0971" s="8">
        <v>45530</v>
      </c>
      <c r="P30971" s="7">
        <v>8.611111111111111E-2</v>
      </c>
    </row>
    <row r="30972" spans="1:16" x14ac:dyDescent="0.25">
      <c r="A30972" s="10">
        <v>45530.086805555555</v>
      </c>
      <c r="B30972" t="s">
        <v>14</v>
      </c>
      <c r="C30972">
        <v>37.1</v>
      </c>
      <c r="D30972">
        <v>5</v>
      </c>
      <c r="E30972" s="9">
        <v>1656.79264293304</v>
      </c>
      <c r="F30972">
        <v>161.90812500000001</v>
      </c>
      <c r="G30972">
        <v>32.381625</v>
      </c>
      <c r="H30972">
        <v>0</v>
      </c>
      <c r="I30972">
        <v>818.70076793303997</v>
      </c>
      <c r="J30972">
        <v>9.5476219600000007</v>
      </c>
      <c r="K30972">
        <v>11</v>
      </c>
      <c r="L30972" s="9">
        <f t="shared" si="483"/>
        <v>0</v>
      </c>
      <c r="O30972" s="8">
        <v>45530</v>
      </c>
      <c r="P30972" s="7">
        <v>8.6805555555555552E-2</v>
      </c>
    </row>
    <row r="30973" spans="1:16" x14ac:dyDescent="0.25">
      <c r="A30973" s="10">
        <v>45530.088888888888</v>
      </c>
      <c r="B30973" t="s">
        <v>14</v>
      </c>
      <c r="C30973">
        <v>35.153636363636302</v>
      </c>
      <c r="D30973">
        <v>6</v>
      </c>
      <c r="E30973" s="9">
        <v>1621.6390065694</v>
      </c>
      <c r="F30973">
        <v>197.06176136363601</v>
      </c>
      <c r="G30973">
        <v>32.843626893939302</v>
      </c>
      <c r="H30973">
        <v>0</v>
      </c>
      <c r="I30973">
        <v>818.70076793303997</v>
      </c>
      <c r="J30973">
        <v>8.9544602599999994</v>
      </c>
      <c r="K30973">
        <v>11</v>
      </c>
      <c r="L30973" s="9">
        <f t="shared" si="483"/>
        <v>0</v>
      </c>
      <c r="O30973" s="8">
        <v>45530</v>
      </c>
      <c r="P30973" s="7">
        <v>8.8888888888888892E-2</v>
      </c>
    </row>
    <row r="30974" spans="1:16" x14ac:dyDescent="0.25">
      <c r="A30974" s="10">
        <v>45530.089583333334</v>
      </c>
      <c r="B30974" t="s">
        <v>14</v>
      </c>
      <c r="C30974">
        <v>35.520000000000003</v>
      </c>
      <c r="D30974">
        <v>7</v>
      </c>
      <c r="E30974" s="9">
        <v>1586.1190065694</v>
      </c>
      <c r="F30974">
        <v>232.58176136363599</v>
      </c>
      <c r="G30974">
        <v>33.225965909090903</v>
      </c>
      <c r="H30974">
        <v>0</v>
      </c>
      <c r="I30974">
        <v>818.70076793303997</v>
      </c>
      <c r="J30974">
        <v>10.0628384</v>
      </c>
      <c r="K30974">
        <v>11</v>
      </c>
      <c r="L30974" s="9">
        <f t="shared" si="483"/>
        <v>0</v>
      </c>
      <c r="O30974" s="8">
        <v>45530</v>
      </c>
      <c r="P30974" s="7">
        <v>8.9583333333333334E-2</v>
      </c>
    </row>
    <row r="30975" spans="1:16" x14ac:dyDescent="0.25">
      <c r="A30975" s="10">
        <v>45530.090277777781</v>
      </c>
      <c r="B30975" t="s">
        <v>14</v>
      </c>
      <c r="C30975">
        <v>37</v>
      </c>
      <c r="D30975">
        <v>8</v>
      </c>
      <c r="E30975" s="9">
        <v>1549.1190065694</v>
      </c>
      <c r="F30975">
        <v>269.58176136363602</v>
      </c>
      <c r="G30975">
        <v>33.697720170454502</v>
      </c>
      <c r="H30975">
        <v>0</v>
      </c>
      <c r="I30975">
        <v>818.70076793303997</v>
      </c>
      <c r="J30975">
        <v>7.6886710999999996</v>
      </c>
      <c r="K30975">
        <v>11</v>
      </c>
      <c r="L30975" s="9">
        <f t="shared" si="483"/>
        <v>0</v>
      </c>
      <c r="O30975" s="8">
        <v>45530</v>
      </c>
      <c r="P30975" s="7">
        <v>9.0277777777777776E-2</v>
      </c>
    </row>
    <row r="30976" spans="1:16" x14ac:dyDescent="0.25">
      <c r="A30976" s="10">
        <v>45530.09097222222</v>
      </c>
      <c r="B30976" t="s">
        <v>14</v>
      </c>
      <c r="C30976">
        <v>39.709000000000003</v>
      </c>
      <c r="D30976">
        <v>9</v>
      </c>
      <c r="E30976" s="9">
        <v>1509.4100065693999</v>
      </c>
      <c r="F30976">
        <v>309.29076136363602</v>
      </c>
      <c r="G30976">
        <v>34.365640151515102</v>
      </c>
      <c r="H30976">
        <v>0</v>
      </c>
      <c r="I30976">
        <v>818.70076793303997</v>
      </c>
      <c r="J30976">
        <v>9.5474410999999897</v>
      </c>
      <c r="K30976">
        <v>11</v>
      </c>
      <c r="L30976" s="9">
        <f t="shared" si="483"/>
        <v>0</v>
      </c>
      <c r="O30976" s="8">
        <v>45530</v>
      </c>
      <c r="P30976" s="7">
        <v>9.0972222222222218E-2</v>
      </c>
    </row>
    <row r="30977" spans="1:16" x14ac:dyDescent="0.25">
      <c r="A30977" s="10">
        <v>45530.091666666667</v>
      </c>
      <c r="B30977" t="s">
        <v>14</v>
      </c>
      <c r="C30977">
        <v>40</v>
      </c>
      <c r="D30977">
        <v>10</v>
      </c>
      <c r="E30977" s="9">
        <v>1469.4100065693999</v>
      </c>
      <c r="F30977">
        <v>349.29076136363602</v>
      </c>
      <c r="G30977">
        <v>34.929076136363598</v>
      </c>
      <c r="H30977">
        <v>0</v>
      </c>
      <c r="I30977">
        <v>818.70076793303997</v>
      </c>
      <c r="J30977">
        <v>7.1730600999999901</v>
      </c>
      <c r="K30977">
        <v>11</v>
      </c>
      <c r="L30977" s="9">
        <f t="shared" si="483"/>
        <v>0</v>
      </c>
      <c r="O30977" s="8">
        <v>45530</v>
      </c>
      <c r="P30977" s="7">
        <v>9.166666666666666E-2</v>
      </c>
    </row>
    <row r="30978" spans="1:16" x14ac:dyDescent="0.25">
      <c r="A30978" s="10">
        <v>45530.092361111114</v>
      </c>
      <c r="B30978" t="s">
        <v>14</v>
      </c>
      <c r="C30978">
        <v>39.895000000000003</v>
      </c>
      <c r="D30978">
        <v>11</v>
      </c>
      <c r="E30978" s="9">
        <v>1429.5150065693999</v>
      </c>
      <c r="F30978">
        <v>389.185761363636</v>
      </c>
      <c r="G30978">
        <v>35.380523760330497</v>
      </c>
      <c r="H30978">
        <v>0</v>
      </c>
      <c r="I30978">
        <v>818.70076793303997</v>
      </c>
      <c r="J30978">
        <v>7.1300965999999901</v>
      </c>
      <c r="K30978">
        <v>11</v>
      </c>
      <c r="L30978" s="9">
        <f t="shared" si="483"/>
        <v>0</v>
      </c>
      <c r="O30978" s="8">
        <v>45530</v>
      </c>
      <c r="P30978" s="7">
        <v>9.2361111111111116E-2</v>
      </c>
    </row>
    <row r="30979" spans="1:16" x14ac:dyDescent="0.25">
      <c r="A30979" s="10">
        <v>45530.09375</v>
      </c>
      <c r="B30979" t="s">
        <v>14</v>
      </c>
      <c r="C30979">
        <v>39.92</v>
      </c>
      <c r="D30979">
        <v>12</v>
      </c>
      <c r="E30979" s="9">
        <v>1389.5950065694001</v>
      </c>
      <c r="F30979">
        <v>429.10576136363602</v>
      </c>
      <c r="G30979">
        <v>35.758813446969697</v>
      </c>
      <c r="H30979">
        <v>0</v>
      </c>
      <c r="I30979">
        <v>818.70076793303997</v>
      </c>
      <c r="J30979">
        <v>4.4724183999999898</v>
      </c>
      <c r="K30979">
        <v>11</v>
      </c>
      <c r="L30979" s="9">
        <f t="shared" ref="L30979:L31042" si="484">IF(DAY(O30979 &lt;&gt; O30980), 1, 0)</f>
        <v>0</v>
      </c>
      <c r="O30979" s="8">
        <v>45530</v>
      </c>
      <c r="P30979" s="7">
        <v>9.375E-2</v>
      </c>
    </row>
    <row r="30980" spans="1:16" x14ac:dyDescent="0.25">
      <c r="A30980" s="10">
        <v>45530.094444444447</v>
      </c>
      <c r="B30980" t="s">
        <v>14</v>
      </c>
      <c r="C30980">
        <v>39.997777777777699</v>
      </c>
      <c r="D30980">
        <v>13</v>
      </c>
      <c r="E30980" s="9">
        <v>1349.59722879162</v>
      </c>
      <c r="F30980">
        <v>469.10353914141399</v>
      </c>
      <c r="G30980">
        <v>36.084887626262599</v>
      </c>
      <c r="H30980">
        <v>0</v>
      </c>
      <c r="I30980">
        <v>818.70076793303997</v>
      </c>
      <c r="J30980">
        <v>5.2866138999999901</v>
      </c>
      <c r="K30980">
        <v>11</v>
      </c>
      <c r="L30980" s="9">
        <f t="shared" si="484"/>
        <v>0</v>
      </c>
      <c r="O30980" s="8">
        <v>45530</v>
      </c>
      <c r="P30980" s="7">
        <v>9.4444444444444442E-2</v>
      </c>
    </row>
    <row r="30981" spans="1:16" x14ac:dyDescent="0.25">
      <c r="A30981" s="10">
        <v>45530.095138888886</v>
      </c>
      <c r="B30981" t="s">
        <v>14</v>
      </c>
      <c r="C30981">
        <v>39.985454545454502</v>
      </c>
      <c r="D30981">
        <v>14</v>
      </c>
      <c r="E30981" s="9">
        <v>1309.6117742461699</v>
      </c>
      <c r="F30981">
        <v>509.08899368686798</v>
      </c>
      <c r="G30981">
        <v>36.363499549061999</v>
      </c>
      <c r="H30981">
        <v>0</v>
      </c>
      <c r="I30981">
        <v>818.70076793303997</v>
      </c>
      <c r="J30981">
        <v>3.0666173999999899</v>
      </c>
      <c r="K30981">
        <v>11</v>
      </c>
      <c r="L30981" s="9">
        <f t="shared" si="484"/>
        <v>0</v>
      </c>
      <c r="O30981" s="8">
        <v>45530</v>
      </c>
      <c r="P30981" s="7">
        <v>9.5138888888888884E-2</v>
      </c>
    </row>
    <row r="30982" spans="1:16" x14ac:dyDescent="0.25">
      <c r="A30982" s="10">
        <v>45530.097222222219</v>
      </c>
      <c r="B30982" t="s">
        <v>14</v>
      </c>
      <c r="C30982">
        <v>39.984999999999999</v>
      </c>
      <c r="D30982">
        <v>15</v>
      </c>
      <c r="E30982" s="9">
        <v>1269.62677424617</v>
      </c>
      <c r="F30982">
        <v>549.07399368686799</v>
      </c>
      <c r="G30982">
        <v>36.604932912457897</v>
      </c>
      <c r="H30982">
        <v>0</v>
      </c>
      <c r="I30982">
        <v>818.70076793303997</v>
      </c>
      <c r="J30982">
        <v>1.0596367999999901</v>
      </c>
      <c r="K30982">
        <v>11</v>
      </c>
      <c r="L30982" s="9">
        <f t="shared" si="484"/>
        <v>0</v>
      </c>
      <c r="O30982" s="8">
        <v>45530</v>
      </c>
      <c r="P30982" s="7">
        <v>9.7222222222222224E-2</v>
      </c>
    </row>
    <row r="30983" spans="1:16" x14ac:dyDescent="0.25">
      <c r="A30983" s="10">
        <v>45530.098611111112</v>
      </c>
      <c r="B30983" t="s">
        <v>14</v>
      </c>
      <c r="C30983">
        <v>40.045000000000002</v>
      </c>
      <c r="D30983">
        <v>16</v>
      </c>
      <c r="E30983" s="9">
        <v>1229.58177424617</v>
      </c>
      <c r="F30983">
        <v>589.11899368686795</v>
      </c>
      <c r="G30983">
        <v>36.819937105429197</v>
      </c>
      <c r="H30983">
        <v>0</v>
      </c>
      <c r="I30983">
        <v>818.70076793303997</v>
      </c>
      <c r="J30983">
        <v>1.0061418499999899</v>
      </c>
      <c r="K30983">
        <v>11</v>
      </c>
      <c r="L30983" s="9">
        <f t="shared" si="484"/>
        <v>0</v>
      </c>
      <c r="O30983" s="8">
        <v>45530</v>
      </c>
      <c r="P30983" s="7">
        <v>9.8611111111111108E-2</v>
      </c>
    </row>
    <row r="30984" spans="1:16" x14ac:dyDescent="0.25">
      <c r="A30984" s="10">
        <v>45530.1</v>
      </c>
      <c r="B30984" t="s">
        <v>14</v>
      </c>
      <c r="C30984">
        <v>39.106000000000002</v>
      </c>
      <c r="D30984">
        <v>17</v>
      </c>
      <c r="E30984" s="9">
        <v>1190.47577424617</v>
      </c>
      <c r="F30984">
        <v>628.22499368686795</v>
      </c>
      <c r="G30984">
        <v>36.954411393345197</v>
      </c>
      <c r="H30984">
        <v>0</v>
      </c>
      <c r="I30984">
        <v>818.70076793303997</v>
      </c>
      <c r="J30984">
        <v>1.1451464499999899</v>
      </c>
      <c r="K30984">
        <v>11</v>
      </c>
      <c r="L30984" s="9">
        <f t="shared" si="484"/>
        <v>0</v>
      </c>
      <c r="O30984" s="8">
        <v>45530</v>
      </c>
      <c r="P30984" s="7">
        <v>0.1</v>
      </c>
    </row>
    <row r="30985" spans="1:16" x14ac:dyDescent="0.25">
      <c r="A30985" s="10">
        <v>45530.100694444445</v>
      </c>
      <c r="B30985" t="s">
        <v>14</v>
      </c>
      <c r="C30985">
        <v>38.61</v>
      </c>
      <c r="D30985">
        <v>18</v>
      </c>
      <c r="E30985" s="9">
        <v>1151.8657742461701</v>
      </c>
      <c r="F30985">
        <v>666.83499368686796</v>
      </c>
      <c r="G30985">
        <v>37.046388538159299</v>
      </c>
      <c r="H30985">
        <v>0</v>
      </c>
      <c r="I30985">
        <v>818.70076793303997</v>
      </c>
      <c r="J30985">
        <v>1.28533224999999</v>
      </c>
      <c r="K30985">
        <v>11</v>
      </c>
      <c r="L30985" s="9">
        <f t="shared" si="484"/>
        <v>0</v>
      </c>
      <c r="O30985" s="8">
        <v>45530</v>
      </c>
      <c r="P30985" s="7">
        <v>0.10069444444444445</v>
      </c>
    </row>
    <row r="30986" spans="1:16" x14ac:dyDescent="0.25">
      <c r="A30986" s="10">
        <v>45530.101388888892</v>
      </c>
      <c r="B30986" t="s">
        <v>14</v>
      </c>
      <c r="C30986">
        <v>41.412352941176401</v>
      </c>
      <c r="D30986">
        <v>19</v>
      </c>
      <c r="E30986" s="9">
        <v>1110.4534213049899</v>
      </c>
      <c r="F30986">
        <v>708.24734662804497</v>
      </c>
      <c r="G30986">
        <v>37.2761761383181</v>
      </c>
      <c r="H30986">
        <v>0</v>
      </c>
      <c r="I30986">
        <v>818.70076793303997</v>
      </c>
      <c r="J30986">
        <v>0.36965924999999999</v>
      </c>
      <c r="K30986">
        <v>11</v>
      </c>
      <c r="L30986" s="9">
        <f t="shared" si="484"/>
        <v>0</v>
      </c>
      <c r="O30986" s="8">
        <v>45530</v>
      </c>
      <c r="P30986" s="7">
        <v>0.10138888888888889</v>
      </c>
    </row>
    <row r="30987" spans="1:16" x14ac:dyDescent="0.25">
      <c r="A30987" s="10">
        <v>45530.102777777778</v>
      </c>
      <c r="B30987" t="s">
        <v>14</v>
      </c>
      <c r="C30987">
        <v>42.102857142857097</v>
      </c>
      <c r="D30987">
        <v>20</v>
      </c>
      <c r="E30987" s="9">
        <v>1068.35056416213</v>
      </c>
      <c r="F30987">
        <v>750.350203770902</v>
      </c>
      <c r="G30987">
        <v>37.517510188545103</v>
      </c>
      <c r="H30987">
        <v>0</v>
      </c>
      <c r="I30987">
        <v>818.70076793303997</v>
      </c>
      <c r="J30987">
        <v>0.45203824999999898</v>
      </c>
      <c r="K30987">
        <v>11</v>
      </c>
      <c r="L30987" s="9">
        <f t="shared" si="484"/>
        <v>0</v>
      </c>
      <c r="O30987" s="8">
        <v>45530</v>
      </c>
      <c r="P30987" s="7">
        <v>0.10277777777777777</v>
      </c>
    </row>
    <row r="30988" spans="1:16" x14ac:dyDescent="0.25">
      <c r="A30988" s="10">
        <v>45530.103472222225</v>
      </c>
      <c r="B30988" t="s">
        <v>14</v>
      </c>
      <c r="C30988">
        <v>42.81</v>
      </c>
      <c r="D30988">
        <v>21</v>
      </c>
      <c r="E30988" s="9">
        <v>1025.5405641621301</v>
      </c>
      <c r="F30988">
        <v>793.16020377090194</v>
      </c>
      <c r="G30988">
        <v>37.769533512900097</v>
      </c>
      <c r="H30988">
        <v>0</v>
      </c>
      <c r="I30988">
        <v>818.70076793303997</v>
      </c>
      <c r="J30988">
        <v>1.1218723499999901</v>
      </c>
      <c r="K30988">
        <v>11</v>
      </c>
      <c r="L30988" s="9">
        <f t="shared" si="484"/>
        <v>0</v>
      </c>
      <c r="O30988" s="8">
        <v>45530</v>
      </c>
      <c r="P30988" s="7">
        <v>0.10347222222222222</v>
      </c>
    </row>
    <row r="30989" spans="1:16" x14ac:dyDescent="0.25">
      <c r="A30989" s="10">
        <v>45530.104166666664</v>
      </c>
      <c r="B30989" t="s">
        <v>13</v>
      </c>
      <c r="C30989">
        <v>42.799999999999898</v>
      </c>
      <c r="D30989">
        <v>0</v>
      </c>
      <c r="E30989" s="9">
        <v>1924.34056416213</v>
      </c>
      <c r="F30989">
        <v>0</v>
      </c>
      <c r="G30989">
        <v>0</v>
      </c>
      <c r="H30989">
        <v>105.639796229097</v>
      </c>
      <c r="I30989">
        <v>924.34056416213798</v>
      </c>
      <c r="J30989">
        <v>-3.3556050000000601E-2</v>
      </c>
      <c r="K30989">
        <v>11</v>
      </c>
      <c r="L30989" s="9">
        <f t="shared" si="484"/>
        <v>0</v>
      </c>
      <c r="O30989" s="8">
        <v>45530</v>
      </c>
      <c r="P30989" s="7">
        <v>0.10416666666666667</v>
      </c>
    </row>
    <row r="30990" spans="1:16" x14ac:dyDescent="0.25">
      <c r="A30990" s="10">
        <v>45530.104861111111</v>
      </c>
      <c r="B30990" t="s">
        <v>12</v>
      </c>
      <c r="C30990">
        <v>42.807777777777702</v>
      </c>
      <c r="D30990">
        <v>-1</v>
      </c>
      <c r="E30990" s="9">
        <v>1967.1483419399101</v>
      </c>
      <c r="F30990">
        <v>-42.807777777777702</v>
      </c>
      <c r="G30990">
        <v>42.807777777777702</v>
      </c>
      <c r="H30990">
        <v>0</v>
      </c>
      <c r="I30990">
        <v>924.34056416213798</v>
      </c>
      <c r="J30990">
        <v>-7.1619750000000607E-2</v>
      </c>
      <c r="K30990">
        <v>11</v>
      </c>
      <c r="L30990" s="9">
        <f t="shared" si="484"/>
        <v>0</v>
      </c>
      <c r="O30990" s="8">
        <v>45530</v>
      </c>
      <c r="P30990" s="7">
        <v>0.10486111111111111</v>
      </c>
    </row>
    <row r="30991" spans="1:16" x14ac:dyDescent="0.25">
      <c r="A30991" s="10">
        <v>45530.105555555558</v>
      </c>
      <c r="B30991" t="s">
        <v>13</v>
      </c>
      <c r="C30991">
        <v>42.640588235294103</v>
      </c>
      <c r="D30991">
        <v>0</v>
      </c>
      <c r="E30991" s="9">
        <v>1924.50775370462</v>
      </c>
      <c r="F30991">
        <v>0</v>
      </c>
      <c r="G30991">
        <v>0</v>
      </c>
      <c r="H30991">
        <v>0.167189542483654</v>
      </c>
      <c r="I30991">
        <v>924.50775370462202</v>
      </c>
      <c r="J30991">
        <v>0.56513424999999895</v>
      </c>
      <c r="K30991">
        <v>11</v>
      </c>
      <c r="L30991" s="9">
        <f t="shared" si="484"/>
        <v>0</v>
      </c>
      <c r="O30991" s="8">
        <v>45530</v>
      </c>
      <c r="P30991" s="7">
        <v>0.10555555555555556</v>
      </c>
    </row>
    <row r="30992" spans="1:16" x14ac:dyDescent="0.25">
      <c r="A30992" s="10">
        <v>45530.106249999997</v>
      </c>
      <c r="B30992" t="s">
        <v>12</v>
      </c>
      <c r="C30992">
        <v>43.848500000000001</v>
      </c>
      <c r="D30992">
        <v>-1</v>
      </c>
      <c r="E30992" s="9">
        <v>1968.35625370462</v>
      </c>
      <c r="F30992">
        <v>-43.848500000000001</v>
      </c>
      <c r="G30992">
        <v>43.848500000000001</v>
      </c>
      <c r="H30992">
        <v>0</v>
      </c>
      <c r="I30992">
        <v>924.50775370462202</v>
      </c>
      <c r="J30992">
        <v>-3.3765519500000001</v>
      </c>
      <c r="K30992">
        <v>11</v>
      </c>
      <c r="L30992" s="9">
        <f t="shared" si="484"/>
        <v>0</v>
      </c>
      <c r="O30992" s="8">
        <v>45530</v>
      </c>
      <c r="P30992" s="7">
        <v>0.10625</v>
      </c>
    </row>
    <row r="30993" spans="1:16" x14ac:dyDescent="0.25">
      <c r="A30993" s="10">
        <v>45530.106944444444</v>
      </c>
      <c r="B30993" t="s">
        <v>12</v>
      </c>
      <c r="C30993">
        <v>41.913541666666603</v>
      </c>
      <c r="D30993">
        <v>-2</v>
      </c>
      <c r="E30993" s="9">
        <v>2010.26979537128</v>
      </c>
      <c r="F30993">
        <v>-85.762041666666605</v>
      </c>
      <c r="G30993">
        <v>42.881020833333302</v>
      </c>
      <c r="H30993">
        <v>0</v>
      </c>
      <c r="I30993">
        <v>924.50775370462202</v>
      </c>
      <c r="J30993">
        <v>-5.5133833000000001</v>
      </c>
      <c r="K30993">
        <v>11</v>
      </c>
      <c r="L30993" s="9">
        <f t="shared" si="484"/>
        <v>0</v>
      </c>
      <c r="O30993" s="8">
        <v>45530</v>
      </c>
      <c r="P30993" s="7">
        <v>0.10694444444444444</v>
      </c>
    </row>
    <row r="30994" spans="1:16" x14ac:dyDescent="0.25">
      <c r="A30994" s="10">
        <v>45530.107638888891</v>
      </c>
      <c r="B30994" t="s">
        <v>12</v>
      </c>
      <c r="C30994">
        <v>39.576666666666597</v>
      </c>
      <c r="D30994">
        <v>-3</v>
      </c>
      <c r="E30994" s="9">
        <v>2049.84646203795</v>
      </c>
      <c r="F30994">
        <v>-125.338708333333</v>
      </c>
      <c r="G30994">
        <v>41.779569444444398</v>
      </c>
      <c r="H30994">
        <v>0</v>
      </c>
      <c r="I30994">
        <v>924.50775370462202</v>
      </c>
      <c r="J30994">
        <v>-3.8007475999999998</v>
      </c>
      <c r="K30994">
        <v>11</v>
      </c>
      <c r="L30994" s="9">
        <f t="shared" si="484"/>
        <v>0</v>
      </c>
      <c r="O30994" s="8">
        <v>45530</v>
      </c>
      <c r="P30994" s="7">
        <v>0.1076388888888889</v>
      </c>
    </row>
    <row r="30995" spans="1:16" x14ac:dyDescent="0.25">
      <c r="A30995" s="10">
        <v>45530.10833333333</v>
      </c>
      <c r="B30995" t="s">
        <v>13</v>
      </c>
      <c r="C30995">
        <v>36.292000000000002</v>
      </c>
      <c r="D30995">
        <v>0</v>
      </c>
      <c r="E30995" s="9">
        <v>1940.97046203795</v>
      </c>
      <c r="F30995">
        <v>0</v>
      </c>
      <c r="G30995">
        <v>0</v>
      </c>
      <c r="H30995">
        <v>16.4627083333333</v>
      </c>
      <c r="I30995">
        <v>940.97046203795503</v>
      </c>
      <c r="J30995">
        <v>0.50914549999999903</v>
      </c>
      <c r="K30995">
        <v>11</v>
      </c>
      <c r="L30995" s="9">
        <f t="shared" si="484"/>
        <v>0</v>
      </c>
      <c r="O30995" s="8">
        <v>45530</v>
      </c>
      <c r="P30995" s="7">
        <v>0.10833333333333334</v>
      </c>
    </row>
    <row r="30996" spans="1:16" x14ac:dyDescent="0.25">
      <c r="A30996" s="10">
        <v>45530.109027777777</v>
      </c>
      <c r="B30996" t="s">
        <v>14</v>
      </c>
      <c r="C30996">
        <v>36.543750000000003</v>
      </c>
      <c r="D30996">
        <v>1</v>
      </c>
      <c r="E30996" s="9">
        <v>1904.42671203795</v>
      </c>
      <c r="F30996">
        <v>36.543750000000003</v>
      </c>
      <c r="G30996">
        <v>36.543750000000003</v>
      </c>
      <c r="H30996">
        <v>0</v>
      </c>
      <c r="I30996">
        <v>940.97046203795503</v>
      </c>
      <c r="J30996">
        <v>1.2698434999999899</v>
      </c>
      <c r="K30996">
        <v>11</v>
      </c>
      <c r="L30996" s="9">
        <f t="shared" si="484"/>
        <v>0</v>
      </c>
      <c r="O30996" s="8">
        <v>45530</v>
      </c>
      <c r="P30996" s="7">
        <v>0.10902777777777778</v>
      </c>
    </row>
    <row r="30997" spans="1:16" x14ac:dyDescent="0.25">
      <c r="A30997" s="10">
        <v>45530.109722222223</v>
      </c>
      <c r="B30997" t="s">
        <v>14</v>
      </c>
      <c r="C30997">
        <v>35.875833333333297</v>
      </c>
      <c r="D30997">
        <v>2</v>
      </c>
      <c r="E30997" s="9">
        <v>1868.5508787046199</v>
      </c>
      <c r="F30997">
        <v>72.419583333333307</v>
      </c>
      <c r="G30997">
        <v>36.209791666666597</v>
      </c>
      <c r="H30997">
        <v>0</v>
      </c>
      <c r="I30997">
        <v>940.97046203795503</v>
      </c>
      <c r="J30997">
        <v>2.4248669</v>
      </c>
      <c r="K30997">
        <v>11</v>
      </c>
      <c r="L30997" s="9">
        <f t="shared" si="484"/>
        <v>0</v>
      </c>
      <c r="O30997" s="8">
        <v>45530</v>
      </c>
      <c r="P30997" s="7">
        <v>0.10972222222222222</v>
      </c>
    </row>
    <row r="30998" spans="1:16" x14ac:dyDescent="0.25">
      <c r="A30998" s="10">
        <v>45530.11041666667</v>
      </c>
      <c r="B30998" t="s">
        <v>14</v>
      </c>
      <c r="C30998">
        <v>35.594999999999999</v>
      </c>
      <c r="D30998">
        <v>3</v>
      </c>
      <c r="E30998" s="9">
        <v>1832.9558787046201</v>
      </c>
      <c r="F30998">
        <v>108.01458333333299</v>
      </c>
      <c r="G30998">
        <v>36.004861111111097</v>
      </c>
      <c r="H30998">
        <v>0</v>
      </c>
      <c r="I30998">
        <v>940.97046203795503</v>
      </c>
      <c r="J30998">
        <v>1.0907789999999999</v>
      </c>
      <c r="K30998">
        <v>11</v>
      </c>
      <c r="L30998" s="9">
        <f t="shared" si="484"/>
        <v>0</v>
      </c>
      <c r="O30998" s="8">
        <v>45530</v>
      </c>
      <c r="P30998" s="7">
        <v>0.11041666666666666</v>
      </c>
    </row>
    <row r="30999" spans="1:16" x14ac:dyDescent="0.25">
      <c r="A30999" s="10">
        <v>45530.111111111109</v>
      </c>
      <c r="B30999" t="s">
        <v>14</v>
      </c>
      <c r="C30999">
        <v>31.37</v>
      </c>
      <c r="D30999">
        <v>4</v>
      </c>
      <c r="E30999" s="9">
        <v>1801.58587870462</v>
      </c>
      <c r="F30999">
        <v>139.38458333333301</v>
      </c>
      <c r="G30999">
        <v>34.846145833333303</v>
      </c>
      <c r="H30999">
        <v>0</v>
      </c>
      <c r="I30999">
        <v>940.97046203795503</v>
      </c>
      <c r="J30999">
        <v>2.1022400000000001</v>
      </c>
      <c r="K30999">
        <v>11</v>
      </c>
      <c r="L30999" s="9">
        <f t="shared" si="484"/>
        <v>0</v>
      </c>
      <c r="O30999" s="8">
        <v>45530</v>
      </c>
      <c r="P30999" s="7">
        <v>0.1111111111111111</v>
      </c>
    </row>
    <row r="31000" spans="1:16" x14ac:dyDescent="0.25">
      <c r="A31000" s="10">
        <v>45530.111805555556</v>
      </c>
      <c r="B31000" t="s">
        <v>14</v>
      </c>
      <c r="C31000">
        <v>31.83</v>
      </c>
      <c r="D31000">
        <v>5</v>
      </c>
      <c r="E31000" s="9">
        <v>1769.75587870462</v>
      </c>
      <c r="F31000">
        <v>171.214583333333</v>
      </c>
      <c r="G31000">
        <v>34.242916666666602</v>
      </c>
      <c r="H31000">
        <v>0</v>
      </c>
      <c r="I31000">
        <v>940.97046203795503</v>
      </c>
      <c r="J31000">
        <v>1.7333829999999999</v>
      </c>
      <c r="K31000">
        <v>11</v>
      </c>
      <c r="L31000" s="9">
        <f t="shared" si="484"/>
        <v>0</v>
      </c>
      <c r="O31000" s="8">
        <v>45530</v>
      </c>
      <c r="P31000" s="7">
        <v>0.11180555555555556</v>
      </c>
    </row>
    <row r="31001" spans="1:16" x14ac:dyDescent="0.25">
      <c r="A31001" s="10">
        <v>45530.112500000003</v>
      </c>
      <c r="B31001" t="s">
        <v>14</v>
      </c>
      <c r="C31001">
        <v>34.414999999999999</v>
      </c>
      <c r="D31001">
        <v>6</v>
      </c>
      <c r="E31001" s="9">
        <v>1735.3408787046201</v>
      </c>
      <c r="F31001">
        <v>205.62958333333299</v>
      </c>
      <c r="G31001">
        <v>34.271597222222198</v>
      </c>
      <c r="H31001">
        <v>0</v>
      </c>
      <c r="I31001">
        <v>940.97046203795503</v>
      </c>
      <c r="J31001">
        <v>0.72526240000000097</v>
      </c>
      <c r="K31001">
        <v>11</v>
      </c>
      <c r="L31001" s="9">
        <f t="shared" si="484"/>
        <v>0</v>
      </c>
      <c r="O31001" s="8">
        <v>45530</v>
      </c>
      <c r="P31001" s="7">
        <v>0.1125</v>
      </c>
    </row>
    <row r="31002" spans="1:16" x14ac:dyDescent="0.25">
      <c r="A31002" s="10">
        <v>45530.113194444442</v>
      </c>
      <c r="B31002" t="s">
        <v>14</v>
      </c>
      <c r="C31002">
        <v>33.3685714285714</v>
      </c>
      <c r="D31002">
        <v>7</v>
      </c>
      <c r="E31002" s="9">
        <v>1701.9723072760501</v>
      </c>
      <c r="F31002">
        <v>238.998154761904</v>
      </c>
      <c r="G31002">
        <v>34.142593537414903</v>
      </c>
      <c r="H31002">
        <v>0</v>
      </c>
      <c r="I31002">
        <v>940.97046203795503</v>
      </c>
      <c r="J31002">
        <v>2.8271101999999999</v>
      </c>
      <c r="K31002">
        <v>11</v>
      </c>
      <c r="L31002" s="9">
        <f t="shared" si="484"/>
        <v>0</v>
      </c>
      <c r="O31002" s="8">
        <v>45530</v>
      </c>
      <c r="P31002" s="7">
        <v>0.11319444444444444</v>
      </c>
    </row>
    <row r="31003" spans="1:16" x14ac:dyDescent="0.25">
      <c r="A31003" s="10">
        <v>45530.113888888889</v>
      </c>
      <c r="B31003" t="s">
        <v>14</v>
      </c>
      <c r="C31003">
        <v>33.22</v>
      </c>
      <c r="D31003">
        <v>8</v>
      </c>
      <c r="E31003" s="9">
        <v>1668.75230727605</v>
      </c>
      <c r="F31003">
        <v>272.21815476190397</v>
      </c>
      <c r="G31003">
        <v>34.027269345237997</v>
      </c>
      <c r="H31003">
        <v>0</v>
      </c>
      <c r="I31003">
        <v>940.97046203795503</v>
      </c>
      <c r="J31003">
        <v>4.8934737000000004</v>
      </c>
      <c r="K31003">
        <v>11</v>
      </c>
      <c r="L31003" s="9">
        <f t="shared" si="484"/>
        <v>0</v>
      </c>
      <c r="O31003" s="8">
        <v>45530</v>
      </c>
      <c r="P31003" s="7">
        <v>0.11388888888888889</v>
      </c>
    </row>
    <row r="31004" spans="1:16" x14ac:dyDescent="0.25">
      <c r="A31004" s="10">
        <v>45530.114583333336</v>
      </c>
      <c r="B31004" t="s">
        <v>13</v>
      </c>
      <c r="C31004">
        <v>33.095714285714202</v>
      </c>
      <c r="D31004">
        <v>0</v>
      </c>
      <c r="E31004" s="9">
        <v>1933.51802156176</v>
      </c>
      <c r="F31004">
        <v>0</v>
      </c>
      <c r="G31004">
        <v>0</v>
      </c>
      <c r="H31004">
        <v>-7.4524404761904703</v>
      </c>
      <c r="I31004">
        <v>933.51802156176495</v>
      </c>
      <c r="J31004">
        <v>-2.8755981499999899</v>
      </c>
      <c r="K31004">
        <v>11</v>
      </c>
      <c r="L31004" s="9">
        <f t="shared" si="484"/>
        <v>0</v>
      </c>
      <c r="O31004" s="8">
        <v>45530</v>
      </c>
      <c r="P31004" s="7">
        <v>0.11458333333333333</v>
      </c>
    </row>
    <row r="31005" spans="1:16" x14ac:dyDescent="0.25">
      <c r="A31005" s="10">
        <v>45530.115277777775</v>
      </c>
      <c r="B31005" t="s">
        <v>12</v>
      </c>
      <c r="C31005">
        <v>33.099629629629597</v>
      </c>
      <c r="D31005">
        <v>-1</v>
      </c>
      <c r="E31005" s="9">
        <v>1966.61765119139</v>
      </c>
      <c r="F31005">
        <v>-33.099629629629597</v>
      </c>
      <c r="G31005">
        <v>33.099629629629597</v>
      </c>
      <c r="H31005">
        <v>0</v>
      </c>
      <c r="I31005">
        <v>933.51802156176495</v>
      </c>
      <c r="J31005">
        <v>-9.38223685</v>
      </c>
      <c r="K31005">
        <v>11</v>
      </c>
      <c r="L31005" s="9">
        <f t="shared" si="484"/>
        <v>0</v>
      </c>
      <c r="O31005" s="8">
        <v>45530</v>
      </c>
      <c r="P31005" s="7">
        <v>0.11527777777777778</v>
      </c>
    </row>
    <row r="31006" spans="1:16" x14ac:dyDescent="0.25">
      <c r="A31006" s="10">
        <v>45530.115972222222</v>
      </c>
      <c r="B31006" t="s">
        <v>12</v>
      </c>
      <c r="C31006">
        <v>30.12</v>
      </c>
      <c r="D31006">
        <v>-2</v>
      </c>
      <c r="E31006" s="9">
        <v>1996.7376511913899</v>
      </c>
      <c r="F31006">
        <v>-63.219629629629601</v>
      </c>
      <c r="G31006">
        <v>31.609814814814801</v>
      </c>
      <c r="H31006">
        <v>0</v>
      </c>
      <c r="I31006">
        <v>933.51802156176495</v>
      </c>
      <c r="J31006">
        <v>-8.1446258500000006</v>
      </c>
      <c r="K31006">
        <v>11</v>
      </c>
      <c r="L31006" s="9">
        <f t="shared" si="484"/>
        <v>0</v>
      </c>
      <c r="O31006" s="8">
        <v>45530</v>
      </c>
      <c r="P31006" s="7">
        <v>0.11597222222222223</v>
      </c>
    </row>
    <row r="31007" spans="1:16" x14ac:dyDescent="0.25">
      <c r="A31007" s="10">
        <v>45530.116666666669</v>
      </c>
      <c r="B31007" t="s">
        <v>12</v>
      </c>
      <c r="C31007">
        <v>33.375</v>
      </c>
      <c r="D31007">
        <v>-3</v>
      </c>
      <c r="E31007" s="9">
        <v>2030.1126511913899</v>
      </c>
      <c r="F31007">
        <v>-96.594629629629594</v>
      </c>
      <c r="G31007">
        <v>32.198209876543203</v>
      </c>
      <c r="H31007">
        <v>0</v>
      </c>
      <c r="I31007">
        <v>933.51802156176495</v>
      </c>
      <c r="J31007">
        <v>-7.1626542500000001</v>
      </c>
      <c r="K31007">
        <v>11</v>
      </c>
      <c r="L31007" s="9">
        <f t="shared" si="484"/>
        <v>0</v>
      </c>
      <c r="O31007" s="8">
        <v>45530</v>
      </c>
      <c r="P31007" s="7">
        <v>0.11666666666666667</v>
      </c>
    </row>
    <row r="31008" spans="1:16" x14ac:dyDescent="0.25">
      <c r="A31008" s="10">
        <v>45530.118750000001</v>
      </c>
      <c r="B31008" t="s">
        <v>12</v>
      </c>
      <c r="C31008">
        <v>36.099090909090897</v>
      </c>
      <c r="D31008">
        <v>-4</v>
      </c>
      <c r="E31008" s="9">
        <v>2066.21174210048</v>
      </c>
      <c r="F31008">
        <v>-132.69372053871999</v>
      </c>
      <c r="G31008">
        <v>33.173430134680103</v>
      </c>
      <c r="H31008">
        <v>0</v>
      </c>
      <c r="I31008">
        <v>933.51802156176495</v>
      </c>
      <c r="J31008">
        <v>-6.5481699500000001</v>
      </c>
      <c r="K31008">
        <v>11</v>
      </c>
      <c r="L31008" s="9">
        <f t="shared" si="484"/>
        <v>0</v>
      </c>
      <c r="O31008" s="8">
        <v>45530</v>
      </c>
      <c r="P31008" s="7">
        <v>0.11874999999999999</v>
      </c>
    </row>
    <row r="31009" spans="1:16" x14ac:dyDescent="0.25">
      <c r="A31009" s="10">
        <v>45530.119444444441</v>
      </c>
      <c r="B31009" t="s">
        <v>12</v>
      </c>
      <c r="C31009">
        <v>34.293333333333301</v>
      </c>
      <c r="D31009">
        <v>-5</v>
      </c>
      <c r="E31009" s="9">
        <v>2100.5050754338099</v>
      </c>
      <c r="F31009">
        <v>-166.987053872053</v>
      </c>
      <c r="G31009">
        <v>33.397410774410702</v>
      </c>
      <c r="H31009">
        <v>0</v>
      </c>
      <c r="I31009">
        <v>933.51802156176495</v>
      </c>
      <c r="J31009">
        <v>-7.5314827500000003</v>
      </c>
      <c r="K31009">
        <v>11</v>
      </c>
      <c r="L31009" s="9">
        <f t="shared" si="484"/>
        <v>0</v>
      </c>
      <c r="O31009" s="8">
        <v>45530</v>
      </c>
      <c r="P31009" s="7">
        <v>0.11944444444444445</v>
      </c>
    </row>
    <row r="31010" spans="1:16" x14ac:dyDescent="0.25">
      <c r="A31010" s="10">
        <v>45530.120138888888</v>
      </c>
      <c r="B31010" t="s">
        <v>12</v>
      </c>
      <c r="C31010">
        <v>38.299999999999997</v>
      </c>
      <c r="D31010">
        <v>-6</v>
      </c>
      <c r="E31010" s="9">
        <v>2138.8050754338101</v>
      </c>
      <c r="F31010">
        <v>-205.28705387205301</v>
      </c>
      <c r="G31010">
        <v>34.214508978675603</v>
      </c>
      <c r="H31010">
        <v>0</v>
      </c>
      <c r="I31010">
        <v>933.51802156176495</v>
      </c>
      <c r="J31010">
        <v>-8.0445225499999999</v>
      </c>
      <c r="K31010">
        <v>11</v>
      </c>
      <c r="L31010" s="9">
        <f t="shared" si="484"/>
        <v>0</v>
      </c>
      <c r="O31010" s="8">
        <v>45530</v>
      </c>
      <c r="P31010" s="7">
        <v>0.12013888888888889</v>
      </c>
    </row>
    <row r="31011" spans="1:16" x14ac:dyDescent="0.25">
      <c r="A31011" s="10">
        <v>45530.120833333334</v>
      </c>
      <c r="B31011" t="s">
        <v>12</v>
      </c>
      <c r="C31011">
        <v>33.06</v>
      </c>
      <c r="D31011">
        <v>-7</v>
      </c>
      <c r="E31011" s="9">
        <v>2171.86507543381</v>
      </c>
      <c r="F31011">
        <v>-238.34705387205301</v>
      </c>
      <c r="G31011">
        <v>34.049579124579097</v>
      </c>
      <c r="H31011">
        <v>0</v>
      </c>
      <c r="I31011">
        <v>933.51802156176495</v>
      </c>
      <c r="J31011">
        <v>-6.9133895499999998</v>
      </c>
      <c r="K31011">
        <v>11</v>
      </c>
      <c r="L31011" s="9">
        <f t="shared" si="484"/>
        <v>0</v>
      </c>
      <c r="O31011" s="8">
        <v>45530</v>
      </c>
      <c r="P31011" s="7">
        <v>0.12083333333333333</v>
      </c>
    </row>
    <row r="31012" spans="1:16" x14ac:dyDescent="0.25">
      <c r="A31012" s="10">
        <v>45530.121527777781</v>
      </c>
      <c r="B31012" t="s">
        <v>12</v>
      </c>
      <c r="C31012">
        <v>32.51</v>
      </c>
      <c r="D31012">
        <v>-8</v>
      </c>
      <c r="E31012" s="9">
        <v>2204.3750754338198</v>
      </c>
      <c r="F31012">
        <v>-270.85705387205297</v>
      </c>
      <c r="G31012">
        <v>33.8571317340067</v>
      </c>
      <c r="H31012">
        <v>0</v>
      </c>
      <c r="I31012">
        <v>933.51802156176495</v>
      </c>
      <c r="J31012">
        <v>-6.3521545499999998</v>
      </c>
      <c r="K31012">
        <v>11</v>
      </c>
      <c r="L31012" s="9">
        <f t="shared" si="484"/>
        <v>0</v>
      </c>
      <c r="O31012" s="8">
        <v>45530</v>
      </c>
      <c r="P31012" s="7">
        <v>0.12152777777777778</v>
      </c>
    </row>
    <row r="31013" spans="1:16" x14ac:dyDescent="0.25">
      <c r="A31013" s="10">
        <v>45530.122916666667</v>
      </c>
      <c r="B31013" t="s">
        <v>12</v>
      </c>
      <c r="C31013">
        <v>32.229999999999997</v>
      </c>
      <c r="D31013">
        <v>-9</v>
      </c>
      <c r="E31013" s="9">
        <v>2236.6050754338198</v>
      </c>
      <c r="F31013">
        <v>-303.08705387205299</v>
      </c>
      <c r="G31013">
        <v>33.676339319116998</v>
      </c>
      <c r="H31013">
        <v>0</v>
      </c>
      <c r="I31013">
        <v>933.51802156176495</v>
      </c>
      <c r="J31013">
        <v>-7.3289972499999996</v>
      </c>
      <c r="K31013">
        <v>11</v>
      </c>
      <c r="L31013" s="9">
        <f t="shared" si="484"/>
        <v>0</v>
      </c>
      <c r="O31013" s="8">
        <v>45530</v>
      </c>
      <c r="P31013" s="7">
        <v>0.12291666666666666</v>
      </c>
    </row>
    <row r="31014" spans="1:16" x14ac:dyDescent="0.25">
      <c r="A31014" s="10">
        <v>45530.124305555553</v>
      </c>
      <c r="B31014" t="s">
        <v>12</v>
      </c>
      <c r="C31014">
        <v>32.81</v>
      </c>
      <c r="D31014">
        <v>-10</v>
      </c>
      <c r="E31014" s="9">
        <v>2269.4150754338102</v>
      </c>
      <c r="F31014">
        <v>-335.89705387205299</v>
      </c>
      <c r="G31014">
        <v>33.589705387205299</v>
      </c>
      <c r="H31014">
        <v>0</v>
      </c>
      <c r="I31014">
        <v>933.51802156176495</v>
      </c>
      <c r="J31014">
        <v>-4.2311622</v>
      </c>
      <c r="K31014">
        <v>11</v>
      </c>
      <c r="L31014" s="9">
        <f t="shared" si="484"/>
        <v>0</v>
      </c>
      <c r="O31014" s="8">
        <v>45530</v>
      </c>
      <c r="P31014" s="7">
        <v>0.12430555555555556</v>
      </c>
    </row>
    <row r="31015" spans="1:16" x14ac:dyDescent="0.25">
      <c r="A31015" s="10">
        <v>45530.125</v>
      </c>
      <c r="B31015" t="s">
        <v>12</v>
      </c>
      <c r="C31015">
        <v>35.942093023255801</v>
      </c>
      <c r="D31015">
        <v>-11</v>
      </c>
      <c r="E31015" s="9">
        <v>2305.3571684570702</v>
      </c>
      <c r="F31015">
        <v>-371.839146895309</v>
      </c>
      <c r="G31015">
        <v>33.803558808664498</v>
      </c>
      <c r="H31015">
        <v>0</v>
      </c>
      <c r="I31015">
        <v>933.51802156176495</v>
      </c>
      <c r="J31015">
        <v>-3.1169487999999999</v>
      </c>
      <c r="K31015">
        <v>11</v>
      </c>
      <c r="L31015" s="9">
        <f t="shared" si="484"/>
        <v>0</v>
      </c>
      <c r="O31015" s="8">
        <v>45530</v>
      </c>
      <c r="P31015" s="7">
        <v>0.125</v>
      </c>
    </row>
    <row r="31016" spans="1:16" x14ac:dyDescent="0.25">
      <c r="A31016" s="10">
        <v>45530.126388888886</v>
      </c>
      <c r="B31016" t="s">
        <v>12</v>
      </c>
      <c r="C31016">
        <v>40.172954545454502</v>
      </c>
      <c r="D31016">
        <v>-12</v>
      </c>
      <c r="E31016" s="9">
        <v>2345.5301230025302</v>
      </c>
      <c r="F31016">
        <v>-412.01210144076401</v>
      </c>
      <c r="G31016">
        <v>34.334341786730299</v>
      </c>
      <c r="H31016">
        <v>0</v>
      </c>
      <c r="I31016">
        <v>933.51802156176495</v>
      </c>
      <c r="J31016">
        <v>-3.8484954999999998</v>
      </c>
      <c r="K31016">
        <v>11</v>
      </c>
      <c r="L31016" s="9">
        <f t="shared" si="484"/>
        <v>0</v>
      </c>
      <c r="O31016" s="8">
        <v>45530</v>
      </c>
      <c r="P31016" s="7">
        <v>0.12638888888888888</v>
      </c>
    </row>
    <row r="31017" spans="1:16" x14ac:dyDescent="0.25">
      <c r="A31017" s="10">
        <v>45530.127083333333</v>
      </c>
      <c r="B31017" t="s">
        <v>15</v>
      </c>
      <c r="C31017">
        <v>48.28</v>
      </c>
      <c r="D31017">
        <v>0</v>
      </c>
      <c r="E31017" s="9">
        <v>1766.1701230025301</v>
      </c>
      <c r="F31017">
        <v>0</v>
      </c>
      <c r="G31017">
        <v>0</v>
      </c>
      <c r="H31017">
        <v>-167.34789855923501</v>
      </c>
      <c r="I31017">
        <v>766.17012300252895</v>
      </c>
      <c r="J31017">
        <v>-2.0562564999999999</v>
      </c>
      <c r="K31017">
        <v>11</v>
      </c>
      <c r="L31017" s="9">
        <f t="shared" si="484"/>
        <v>0</v>
      </c>
      <c r="O31017" s="8">
        <v>45530</v>
      </c>
      <c r="P31017" s="7">
        <v>0.12708333333333333</v>
      </c>
    </row>
    <row r="31018" spans="1:16" x14ac:dyDescent="0.25">
      <c r="A31018" s="10">
        <v>45530.127083333333</v>
      </c>
      <c r="B31018" t="s">
        <v>16</v>
      </c>
      <c r="C31018">
        <v>48.28</v>
      </c>
      <c r="D31018">
        <v>0</v>
      </c>
      <c r="E31018" s="9">
        <v>1766.1701230025301</v>
      </c>
      <c r="F31018">
        <v>0</v>
      </c>
      <c r="G31018">
        <v>0</v>
      </c>
      <c r="H31018">
        <v>0</v>
      </c>
      <c r="I31018">
        <v>766.17012300252895</v>
      </c>
      <c r="J31018">
        <v>-2.0562564999999999</v>
      </c>
      <c r="K31018">
        <v>11</v>
      </c>
      <c r="L31018" s="9">
        <f t="shared" si="484"/>
        <v>0</v>
      </c>
      <c r="O31018" s="8">
        <v>45530</v>
      </c>
      <c r="P31018" s="7">
        <v>0.12708333333333333</v>
      </c>
    </row>
    <row r="31019" spans="1:16" x14ac:dyDescent="0.25">
      <c r="A31019" s="10">
        <v>45530.12777777778</v>
      </c>
      <c r="B31019" t="s">
        <v>12</v>
      </c>
      <c r="C31019">
        <v>45.05</v>
      </c>
      <c r="D31019">
        <v>-1</v>
      </c>
      <c r="E31019" s="9">
        <v>1811.22012300253</v>
      </c>
      <c r="F31019">
        <v>-45.05</v>
      </c>
      <c r="G31019">
        <v>45.05</v>
      </c>
      <c r="H31019">
        <v>0</v>
      </c>
      <c r="I31019">
        <v>766.17012300252895</v>
      </c>
      <c r="J31019">
        <v>-1.2559605</v>
      </c>
      <c r="K31019">
        <v>11</v>
      </c>
      <c r="L31019" s="9">
        <f t="shared" si="484"/>
        <v>0</v>
      </c>
      <c r="O31019" s="8">
        <v>45530</v>
      </c>
      <c r="P31019" s="7">
        <v>0.12777777777777777</v>
      </c>
    </row>
    <row r="31020" spans="1:16" x14ac:dyDescent="0.25">
      <c r="A31020" s="10">
        <v>45530.128472222219</v>
      </c>
      <c r="B31020" t="s">
        <v>13</v>
      </c>
      <c r="C31020">
        <v>45.6942105263157</v>
      </c>
      <c r="D31020">
        <v>0</v>
      </c>
      <c r="E31020" s="9">
        <v>1765.5259124762099</v>
      </c>
      <c r="F31020">
        <v>0</v>
      </c>
      <c r="G31020">
        <v>0</v>
      </c>
      <c r="H31020">
        <v>-0.64421052631579501</v>
      </c>
      <c r="I31020">
        <v>765.52591247621297</v>
      </c>
      <c r="J31020">
        <v>0.54400850000000001</v>
      </c>
      <c r="K31020">
        <v>11</v>
      </c>
      <c r="L31020" s="9">
        <f t="shared" si="484"/>
        <v>0</v>
      </c>
      <c r="O31020" s="8">
        <v>45530</v>
      </c>
      <c r="P31020" s="7">
        <v>0.12847222222222221</v>
      </c>
    </row>
    <row r="31021" spans="1:16" x14ac:dyDescent="0.25">
      <c r="A31021" s="10">
        <v>45530.129166666666</v>
      </c>
      <c r="B31021" t="s">
        <v>12</v>
      </c>
      <c r="C31021">
        <v>48.747999999999998</v>
      </c>
      <c r="D31021">
        <v>-1</v>
      </c>
      <c r="E31021" s="9">
        <v>1814.2739124762099</v>
      </c>
      <c r="F31021">
        <v>-48.747999999999998</v>
      </c>
      <c r="G31021">
        <v>48.747999999999998</v>
      </c>
      <c r="H31021">
        <v>0</v>
      </c>
      <c r="I31021">
        <v>765.52591247621297</v>
      </c>
      <c r="J31021">
        <v>-1.0218533000000001</v>
      </c>
      <c r="K31021">
        <v>11</v>
      </c>
      <c r="L31021" s="9">
        <f t="shared" si="484"/>
        <v>0</v>
      </c>
      <c r="O31021" s="8">
        <v>45530</v>
      </c>
      <c r="P31021" s="7">
        <v>0.12916666666666668</v>
      </c>
    </row>
    <row r="31022" spans="1:16" x14ac:dyDescent="0.25">
      <c r="A31022" s="10">
        <v>45530.129861111112</v>
      </c>
      <c r="B31022" t="s">
        <v>12</v>
      </c>
      <c r="C31022">
        <v>48.233333333333299</v>
      </c>
      <c r="D31022">
        <v>-2</v>
      </c>
      <c r="E31022" s="9">
        <v>1862.5072458095401</v>
      </c>
      <c r="F31022">
        <v>-96.981333333333296</v>
      </c>
      <c r="G31022">
        <v>48.490666666666598</v>
      </c>
      <c r="H31022">
        <v>0</v>
      </c>
      <c r="I31022">
        <v>765.52591247621297</v>
      </c>
      <c r="J31022">
        <v>-1.7012115999999999</v>
      </c>
      <c r="K31022">
        <v>11</v>
      </c>
      <c r="L31022" s="9">
        <f t="shared" si="484"/>
        <v>0</v>
      </c>
      <c r="O31022" s="8">
        <v>45530</v>
      </c>
      <c r="P31022" s="7">
        <v>0.12986111111111112</v>
      </c>
    </row>
    <row r="31023" spans="1:16" x14ac:dyDescent="0.25">
      <c r="A31023" s="10">
        <v>45530.130555555559</v>
      </c>
      <c r="B31023" t="s">
        <v>12</v>
      </c>
      <c r="C31023">
        <v>44.87</v>
      </c>
      <c r="D31023">
        <v>-3</v>
      </c>
      <c r="E31023" s="9">
        <v>1907.37724580954</v>
      </c>
      <c r="F31023">
        <v>-141.851333333333</v>
      </c>
      <c r="G31023">
        <v>47.283777777777701</v>
      </c>
      <c r="H31023">
        <v>0</v>
      </c>
      <c r="I31023">
        <v>765.52591247621297</v>
      </c>
      <c r="J31023">
        <v>-1.762524</v>
      </c>
      <c r="K31023">
        <v>11</v>
      </c>
      <c r="L31023" s="9">
        <f t="shared" si="484"/>
        <v>0</v>
      </c>
      <c r="O31023" s="8">
        <v>45530</v>
      </c>
      <c r="P31023" s="7">
        <v>0.13055555555555556</v>
      </c>
    </row>
    <row r="31024" spans="1:16" x14ac:dyDescent="0.25">
      <c r="A31024" s="10">
        <v>45530.131249999999</v>
      </c>
      <c r="B31024" t="s">
        <v>13</v>
      </c>
      <c r="C31024">
        <v>44.497999999999998</v>
      </c>
      <c r="D31024">
        <v>0</v>
      </c>
      <c r="E31024" s="9">
        <v>1773.8832458095401</v>
      </c>
      <c r="F31024">
        <v>0</v>
      </c>
      <c r="G31024">
        <v>0</v>
      </c>
      <c r="H31024">
        <v>8.35733333333331</v>
      </c>
      <c r="I31024">
        <v>773.883245809546</v>
      </c>
      <c r="J31024">
        <v>0.73915740000000096</v>
      </c>
      <c r="K31024">
        <v>11</v>
      </c>
      <c r="L31024" s="9">
        <f t="shared" si="484"/>
        <v>0</v>
      </c>
      <c r="O31024" s="8">
        <v>45530</v>
      </c>
      <c r="P31024" s="7">
        <v>0.13125000000000001</v>
      </c>
    </row>
    <row r="31025" spans="1:16" x14ac:dyDescent="0.25">
      <c r="A31025" s="10">
        <v>45530.131944444445</v>
      </c>
      <c r="B31025" t="s">
        <v>14</v>
      </c>
      <c r="C31025">
        <v>49.129130434782603</v>
      </c>
      <c r="D31025">
        <v>1</v>
      </c>
      <c r="E31025" s="9">
        <v>1724.75411537476</v>
      </c>
      <c r="F31025">
        <v>49.129130434782603</v>
      </c>
      <c r="G31025">
        <v>49.129130434782603</v>
      </c>
      <c r="H31025">
        <v>0</v>
      </c>
      <c r="I31025">
        <v>773.883245809546</v>
      </c>
      <c r="J31025">
        <v>2.6432039000000001</v>
      </c>
      <c r="K31025">
        <v>11</v>
      </c>
      <c r="L31025" s="9">
        <f t="shared" si="484"/>
        <v>0</v>
      </c>
      <c r="O31025" s="8">
        <v>45530</v>
      </c>
      <c r="P31025" s="7">
        <v>0.13194444444444445</v>
      </c>
    </row>
    <row r="31026" spans="1:16" x14ac:dyDescent="0.25">
      <c r="A31026" s="10">
        <v>45530.132638888892</v>
      </c>
      <c r="B31026" t="s">
        <v>14</v>
      </c>
      <c r="C31026">
        <v>53.511666666666599</v>
      </c>
      <c r="D31026">
        <v>2</v>
      </c>
      <c r="E31026" s="9">
        <v>1671.24244870809</v>
      </c>
      <c r="F31026">
        <v>102.640797101449</v>
      </c>
      <c r="G31026">
        <v>51.320398550724597</v>
      </c>
      <c r="H31026">
        <v>0</v>
      </c>
      <c r="I31026">
        <v>773.883245809546</v>
      </c>
      <c r="J31026">
        <v>4.9619669999999996</v>
      </c>
      <c r="K31026">
        <v>11</v>
      </c>
      <c r="L31026" s="9">
        <f t="shared" si="484"/>
        <v>0</v>
      </c>
      <c r="O31026" s="8">
        <v>45530</v>
      </c>
      <c r="P31026" s="7">
        <v>0.13263888888888889</v>
      </c>
    </row>
    <row r="31027" spans="1:16" x14ac:dyDescent="0.25">
      <c r="A31027" s="10">
        <v>45530.133333333331</v>
      </c>
      <c r="B31027" t="s">
        <v>14</v>
      </c>
      <c r="C31027">
        <v>50.118333333333297</v>
      </c>
      <c r="D31027">
        <v>3</v>
      </c>
      <c r="E31027" s="9">
        <v>1621.1241153747601</v>
      </c>
      <c r="F31027">
        <v>152.75913043478201</v>
      </c>
      <c r="G31027">
        <v>50.9197101449275</v>
      </c>
      <c r="H31027">
        <v>0</v>
      </c>
      <c r="I31027">
        <v>773.883245809546</v>
      </c>
      <c r="J31027">
        <v>6.0131816999999996</v>
      </c>
      <c r="K31027">
        <v>11</v>
      </c>
      <c r="L31027" s="9">
        <f t="shared" si="484"/>
        <v>0</v>
      </c>
      <c r="O31027" s="8">
        <v>45530</v>
      </c>
      <c r="P31027" s="7">
        <v>0.13333333333333333</v>
      </c>
    </row>
    <row r="31028" spans="1:16" x14ac:dyDescent="0.25">
      <c r="A31028" s="10">
        <v>45530.134027777778</v>
      </c>
      <c r="B31028" t="s">
        <v>14</v>
      </c>
      <c r="C31028">
        <v>55.561666666666603</v>
      </c>
      <c r="D31028">
        <v>4</v>
      </c>
      <c r="E31028" s="9">
        <v>1565.56244870809</v>
      </c>
      <c r="F31028">
        <v>208.32079710144899</v>
      </c>
      <c r="G31028">
        <v>52.080199275362297</v>
      </c>
      <c r="H31028">
        <v>0</v>
      </c>
      <c r="I31028">
        <v>773.883245809546</v>
      </c>
      <c r="J31028">
        <v>2.8686647000000001</v>
      </c>
      <c r="K31028">
        <v>11</v>
      </c>
      <c r="L31028" s="9">
        <f t="shared" si="484"/>
        <v>0</v>
      </c>
      <c r="O31028" s="8">
        <v>45530</v>
      </c>
      <c r="P31028" s="7">
        <v>0.13402777777777777</v>
      </c>
    </row>
    <row r="31029" spans="1:16" x14ac:dyDescent="0.25">
      <c r="A31029" s="10">
        <v>45530.134722222225</v>
      </c>
      <c r="B31029" t="s">
        <v>14</v>
      </c>
      <c r="C31029">
        <v>55.263571428571403</v>
      </c>
      <c r="D31029">
        <v>5</v>
      </c>
      <c r="E31029" s="9">
        <v>1510.29887727952</v>
      </c>
      <c r="F31029">
        <v>263.58436853002001</v>
      </c>
      <c r="G31029">
        <v>52.716873706004101</v>
      </c>
      <c r="H31029">
        <v>0</v>
      </c>
      <c r="I31029">
        <v>773.883245809546</v>
      </c>
      <c r="J31029">
        <v>2.9210557000000001</v>
      </c>
      <c r="K31029">
        <v>11</v>
      </c>
      <c r="L31029" s="9">
        <f t="shared" si="484"/>
        <v>0</v>
      </c>
      <c r="O31029" s="8">
        <v>45530</v>
      </c>
      <c r="P31029" s="7">
        <v>0.13472222222222222</v>
      </c>
    </row>
    <row r="31030" spans="1:16" x14ac:dyDescent="0.25">
      <c r="A31030" s="10">
        <v>45530.136111111111</v>
      </c>
      <c r="B31030" t="s">
        <v>14</v>
      </c>
      <c r="C31030">
        <v>54.26</v>
      </c>
      <c r="D31030">
        <v>6</v>
      </c>
      <c r="E31030" s="9">
        <v>1456.03887727952</v>
      </c>
      <c r="F31030">
        <v>317.84436853002001</v>
      </c>
      <c r="G31030">
        <v>52.9740614216701</v>
      </c>
      <c r="H31030">
        <v>0</v>
      </c>
      <c r="I31030">
        <v>773.883245809546</v>
      </c>
      <c r="J31030">
        <v>3.2303647999999998</v>
      </c>
      <c r="K31030">
        <v>11</v>
      </c>
      <c r="L31030" s="9">
        <f t="shared" si="484"/>
        <v>0</v>
      </c>
      <c r="O31030" s="8">
        <v>45530</v>
      </c>
      <c r="P31030" s="7">
        <v>0.1361111111111111</v>
      </c>
    </row>
    <row r="31031" spans="1:16" x14ac:dyDescent="0.25">
      <c r="A31031" s="10">
        <v>45530.136805555558</v>
      </c>
      <c r="B31031" t="s">
        <v>14</v>
      </c>
      <c r="C31031">
        <v>48.918333333333301</v>
      </c>
      <c r="D31031">
        <v>7</v>
      </c>
      <c r="E31031" s="9">
        <v>1407.1205439461901</v>
      </c>
      <c r="F31031">
        <v>366.76270186335398</v>
      </c>
      <c r="G31031">
        <v>52.394671694764803</v>
      </c>
      <c r="H31031">
        <v>0</v>
      </c>
      <c r="I31031">
        <v>773.883245809546</v>
      </c>
      <c r="J31031">
        <v>1.4694688300000001</v>
      </c>
      <c r="K31031">
        <v>11</v>
      </c>
      <c r="L31031" s="9">
        <f t="shared" si="484"/>
        <v>0</v>
      </c>
      <c r="O31031" s="8">
        <v>45530</v>
      </c>
      <c r="P31031" s="7">
        <v>0.13680555555555557</v>
      </c>
    </row>
    <row r="31032" spans="1:16" x14ac:dyDescent="0.25">
      <c r="A31032" s="10">
        <v>45530.138194444444</v>
      </c>
      <c r="B31032" t="s">
        <v>14</v>
      </c>
      <c r="C31032">
        <v>43.96</v>
      </c>
      <c r="D31032">
        <v>8</v>
      </c>
      <c r="E31032" s="9">
        <v>1363.16054394619</v>
      </c>
      <c r="F31032">
        <v>410.72270186335402</v>
      </c>
      <c r="G31032">
        <v>51.340337732919203</v>
      </c>
      <c r="H31032">
        <v>0</v>
      </c>
      <c r="I31032">
        <v>773.883245809546</v>
      </c>
      <c r="J31032">
        <v>3.6070275299999999</v>
      </c>
      <c r="K31032">
        <v>11</v>
      </c>
      <c r="L31032" s="9">
        <f t="shared" si="484"/>
        <v>0</v>
      </c>
      <c r="O31032" s="8">
        <v>45530</v>
      </c>
      <c r="P31032" s="7">
        <v>0.13819444444444445</v>
      </c>
    </row>
    <row r="31033" spans="1:16" x14ac:dyDescent="0.25">
      <c r="A31033" s="10">
        <v>45530.138888888891</v>
      </c>
      <c r="B31033" t="s">
        <v>14</v>
      </c>
      <c r="C31033">
        <v>40.924999999999997</v>
      </c>
      <c r="D31033">
        <v>9</v>
      </c>
      <c r="E31033" s="9">
        <v>1322.2355439461901</v>
      </c>
      <c r="F31033">
        <v>451.64770186335397</v>
      </c>
      <c r="G31033">
        <v>50.183077984817103</v>
      </c>
      <c r="H31033">
        <v>0</v>
      </c>
      <c r="I31033">
        <v>773.883245809546</v>
      </c>
      <c r="J31033">
        <v>3.4058161299999998</v>
      </c>
      <c r="K31033">
        <v>11</v>
      </c>
      <c r="L31033" s="9">
        <f t="shared" si="484"/>
        <v>0</v>
      </c>
      <c r="O31033" s="8">
        <v>45530</v>
      </c>
      <c r="P31033" s="7">
        <v>0.1388888888888889</v>
      </c>
    </row>
    <row r="31034" spans="1:16" x14ac:dyDescent="0.25">
      <c r="A31034" s="10">
        <v>45530.13958333333</v>
      </c>
      <c r="B31034" t="s">
        <v>14</v>
      </c>
      <c r="C31034">
        <v>43.009166666666601</v>
      </c>
      <c r="D31034">
        <v>10</v>
      </c>
      <c r="E31034" s="9">
        <v>1279.22637727952</v>
      </c>
      <c r="F31034">
        <v>494.65686853002001</v>
      </c>
      <c r="G31034">
        <v>49.465686853001998</v>
      </c>
      <c r="H31034">
        <v>0</v>
      </c>
      <c r="I31034">
        <v>773.883245809546</v>
      </c>
      <c r="J31034">
        <v>2.41080943</v>
      </c>
      <c r="K31034">
        <v>11</v>
      </c>
      <c r="L31034" s="9">
        <f t="shared" si="484"/>
        <v>0</v>
      </c>
      <c r="O31034" s="8">
        <v>45530</v>
      </c>
      <c r="P31034" s="7">
        <v>0.13958333333333334</v>
      </c>
    </row>
    <row r="31035" spans="1:16" x14ac:dyDescent="0.25">
      <c r="A31035" s="10">
        <v>45530.140277777777</v>
      </c>
      <c r="B31035" t="s">
        <v>14</v>
      </c>
      <c r="C31035">
        <v>40.196956521739097</v>
      </c>
      <c r="D31035">
        <v>11</v>
      </c>
      <c r="E31035" s="9">
        <v>1239.0294207577799</v>
      </c>
      <c r="F31035">
        <v>534.85382505175903</v>
      </c>
      <c r="G31035">
        <v>48.623075004705399</v>
      </c>
      <c r="H31035">
        <v>0</v>
      </c>
      <c r="I31035">
        <v>773.883245809546</v>
      </c>
      <c r="J31035">
        <v>1.4995178300000001</v>
      </c>
      <c r="K31035">
        <v>11</v>
      </c>
      <c r="L31035" s="9">
        <f t="shared" si="484"/>
        <v>0</v>
      </c>
      <c r="O31035" s="8">
        <v>45530</v>
      </c>
      <c r="P31035" s="7">
        <v>0.14027777777777778</v>
      </c>
    </row>
    <row r="31036" spans="1:16" x14ac:dyDescent="0.25">
      <c r="A31036" s="10">
        <v>45530.140972222223</v>
      </c>
      <c r="B31036" t="s">
        <v>15</v>
      </c>
      <c r="C31036">
        <v>27.003571428571401</v>
      </c>
      <c r="D31036">
        <v>0</v>
      </c>
      <c r="E31036" s="9">
        <v>1536.0687064720701</v>
      </c>
      <c r="F31036">
        <v>0</v>
      </c>
      <c r="G31036">
        <v>0</v>
      </c>
      <c r="H31036">
        <v>-237.814539337474</v>
      </c>
      <c r="I31036">
        <v>536.06870647207199</v>
      </c>
      <c r="J31036">
        <v>-0.106400169999999</v>
      </c>
      <c r="K31036">
        <v>11</v>
      </c>
      <c r="L31036" s="9">
        <f t="shared" si="484"/>
        <v>0</v>
      </c>
      <c r="O31036" s="8">
        <v>45530</v>
      </c>
      <c r="P31036" s="7">
        <v>0.14097222222222222</v>
      </c>
    </row>
    <row r="31037" spans="1:16" x14ac:dyDescent="0.25">
      <c r="A31037" s="10">
        <v>45530.140972222223</v>
      </c>
      <c r="B31037" t="s">
        <v>16</v>
      </c>
      <c r="C31037">
        <v>27.003571428571401</v>
      </c>
      <c r="D31037">
        <v>0</v>
      </c>
      <c r="E31037" s="9">
        <v>1536.0687064720701</v>
      </c>
      <c r="F31037">
        <v>0</v>
      </c>
      <c r="G31037">
        <v>0</v>
      </c>
      <c r="H31037">
        <v>0</v>
      </c>
      <c r="I31037">
        <v>536.06870647207199</v>
      </c>
      <c r="J31037">
        <v>-0.106400169999999</v>
      </c>
      <c r="K31037">
        <v>11</v>
      </c>
      <c r="L31037" s="9">
        <f t="shared" si="484"/>
        <v>0</v>
      </c>
      <c r="O31037" s="8">
        <v>45530</v>
      </c>
      <c r="P31037" s="7">
        <v>0.14097222222222222</v>
      </c>
    </row>
    <row r="31038" spans="1:16" x14ac:dyDescent="0.25">
      <c r="A31038" s="10">
        <v>45530.14166666667</v>
      </c>
      <c r="B31038" t="s">
        <v>15</v>
      </c>
      <c r="C31038">
        <v>21.074000000000002</v>
      </c>
      <c r="D31038">
        <v>0</v>
      </c>
      <c r="E31038" s="9">
        <v>1536.0687064720701</v>
      </c>
      <c r="F31038">
        <v>0</v>
      </c>
      <c r="G31038">
        <v>0</v>
      </c>
      <c r="H31038">
        <v>0</v>
      </c>
      <c r="I31038">
        <v>536.06870647207199</v>
      </c>
      <c r="J31038">
        <v>-0.81226666999999997</v>
      </c>
      <c r="K31038">
        <v>11</v>
      </c>
      <c r="L31038" s="9">
        <f t="shared" si="484"/>
        <v>0</v>
      </c>
      <c r="O31038" s="8">
        <v>45530</v>
      </c>
      <c r="P31038" s="7">
        <v>0.14166666666666666</v>
      </c>
    </row>
    <row r="31039" spans="1:16" x14ac:dyDescent="0.25">
      <c r="A31039" s="10">
        <v>45530.14166666667</v>
      </c>
      <c r="B31039" t="s">
        <v>16</v>
      </c>
      <c r="C31039">
        <v>21.074000000000002</v>
      </c>
      <c r="D31039">
        <v>0</v>
      </c>
      <c r="E31039" s="9">
        <v>1536.0687064720701</v>
      </c>
      <c r="F31039">
        <v>0</v>
      </c>
      <c r="G31039">
        <v>0</v>
      </c>
      <c r="H31039">
        <v>0</v>
      </c>
      <c r="I31039">
        <v>536.06870647207199</v>
      </c>
      <c r="J31039">
        <v>-0.81226666999999997</v>
      </c>
      <c r="K31039">
        <v>11</v>
      </c>
      <c r="L31039" s="9">
        <f t="shared" si="484"/>
        <v>0</v>
      </c>
      <c r="O31039" s="8">
        <v>45530</v>
      </c>
      <c r="P31039" s="7">
        <v>0.14166666666666666</v>
      </c>
    </row>
    <row r="31040" spans="1:16" x14ac:dyDescent="0.25">
      <c r="A31040" s="10">
        <v>45530.142361111109</v>
      </c>
      <c r="B31040" t="s">
        <v>12</v>
      </c>
      <c r="C31040">
        <v>19.794090909090901</v>
      </c>
      <c r="D31040">
        <v>-1</v>
      </c>
      <c r="E31040" s="9">
        <v>1555.8627973811599</v>
      </c>
      <c r="F31040">
        <v>-19.794090909090901</v>
      </c>
      <c r="G31040">
        <v>19.794090909090901</v>
      </c>
      <c r="H31040">
        <v>0</v>
      </c>
      <c r="I31040">
        <v>536.06870647207199</v>
      </c>
      <c r="J31040">
        <v>-0.58316067000000005</v>
      </c>
      <c r="K31040">
        <v>11</v>
      </c>
      <c r="L31040" s="9">
        <f t="shared" si="484"/>
        <v>0</v>
      </c>
      <c r="O31040" s="8">
        <v>45530</v>
      </c>
      <c r="P31040" s="7">
        <v>0.1423611111111111</v>
      </c>
    </row>
    <row r="31041" spans="1:16" x14ac:dyDescent="0.25">
      <c r="A31041" s="10">
        <v>45530.143055555556</v>
      </c>
      <c r="B31041" t="s">
        <v>13</v>
      </c>
      <c r="C31041">
        <v>18.844666666666601</v>
      </c>
      <c r="D31041">
        <v>0</v>
      </c>
      <c r="E31041" s="9">
        <v>1537.0181307144901</v>
      </c>
      <c r="F31041">
        <v>0</v>
      </c>
      <c r="G31041">
        <v>0</v>
      </c>
      <c r="H31041">
        <v>0.94942424242424295</v>
      </c>
      <c r="I31041">
        <v>537.01813071449601</v>
      </c>
      <c r="J31041">
        <v>1.27548383</v>
      </c>
      <c r="K31041">
        <v>11</v>
      </c>
      <c r="L31041" s="9">
        <f t="shared" si="484"/>
        <v>0</v>
      </c>
      <c r="O31041" s="8">
        <v>45530</v>
      </c>
      <c r="P31041" s="7">
        <v>0.14305555555555555</v>
      </c>
    </row>
    <row r="31042" spans="1:16" x14ac:dyDescent="0.25">
      <c r="A31042" s="10">
        <v>45530.143750000003</v>
      </c>
      <c r="B31042" t="s">
        <v>14</v>
      </c>
      <c r="C31042">
        <v>18.100000000000001</v>
      </c>
      <c r="D31042">
        <v>1</v>
      </c>
      <c r="E31042" s="9">
        <v>1518.91813071449</v>
      </c>
      <c r="F31042">
        <v>18.100000000000001</v>
      </c>
      <c r="G31042">
        <v>18.100000000000001</v>
      </c>
      <c r="H31042">
        <v>0</v>
      </c>
      <c r="I31042">
        <v>537.01813071449601</v>
      </c>
      <c r="J31042">
        <v>0.793671130000001</v>
      </c>
      <c r="K31042">
        <v>11</v>
      </c>
      <c r="L31042" s="9">
        <f t="shared" si="484"/>
        <v>0</v>
      </c>
      <c r="O31042" s="8">
        <v>45530</v>
      </c>
      <c r="P31042" s="7">
        <v>0.14374999999999999</v>
      </c>
    </row>
    <row r="31043" spans="1:16" x14ac:dyDescent="0.25">
      <c r="A31043" s="10">
        <v>45530.144444444442</v>
      </c>
      <c r="B31043" t="s">
        <v>14</v>
      </c>
      <c r="C31043">
        <v>18.7216666666666</v>
      </c>
      <c r="D31043">
        <v>2</v>
      </c>
      <c r="E31043" s="9">
        <v>1500.19646404783</v>
      </c>
      <c r="F31043">
        <v>36.821666666666601</v>
      </c>
      <c r="G31043">
        <v>18.410833333333301</v>
      </c>
      <c r="H31043">
        <v>0</v>
      </c>
      <c r="I31043">
        <v>537.01813071449601</v>
      </c>
      <c r="J31043">
        <v>4.8937293999999998</v>
      </c>
      <c r="K31043">
        <v>11</v>
      </c>
      <c r="L31043" s="9">
        <f t="shared" ref="L31043:L31106" si="485">IF(DAY(O31043 &lt;&gt; O31044), 1, 0)</f>
        <v>0</v>
      </c>
      <c r="O31043" s="8">
        <v>45530</v>
      </c>
      <c r="P31043" s="7">
        <v>0.14444444444444443</v>
      </c>
    </row>
    <row r="31044" spans="1:16" x14ac:dyDescent="0.25">
      <c r="A31044" s="10">
        <v>45530.145138888889</v>
      </c>
      <c r="B31044" t="s">
        <v>14</v>
      </c>
      <c r="C31044">
        <v>21.55</v>
      </c>
      <c r="D31044">
        <v>3</v>
      </c>
      <c r="E31044" s="9">
        <v>1478.64646404783</v>
      </c>
      <c r="F31044">
        <v>58.371666666666599</v>
      </c>
      <c r="G31044">
        <v>19.4572222222222</v>
      </c>
      <c r="H31044">
        <v>0</v>
      </c>
      <c r="I31044">
        <v>537.01813071449601</v>
      </c>
      <c r="J31044">
        <v>4.7299750999999999</v>
      </c>
      <c r="K31044">
        <v>11</v>
      </c>
      <c r="L31044" s="9">
        <f t="shared" si="485"/>
        <v>0</v>
      </c>
      <c r="O31044" s="8">
        <v>45530</v>
      </c>
      <c r="P31044" s="7">
        <v>0.1451388888888889</v>
      </c>
    </row>
    <row r="31045" spans="1:16" x14ac:dyDescent="0.25">
      <c r="A31045" s="10">
        <v>45530.145833333336</v>
      </c>
      <c r="B31045" t="s">
        <v>15</v>
      </c>
      <c r="C31045">
        <v>30.134761904761898</v>
      </c>
      <c r="D31045">
        <v>0</v>
      </c>
      <c r="E31045" s="9">
        <v>1569.0507497621099</v>
      </c>
      <c r="F31045">
        <v>0</v>
      </c>
      <c r="G31045">
        <v>0</v>
      </c>
      <c r="H31045">
        <v>32.032619047619001</v>
      </c>
      <c r="I31045">
        <v>569.05074976211495</v>
      </c>
      <c r="J31045">
        <v>5.4041264</v>
      </c>
      <c r="K31045">
        <v>11</v>
      </c>
      <c r="L31045" s="9">
        <f t="shared" si="485"/>
        <v>0</v>
      </c>
      <c r="O31045" s="8">
        <v>45530</v>
      </c>
      <c r="P31045" s="7">
        <v>0.14583333333333334</v>
      </c>
    </row>
    <row r="31046" spans="1:16" x14ac:dyDescent="0.25">
      <c r="A31046" s="10">
        <v>45530.145833333336</v>
      </c>
      <c r="B31046" t="s">
        <v>16</v>
      </c>
      <c r="C31046">
        <v>30.134761904761898</v>
      </c>
      <c r="D31046">
        <v>0</v>
      </c>
      <c r="E31046" s="9">
        <v>1569.0507497621099</v>
      </c>
      <c r="F31046">
        <v>0</v>
      </c>
      <c r="G31046">
        <v>0</v>
      </c>
      <c r="H31046">
        <v>0</v>
      </c>
      <c r="I31046">
        <v>569.05074976211495</v>
      </c>
      <c r="J31046">
        <v>5.4041264</v>
      </c>
      <c r="K31046">
        <v>11</v>
      </c>
      <c r="L31046" s="9">
        <f t="shared" si="485"/>
        <v>0</v>
      </c>
      <c r="O31046" s="8">
        <v>45530</v>
      </c>
      <c r="P31046" s="7">
        <v>0.14583333333333334</v>
      </c>
    </row>
    <row r="31047" spans="1:16" x14ac:dyDescent="0.25">
      <c r="A31047" s="10">
        <v>45530.146527777775</v>
      </c>
      <c r="B31047" t="s">
        <v>15</v>
      </c>
      <c r="C31047">
        <v>15.61</v>
      </c>
      <c r="D31047">
        <v>0</v>
      </c>
      <c r="E31047" s="9">
        <v>1569.0507497621099</v>
      </c>
      <c r="F31047">
        <v>0</v>
      </c>
      <c r="G31047">
        <v>0</v>
      </c>
      <c r="H31047">
        <v>0</v>
      </c>
      <c r="I31047">
        <v>569.05074976211495</v>
      </c>
      <c r="J31047">
        <v>3.1567620999999999</v>
      </c>
      <c r="K31047">
        <v>11</v>
      </c>
      <c r="L31047" s="9">
        <f t="shared" si="485"/>
        <v>0</v>
      </c>
      <c r="O31047" s="8">
        <v>45530</v>
      </c>
      <c r="P31047" s="7">
        <v>0.14652777777777778</v>
      </c>
    </row>
    <row r="31048" spans="1:16" x14ac:dyDescent="0.25">
      <c r="A31048" s="10">
        <v>45530.146527777775</v>
      </c>
      <c r="B31048" t="s">
        <v>16</v>
      </c>
      <c r="C31048">
        <v>15.61</v>
      </c>
      <c r="D31048">
        <v>0</v>
      </c>
      <c r="E31048" s="9">
        <v>1569.0507497621099</v>
      </c>
      <c r="F31048">
        <v>0</v>
      </c>
      <c r="G31048">
        <v>0</v>
      </c>
      <c r="H31048">
        <v>0</v>
      </c>
      <c r="I31048">
        <v>569.05074976211495</v>
      </c>
      <c r="J31048">
        <v>3.1567620999999999</v>
      </c>
      <c r="K31048">
        <v>11</v>
      </c>
      <c r="L31048" s="9">
        <f t="shared" si="485"/>
        <v>0</v>
      </c>
      <c r="O31048" s="8">
        <v>45530</v>
      </c>
      <c r="P31048" s="7">
        <v>0.14652777777777778</v>
      </c>
    </row>
    <row r="31049" spans="1:16" x14ac:dyDescent="0.25">
      <c r="A31049" s="10">
        <v>45530.147222222222</v>
      </c>
      <c r="B31049" t="s">
        <v>15</v>
      </c>
      <c r="C31049">
        <v>12.407777777777699</v>
      </c>
      <c r="D31049">
        <v>0</v>
      </c>
      <c r="E31049" s="9">
        <v>1569.0507497621099</v>
      </c>
      <c r="F31049">
        <v>0</v>
      </c>
      <c r="G31049">
        <v>0</v>
      </c>
      <c r="H31049">
        <v>0</v>
      </c>
      <c r="I31049">
        <v>569.05074976211495</v>
      </c>
      <c r="J31049">
        <v>1.5890662</v>
      </c>
      <c r="K31049">
        <v>11</v>
      </c>
      <c r="L31049" s="9">
        <f t="shared" si="485"/>
        <v>0</v>
      </c>
      <c r="O31049" s="8">
        <v>45530</v>
      </c>
      <c r="P31049" s="7">
        <v>0.14722222222222223</v>
      </c>
    </row>
    <row r="31050" spans="1:16" x14ac:dyDescent="0.25">
      <c r="A31050" s="10">
        <v>45530.147222222222</v>
      </c>
      <c r="B31050" t="s">
        <v>16</v>
      </c>
      <c r="C31050">
        <v>12.407777777777699</v>
      </c>
      <c r="D31050">
        <v>0</v>
      </c>
      <c r="E31050" s="9">
        <v>1569.0507497621099</v>
      </c>
      <c r="F31050">
        <v>0</v>
      </c>
      <c r="G31050">
        <v>0</v>
      </c>
      <c r="H31050">
        <v>0</v>
      </c>
      <c r="I31050">
        <v>569.05074976211495</v>
      </c>
      <c r="J31050">
        <v>1.5890662</v>
      </c>
      <c r="K31050">
        <v>11</v>
      </c>
      <c r="L31050" s="9">
        <f t="shared" si="485"/>
        <v>0</v>
      </c>
      <c r="O31050" s="8">
        <v>45530</v>
      </c>
      <c r="P31050" s="7">
        <v>0.14722222222222223</v>
      </c>
    </row>
    <row r="31051" spans="1:16" x14ac:dyDescent="0.25">
      <c r="A31051" s="10">
        <v>45530.147916666669</v>
      </c>
      <c r="B31051" t="s">
        <v>14</v>
      </c>
      <c r="C31051">
        <v>11.99</v>
      </c>
      <c r="D31051">
        <v>1</v>
      </c>
      <c r="E31051" s="9">
        <v>1557.0607497621099</v>
      </c>
      <c r="F31051">
        <v>11.99</v>
      </c>
      <c r="G31051">
        <v>11.99</v>
      </c>
      <c r="H31051">
        <v>0</v>
      </c>
      <c r="I31051">
        <v>569.05074976211495</v>
      </c>
      <c r="J31051">
        <v>2.5055573999999998</v>
      </c>
      <c r="K31051">
        <v>11</v>
      </c>
      <c r="L31051" s="9">
        <f t="shared" si="485"/>
        <v>0</v>
      </c>
      <c r="O31051" s="8">
        <v>45530</v>
      </c>
      <c r="P31051" s="7">
        <v>0.14791666666666667</v>
      </c>
    </row>
    <row r="31052" spans="1:16" x14ac:dyDescent="0.25">
      <c r="A31052" s="10">
        <v>45530.148611111108</v>
      </c>
      <c r="B31052" t="s">
        <v>15</v>
      </c>
      <c r="C31052">
        <v>31.644629629629598</v>
      </c>
      <c r="D31052">
        <v>0</v>
      </c>
      <c r="E31052" s="9">
        <v>1588.7053793917401</v>
      </c>
      <c r="F31052">
        <v>0</v>
      </c>
      <c r="G31052">
        <v>0</v>
      </c>
      <c r="H31052">
        <v>19.6546296296296</v>
      </c>
      <c r="I31052">
        <v>588.70537939174505</v>
      </c>
      <c r="J31052">
        <v>2.6656502999999998</v>
      </c>
      <c r="K31052">
        <v>11</v>
      </c>
      <c r="L31052" s="9">
        <f t="shared" si="485"/>
        <v>0</v>
      </c>
      <c r="O31052" s="8">
        <v>45530</v>
      </c>
      <c r="P31052" s="7">
        <v>0.14861111111111111</v>
      </c>
    </row>
    <row r="31053" spans="1:16" x14ac:dyDescent="0.25">
      <c r="A31053" s="10">
        <v>45530.148611111108</v>
      </c>
      <c r="B31053" t="s">
        <v>16</v>
      </c>
      <c r="C31053">
        <v>31.644629629629598</v>
      </c>
      <c r="D31053">
        <v>0</v>
      </c>
      <c r="E31053" s="9">
        <v>1588.7053793917401</v>
      </c>
      <c r="F31053">
        <v>0</v>
      </c>
      <c r="G31053">
        <v>0</v>
      </c>
      <c r="H31053">
        <v>0</v>
      </c>
      <c r="I31053">
        <v>588.70537939174505</v>
      </c>
      <c r="J31053">
        <v>2.6656502999999998</v>
      </c>
      <c r="K31053">
        <v>11</v>
      </c>
      <c r="L31053" s="9">
        <f t="shared" si="485"/>
        <v>0</v>
      </c>
      <c r="O31053" s="8">
        <v>45530</v>
      </c>
      <c r="P31053" s="7">
        <v>0.14861111111111111</v>
      </c>
    </row>
    <row r="31054" spans="1:16" x14ac:dyDescent="0.25">
      <c r="A31054" s="10">
        <v>45530.149305555555</v>
      </c>
      <c r="B31054" t="s">
        <v>15</v>
      </c>
      <c r="C31054">
        <v>39.508000000000003</v>
      </c>
      <c r="D31054">
        <v>0</v>
      </c>
      <c r="E31054" s="9">
        <v>1588.7053793917401</v>
      </c>
      <c r="F31054">
        <v>0</v>
      </c>
      <c r="G31054">
        <v>0</v>
      </c>
      <c r="H31054">
        <v>0</v>
      </c>
      <c r="I31054">
        <v>588.70537939174505</v>
      </c>
      <c r="J31054">
        <v>3.4460527999999999</v>
      </c>
      <c r="K31054">
        <v>11</v>
      </c>
      <c r="L31054" s="9">
        <f t="shared" si="485"/>
        <v>0</v>
      </c>
      <c r="O31054" s="8">
        <v>45530</v>
      </c>
      <c r="P31054" s="7">
        <v>0.14930555555555555</v>
      </c>
    </row>
    <row r="31055" spans="1:16" x14ac:dyDescent="0.25">
      <c r="A31055" s="10">
        <v>45530.149305555555</v>
      </c>
      <c r="B31055" t="s">
        <v>16</v>
      </c>
      <c r="C31055">
        <v>39.508000000000003</v>
      </c>
      <c r="D31055">
        <v>0</v>
      </c>
      <c r="E31055" s="9">
        <v>1588.7053793917401</v>
      </c>
      <c r="F31055">
        <v>0</v>
      </c>
      <c r="G31055">
        <v>0</v>
      </c>
      <c r="H31055">
        <v>0</v>
      </c>
      <c r="I31055">
        <v>588.70537939174505</v>
      </c>
      <c r="J31055">
        <v>3.4460527999999999</v>
      </c>
      <c r="K31055">
        <v>11</v>
      </c>
      <c r="L31055" s="9">
        <f t="shared" si="485"/>
        <v>0</v>
      </c>
      <c r="O31055" s="8">
        <v>45530</v>
      </c>
      <c r="P31055" s="7">
        <v>0.14930555555555555</v>
      </c>
    </row>
    <row r="31056" spans="1:16" x14ac:dyDescent="0.25">
      <c r="A31056" s="10">
        <v>45530.15</v>
      </c>
      <c r="B31056" t="s">
        <v>14</v>
      </c>
      <c r="C31056">
        <v>40.479999999999997</v>
      </c>
      <c r="D31056">
        <v>1</v>
      </c>
      <c r="E31056" s="9">
        <v>1548.22537939174</v>
      </c>
      <c r="F31056">
        <v>40.479999999999997</v>
      </c>
      <c r="G31056">
        <v>40.479999999999997</v>
      </c>
      <c r="H31056">
        <v>0</v>
      </c>
      <c r="I31056">
        <v>588.70537939174505</v>
      </c>
      <c r="J31056">
        <v>3.3686292999999998</v>
      </c>
      <c r="K31056">
        <v>11</v>
      </c>
      <c r="L31056" s="9">
        <f t="shared" si="485"/>
        <v>0</v>
      </c>
      <c r="O31056" s="8">
        <v>45530</v>
      </c>
      <c r="P31056" s="7">
        <v>0.15</v>
      </c>
    </row>
    <row r="31057" spans="1:16" x14ac:dyDescent="0.25">
      <c r="A31057" s="10">
        <v>45530.150694444441</v>
      </c>
      <c r="B31057" t="s">
        <v>15</v>
      </c>
      <c r="C31057">
        <v>30.913599999999999</v>
      </c>
      <c r="D31057">
        <v>0</v>
      </c>
      <c r="E31057" s="9">
        <v>1579.1389793917399</v>
      </c>
      <c r="F31057">
        <v>0</v>
      </c>
      <c r="G31057">
        <v>0</v>
      </c>
      <c r="H31057">
        <v>-9.5663999999999891</v>
      </c>
      <c r="I31057">
        <v>579.13897939174501</v>
      </c>
      <c r="J31057">
        <v>4.4827162999999999</v>
      </c>
      <c r="K31057">
        <v>11</v>
      </c>
      <c r="L31057" s="9">
        <f t="shared" si="485"/>
        <v>0</v>
      </c>
      <c r="O31057" s="8">
        <v>45530</v>
      </c>
      <c r="P31057" s="7">
        <v>0.15069444444444444</v>
      </c>
    </row>
    <row r="31058" spans="1:16" x14ac:dyDescent="0.25">
      <c r="A31058" s="10">
        <v>45530.150694444441</v>
      </c>
      <c r="B31058" t="s">
        <v>16</v>
      </c>
      <c r="C31058">
        <v>30.913599999999999</v>
      </c>
      <c r="D31058">
        <v>0</v>
      </c>
      <c r="E31058" s="9">
        <v>1579.1389793917399</v>
      </c>
      <c r="F31058">
        <v>0</v>
      </c>
      <c r="G31058">
        <v>0</v>
      </c>
      <c r="H31058">
        <v>0</v>
      </c>
      <c r="I31058">
        <v>579.13897939174501</v>
      </c>
      <c r="J31058">
        <v>4.4827162999999999</v>
      </c>
      <c r="K31058">
        <v>11</v>
      </c>
      <c r="L31058" s="9">
        <f t="shared" si="485"/>
        <v>0</v>
      </c>
      <c r="O31058" s="8">
        <v>45530</v>
      </c>
      <c r="P31058" s="7">
        <v>0.15069444444444444</v>
      </c>
    </row>
    <row r="31059" spans="1:16" x14ac:dyDescent="0.25">
      <c r="A31059" s="10">
        <v>45530.151388888888</v>
      </c>
      <c r="B31059" t="s">
        <v>15</v>
      </c>
      <c r="C31059">
        <v>42.892666666666599</v>
      </c>
      <c r="D31059">
        <v>0</v>
      </c>
      <c r="E31059" s="9">
        <v>1579.1389793917399</v>
      </c>
      <c r="F31059">
        <v>0</v>
      </c>
      <c r="G31059">
        <v>0</v>
      </c>
      <c r="H31059">
        <v>0</v>
      </c>
      <c r="I31059">
        <v>579.13897939174501</v>
      </c>
      <c r="J31059">
        <v>5.1927892999999896</v>
      </c>
      <c r="K31059">
        <v>11</v>
      </c>
      <c r="L31059" s="9">
        <f t="shared" si="485"/>
        <v>0</v>
      </c>
      <c r="O31059" s="8">
        <v>45530</v>
      </c>
      <c r="P31059" s="7">
        <v>0.15138888888888888</v>
      </c>
    </row>
    <row r="31060" spans="1:16" x14ac:dyDescent="0.25">
      <c r="A31060" s="10">
        <v>45530.151388888888</v>
      </c>
      <c r="B31060" t="s">
        <v>16</v>
      </c>
      <c r="C31060">
        <v>42.892666666666599</v>
      </c>
      <c r="D31060">
        <v>0</v>
      </c>
      <c r="E31060" s="9">
        <v>1579.1389793917399</v>
      </c>
      <c r="F31060">
        <v>0</v>
      </c>
      <c r="G31060">
        <v>0</v>
      </c>
      <c r="H31060">
        <v>0</v>
      </c>
      <c r="I31060">
        <v>579.13897939174501</v>
      </c>
      <c r="J31060">
        <v>5.1927892999999896</v>
      </c>
      <c r="K31060">
        <v>11</v>
      </c>
      <c r="L31060" s="9">
        <f t="shared" si="485"/>
        <v>0</v>
      </c>
      <c r="O31060" s="8">
        <v>45530</v>
      </c>
      <c r="P31060" s="7">
        <v>0.15138888888888888</v>
      </c>
    </row>
    <row r="31061" spans="1:16" x14ac:dyDescent="0.25">
      <c r="A31061" s="10">
        <v>45530.152777777781</v>
      </c>
      <c r="B31061" t="s">
        <v>14</v>
      </c>
      <c r="C31061">
        <v>46.764347826086897</v>
      </c>
      <c r="D31061">
        <v>1</v>
      </c>
      <c r="E31061" s="9">
        <v>1532.3746315656499</v>
      </c>
      <c r="F31061">
        <v>46.764347826086897</v>
      </c>
      <c r="G31061">
        <v>46.764347826086897</v>
      </c>
      <c r="H31061">
        <v>0</v>
      </c>
      <c r="I31061">
        <v>579.13897939174501</v>
      </c>
      <c r="J31061">
        <v>3.0836196949999901</v>
      </c>
      <c r="K31061">
        <v>11</v>
      </c>
      <c r="L31061" s="9">
        <f t="shared" si="485"/>
        <v>0</v>
      </c>
      <c r="O31061" s="8">
        <v>45530</v>
      </c>
      <c r="P31061" s="7">
        <v>0.15277777777777779</v>
      </c>
    </row>
    <row r="31062" spans="1:16" x14ac:dyDescent="0.25">
      <c r="A31062" s="10">
        <v>45530.15347222222</v>
      </c>
      <c r="B31062" t="s">
        <v>14</v>
      </c>
      <c r="C31062">
        <v>46.585454545454503</v>
      </c>
      <c r="D31062">
        <v>2</v>
      </c>
      <c r="E31062" s="9">
        <v>1485.7891770202</v>
      </c>
      <c r="F31062">
        <v>93.3498023715415</v>
      </c>
      <c r="G31062">
        <v>46.6749011857707</v>
      </c>
      <c r="H31062">
        <v>0</v>
      </c>
      <c r="I31062">
        <v>579.13897939174501</v>
      </c>
      <c r="J31062">
        <v>3.31372799499999</v>
      </c>
      <c r="K31062">
        <v>11</v>
      </c>
      <c r="L31062" s="9">
        <f t="shared" si="485"/>
        <v>0</v>
      </c>
      <c r="O31062" s="8">
        <v>45530</v>
      </c>
      <c r="P31062" s="7">
        <v>0.15347222222222223</v>
      </c>
    </row>
    <row r="31063" spans="1:16" x14ac:dyDescent="0.25">
      <c r="A31063" s="10">
        <v>45530.154166666667</v>
      </c>
      <c r="B31063" t="s">
        <v>14</v>
      </c>
      <c r="C31063">
        <v>46.215000000000003</v>
      </c>
      <c r="D31063">
        <v>3</v>
      </c>
      <c r="E31063" s="9">
        <v>1439.5741770202001</v>
      </c>
      <c r="F31063">
        <v>139.56480237154099</v>
      </c>
      <c r="G31063">
        <v>46.521600790513801</v>
      </c>
      <c r="H31063">
        <v>0</v>
      </c>
      <c r="I31063">
        <v>579.13897939174501</v>
      </c>
      <c r="J31063">
        <v>2.99421359499999</v>
      </c>
      <c r="K31063">
        <v>11</v>
      </c>
      <c r="L31063" s="9">
        <f t="shared" si="485"/>
        <v>0</v>
      </c>
      <c r="O31063" s="8">
        <v>45530</v>
      </c>
      <c r="P31063" s="7">
        <v>0.15416666666666667</v>
      </c>
    </row>
    <row r="31064" spans="1:16" x14ac:dyDescent="0.25">
      <c r="A31064" s="10">
        <v>45530.154861111114</v>
      </c>
      <c r="B31064" t="s">
        <v>14</v>
      </c>
      <c r="C31064">
        <v>47.865000000000002</v>
      </c>
      <c r="D31064">
        <v>4</v>
      </c>
      <c r="E31064" s="9">
        <v>1391.7091770202001</v>
      </c>
      <c r="F31064">
        <v>187.429802371541</v>
      </c>
      <c r="G31064">
        <v>46.8574505928853</v>
      </c>
      <c r="H31064">
        <v>0</v>
      </c>
      <c r="I31064">
        <v>579.13897939174501</v>
      </c>
      <c r="J31064">
        <v>3.5309601749999899</v>
      </c>
      <c r="K31064">
        <v>11</v>
      </c>
      <c r="L31064" s="9">
        <f t="shared" si="485"/>
        <v>0</v>
      </c>
      <c r="O31064" s="8">
        <v>45530</v>
      </c>
      <c r="P31064" s="7">
        <v>0.15486111111111112</v>
      </c>
    </row>
    <row r="31065" spans="1:16" x14ac:dyDescent="0.25">
      <c r="A31065" s="10">
        <v>45530.155555555553</v>
      </c>
      <c r="B31065" t="s">
        <v>14</v>
      </c>
      <c r="C31065">
        <v>47.528571428571396</v>
      </c>
      <c r="D31065">
        <v>5</v>
      </c>
      <c r="E31065" s="9">
        <v>1344.18060559163</v>
      </c>
      <c r="F31065">
        <v>234.95837380011201</v>
      </c>
      <c r="G31065">
        <v>46.991674760022498</v>
      </c>
      <c r="H31065">
        <v>0</v>
      </c>
      <c r="I31065">
        <v>579.13897939174501</v>
      </c>
      <c r="J31065">
        <v>6.1199689749999902</v>
      </c>
      <c r="K31065">
        <v>11</v>
      </c>
      <c r="L31065" s="9">
        <f t="shared" si="485"/>
        <v>0</v>
      </c>
      <c r="O31065" s="8">
        <v>45530</v>
      </c>
      <c r="P31065" s="7">
        <v>0.15555555555555556</v>
      </c>
    </row>
    <row r="31066" spans="1:16" x14ac:dyDescent="0.25">
      <c r="A31066" s="10">
        <v>45530.930555555555</v>
      </c>
      <c r="B31066" t="s">
        <v>15</v>
      </c>
      <c r="C31066">
        <v>34.9</v>
      </c>
      <c r="D31066">
        <v>0</v>
      </c>
      <c r="E31066" s="9">
        <v>1518.68060559163</v>
      </c>
      <c r="F31066">
        <v>0</v>
      </c>
      <c r="G31066">
        <v>0</v>
      </c>
      <c r="H31066">
        <v>-60.458373800112902</v>
      </c>
      <c r="I31066">
        <v>518.680605591632</v>
      </c>
      <c r="J31066">
        <v>5.6719226749999896</v>
      </c>
      <c r="K31066">
        <v>11</v>
      </c>
      <c r="L31066" s="9">
        <f t="shared" si="485"/>
        <v>0</v>
      </c>
      <c r="O31066" s="8">
        <v>45530</v>
      </c>
      <c r="P31066" s="7">
        <v>0.93055555555555558</v>
      </c>
    </row>
    <row r="31067" spans="1:16" x14ac:dyDescent="0.25">
      <c r="A31067" s="10">
        <v>45530.930555555555</v>
      </c>
      <c r="B31067" t="s">
        <v>16</v>
      </c>
      <c r="C31067">
        <v>34.9</v>
      </c>
      <c r="D31067">
        <v>0</v>
      </c>
      <c r="E31067" s="9">
        <v>1518.68060559163</v>
      </c>
      <c r="F31067">
        <v>0</v>
      </c>
      <c r="G31067">
        <v>0</v>
      </c>
      <c r="H31067">
        <v>0</v>
      </c>
      <c r="I31067">
        <v>518.680605591632</v>
      </c>
      <c r="J31067">
        <v>5.6719226749999896</v>
      </c>
      <c r="K31067">
        <v>11</v>
      </c>
      <c r="L31067" s="9">
        <f t="shared" si="485"/>
        <v>0</v>
      </c>
      <c r="O31067" s="8">
        <v>45530</v>
      </c>
      <c r="P31067" s="7">
        <v>0.93055555555555558</v>
      </c>
    </row>
    <row r="31068" spans="1:16" x14ac:dyDescent="0.25">
      <c r="A31068" s="10">
        <v>45530.940972222219</v>
      </c>
      <c r="B31068" t="s">
        <v>14</v>
      </c>
      <c r="C31068">
        <v>34.975999999999999</v>
      </c>
      <c r="D31068">
        <v>1</v>
      </c>
      <c r="E31068" s="9">
        <v>1483.7046055916301</v>
      </c>
      <c r="F31068">
        <v>34.975999999999999</v>
      </c>
      <c r="G31068">
        <v>34.975999999999999</v>
      </c>
      <c r="H31068">
        <v>0</v>
      </c>
      <c r="I31068">
        <v>518.680605591632</v>
      </c>
      <c r="J31068">
        <v>4.1019007749999901</v>
      </c>
      <c r="K31068">
        <v>11</v>
      </c>
      <c r="L31068" s="9">
        <f t="shared" si="485"/>
        <v>0</v>
      </c>
      <c r="O31068" s="8">
        <v>45530</v>
      </c>
      <c r="P31068" s="7">
        <v>0.94097222222222221</v>
      </c>
    </row>
    <row r="31069" spans="1:16" x14ac:dyDescent="0.25">
      <c r="A31069" s="10">
        <v>45530.943055555559</v>
      </c>
      <c r="B31069" t="s">
        <v>14</v>
      </c>
      <c r="C31069">
        <v>38.619999999999997</v>
      </c>
      <c r="D31069">
        <v>2</v>
      </c>
      <c r="E31069" s="9">
        <v>1445.08460559163</v>
      </c>
      <c r="F31069">
        <v>73.596000000000004</v>
      </c>
      <c r="G31069">
        <v>36.798000000000002</v>
      </c>
      <c r="H31069">
        <v>0</v>
      </c>
      <c r="I31069">
        <v>518.680605591632</v>
      </c>
      <c r="J31069">
        <v>1.9405832749999901</v>
      </c>
      <c r="K31069">
        <v>11</v>
      </c>
      <c r="L31069" s="9">
        <f t="shared" si="485"/>
        <v>0</v>
      </c>
      <c r="O31069" s="8">
        <v>45530</v>
      </c>
      <c r="P31069" s="7">
        <v>0.94305555555555554</v>
      </c>
    </row>
    <row r="31070" spans="1:16" x14ac:dyDescent="0.25">
      <c r="A31070" s="10">
        <v>45530.943749999999</v>
      </c>
      <c r="B31070" t="s">
        <v>13</v>
      </c>
      <c r="C31070">
        <v>39.64</v>
      </c>
      <c r="D31070">
        <v>0</v>
      </c>
      <c r="E31070" s="9">
        <v>1524.3646055916299</v>
      </c>
      <c r="F31070">
        <v>0</v>
      </c>
      <c r="G31070">
        <v>0</v>
      </c>
      <c r="H31070">
        <v>5.6839999999999904</v>
      </c>
      <c r="I31070">
        <v>524.36460559163197</v>
      </c>
      <c r="J31070">
        <v>-2.8136617249999998</v>
      </c>
      <c r="K31070">
        <v>11</v>
      </c>
      <c r="L31070" s="9">
        <f t="shared" si="485"/>
        <v>0</v>
      </c>
      <c r="O31070" s="8">
        <v>45530</v>
      </c>
      <c r="P31070" s="7">
        <v>0.94374999999999998</v>
      </c>
    </row>
    <row r="31071" spans="1:16" x14ac:dyDescent="0.25">
      <c r="A31071" s="10">
        <v>45530.95416666667</v>
      </c>
      <c r="B31071" t="s">
        <v>12</v>
      </c>
      <c r="C31071">
        <v>39.020000000000003</v>
      </c>
      <c r="D31071">
        <v>-1</v>
      </c>
      <c r="E31071" s="9">
        <v>1563.3846055916299</v>
      </c>
      <c r="F31071">
        <v>-39.020000000000003</v>
      </c>
      <c r="G31071">
        <v>39.020000000000003</v>
      </c>
      <c r="H31071">
        <v>0</v>
      </c>
      <c r="I31071">
        <v>524.36460559163197</v>
      </c>
      <c r="J31071">
        <v>-4.8288042249999998</v>
      </c>
      <c r="K31071">
        <v>11</v>
      </c>
      <c r="L31071" s="9">
        <f t="shared" si="485"/>
        <v>0</v>
      </c>
      <c r="O31071" s="8">
        <v>45530</v>
      </c>
      <c r="P31071" s="7">
        <v>0.95416666666666672</v>
      </c>
    </row>
    <row r="31072" spans="1:16" x14ac:dyDescent="0.25">
      <c r="A31072" s="10">
        <v>45530.958333333336</v>
      </c>
      <c r="B31072" t="s">
        <v>12</v>
      </c>
      <c r="C31072">
        <v>39.020000000000003</v>
      </c>
      <c r="D31072">
        <v>-2</v>
      </c>
      <c r="E31072" s="9">
        <v>1602.4046055916299</v>
      </c>
      <c r="F31072">
        <v>-78.040000000000006</v>
      </c>
      <c r="G31072">
        <v>39.020000000000003</v>
      </c>
      <c r="H31072">
        <v>0</v>
      </c>
      <c r="I31072">
        <v>524.36460559163197</v>
      </c>
      <c r="J31072">
        <v>-7.2091421200000001</v>
      </c>
      <c r="K31072">
        <v>11</v>
      </c>
      <c r="L31072" s="9">
        <f t="shared" si="485"/>
        <v>0</v>
      </c>
      <c r="O31072" s="8">
        <v>45530</v>
      </c>
      <c r="P31072" s="7">
        <v>0.95833333333333337</v>
      </c>
    </row>
    <row r="31073" spans="1:16" x14ac:dyDescent="0.25">
      <c r="A31073" s="10">
        <v>45530.976388888892</v>
      </c>
      <c r="B31073" t="s">
        <v>12</v>
      </c>
      <c r="C31073">
        <v>40.931481481481399</v>
      </c>
      <c r="D31073">
        <v>-3</v>
      </c>
      <c r="E31073" s="9">
        <v>1643.3360870731101</v>
      </c>
      <c r="F31073">
        <v>-118.97148148148101</v>
      </c>
      <c r="G31073">
        <v>39.657160493827099</v>
      </c>
      <c r="H31073">
        <v>0</v>
      </c>
      <c r="I31073">
        <v>524.36460559163197</v>
      </c>
      <c r="J31073">
        <v>-5.6145443199999896</v>
      </c>
      <c r="K31073">
        <v>11</v>
      </c>
      <c r="L31073" s="9">
        <f t="shared" si="485"/>
        <v>0</v>
      </c>
      <c r="O31073" s="8">
        <v>45530</v>
      </c>
      <c r="P31073" s="7">
        <v>0.97638888888888886</v>
      </c>
    </row>
    <row r="31074" spans="1:16" x14ac:dyDescent="0.25">
      <c r="A31074" s="10">
        <v>45530.978472222225</v>
      </c>
      <c r="B31074" t="s">
        <v>12</v>
      </c>
      <c r="C31074">
        <v>40.75</v>
      </c>
      <c r="D31074">
        <v>-4</v>
      </c>
      <c r="E31074" s="9">
        <v>1684.0860870731101</v>
      </c>
      <c r="F31074">
        <v>-159.72148148148099</v>
      </c>
      <c r="G31074">
        <v>39.930370370370298</v>
      </c>
      <c r="H31074">
        <v>0</v>
      </c>
      <c r="I31074">
        <v>524.36460559163197</v>
      </c>
      <c r="J31074">
        <v>-4.8734805200000002</v>
      </c>
      <c r="K31074">
        <v>11</v>
      </c>
      <c r="L31074" s="9">
        <f t="shared" si="485"/>
        <v>0</v>
      </c>
      <c r="O31074" s="8">
        <v>45530</v>
      </c>
      <c r="P31074" s="7">
        <v>0.97847222222222219</v>
      </c>
    </row>
    <row r="31075" spans="1:16" x14ac:dyDescent="0.25">
      <c r="A31075" s="10">
        <v>45530.986805555556</v>
      </c>
      <c r="B31075" t="s">
        <v>12</v>
      </c>
      <c r="C31075">
        <v>40.695</v>
      </c>
      <c r="D31075">
        <v>-5</v>
      </c>
      <c r="E31075" s="9">
        <v>1724.78108707311</v>
      </c>
      <c r="F31075">
        <v>-200.41648148148099</v>
      </c>
      <c r="G31075">
        <v>40.083296296296297</v>
      </c>
      <c r="H31075">
        <v>0</v>
      </c>
      <c r="I31075">
        <v>524.36460559163197</v>
      </c>
      <c r="J31075">
        <v>-5.5181975000000003</v>
      </c>
      <c r="K31075">
        <v>11</v>
      </c>
      <c r="L31075" s="9">
        <f t="shared" si="485"/>
        <v>0</v>
      </c>
      <c r="O31075" s="8">
        <v>45530</v>
      </c>
      <c r="P31075" s="7">
        <v>0.9868055555555556</v>
      </c>
    </row>
    <row r="31076" spans="1:16" x14ac:dyDescent="0.25">
      <c r="A31076" s="10">
        <v>45530.987500000003</v>
      </c>
      <c r="B31076" t="s">
        <v>12</v>
      </c>
      <c r="C31076">
        <v>40.6</v>
      </c>
      <c r="D31076">
        <v>-6</v>
      </c>
      <c r="E31076" s="9">
        <v>1765.3810870731099</v>
      </c>
      <c r="F31076">
        <v>-241.01648148148101</v>
      </c>
      <c r="G31076">
        <v>40.169413580246903</v>
      </c>
      <c r="H31076">
        <v>0</v>
      </c>
      <c r="I31076">
        <v>524.36460559163197</v>
      </c>
      <c r="J31076">
        <v>-8.7182844999999993</v>
      </c>
      <c r="K31076">
        <v>11</v>
      </c>
      <c r="L31076" s="9">
        <f t="shared" si="485"/>
        <v>0</v>
      </c>
      <c r="O31076" s="8">
        <v>45530</v>
      </c>
      <c r="P31076" s="7">
        <v>0.98750000000000004</v>
      </c>
    </row>
    <row r="31077" spans="1:16" x14ac:dyDescent="0.25">
      <c r="A31077" s="10">
        <v>45530.988194444442</v>
      </c>
      <c r="B31077" t="s">
        <v>12</v>
      </c>
      <c r="C31077">
        <v>40.822499999999998</v>
      </c>
      <c r="D31077">
        <v>-7</v>
      </c>
      <c r="E31077" s="9">
        <v>1806.2035870731099</v>
      </c>
      <c r="F31077">
        <v>-281.83898148148103</v>
      </c>
      <c r="G31077">
        <v>40.262711640211599</v>
      </c>
      <c r="H31077">
        <v>0</v>
      </c>
      <c r="I31077">
        <v>524.36460559163197</v>
      </c>
      <c r="J31077">
        <v>-5.7665329999999999</v>
      </c>
      <c r="K31077">
        <v>11</v>
      </c>
      <c r="L31077" s="9">
        <f t="shared" si="485"/>
        <v>0</v>
      </c>
      <c r="O31077" s="8">
        <v>45530</v>
      </c>
      <c r="P31077" s="7">
        <v>0.98819444444444449</v>
      </c>
    </row>
    <row r="31078" spans="1:16" x14ac:dyDescent="0.25">
      <c r="A31078" s="10">
        <v>45530.990277777775</v>
      </c>
      <c r="B31078" t="s">
        <v>12</v>
      </c>
      <c r="C31078">
        <v>40.92</v>
      </c>
      <c r="D31078">
        <v>-8</v>
      </c>
      <c r="E31078" s="9">
        <v>1847.12358707311</v>
      </c>
      <c r="F31078">
        <v>-322.75898148148099</v>
      </c>
      <c r="G31078">
        <v>40.344872685185102</v>
      </c>
      <c r="H31078">
        <v>0</v>
      </c>
      <c r="I31078">
        <v>524.36460559163197</v>
      </c>
      <c r="J31078">
        <v>-5.7102136000000003</v>
      </c>
      <c r="K31078">
        <v>11</v>
      </c>
      <c r="L31078" s="9">
        <f t="shared" si="485"/>
        <v>0</v>
      </c>
      <c r="O31078" s="8">
        <v>45530</v>
      </c>
      <c r="P31078" s="7">
        <v>0.99027777777777781</v>
      </c>
    </row>
    <row r="31079" spans="1:16" x14ac:dyDescent="0.25">
      <c r="A31079" s="10">
        <v>45530.990972222222</v>
      </c>
      <c r="B31079" t="s">
        <v>12</v>
      </c>
      <c r="C31079">
        <v>39.495384615384602</v>
      </c>
      <c r="D31079">
        <v>-9</v>
      </c>
      <c r="E31079" s="9">
        <v>1886.6189716885001</v>
      </c>
      <c r="F31079">
        <v>-362.25436609686602</v>
      </c>
      <c r="G31079">
        <v>40.250485121874</v>
      </c>
      <c r="H31079">
        <v>0</v>
      </c>
      <c r="I31079">
        <v>524.36460559163197</v>
      </c>
      <c r="J31079">
        <v>-5.2366865999999996</v>
      </c>
      <c r="K31079">
        <v>11</v>
      </c>
      <c r="L31079" s="9">
        <f t="shared" si="485"/>
        <v>0</v>
      </c>
      <c r="O31079" s="8">
        <v>45530</v>
      </c>
      <c r="P31079" s="7">
        <v>0.99097222222222225</v>
      </c>
    </row>
    <row r="31080" spans="1:16" x14ac:dyDescent="0.25">
      <c r="A31080" s="10">
        <v>45530.992361111108</v>
      </c>
      <c r="B31080" t="s">
        <v>12</v>
      </c>
      <c r="C31080">
        <v>38.7083333333333</v>
      </c>
      <c r="D31080">
        <v>-10</v>
      </c>
      <c r="E31080" s="9">
        <v>1925.3273050218299</v>
      </c>
      <c r="F31080">
        <v>-400.962699430199</v>
      </c>
      <c r="G31080">
        <v>40.096269943019898</v>
      </c>
      <c r="H31080">
        <v>0</v>
      </c>
      <c r="I31080">
        <v>524.36460559163197</v>
      </c>
      <c r="J31080">
        <v>-1.7358435999999999</v>
      </c>
      <c r="K31080">
        <v>11</v>
      </c>
      <c r="L31080" s="9">
        <f t="shared" si="485"/>
        <v>0</v>
      </c>
      <c r="O31080" s="8">
        <v>45530</v>
      </c>
      <c r="P31080" s="7">
        <v>0.99236111111111114</v>
      </c>
    </row>
    <row r="31081" spans="1:16" x14ac:dyDescent="0.25">
      <c r="A31081" s="10">
        <v>45530.992361111108</v>
      </c>
      <c r="B31081" t="s">
        <v>13</v>
      </c>
      <c r="C31081">
        <v>38.7083333333333</v>
      </c>
      <c r="D31081">
        <v>0</v>
      </c>
      <c r="E31081" s="9">
        <v>1538.2439716885001</v>
      </c>
      <c r="F31081">
        <v>0</v>
      </c>
      <c r="G31081">
        <v>0</v>
      </c>
      <c r="H31081">
        <v>13.879366096866001</v>
      </c>
      <c r="I31081">
        <v>538.24397168849805</v>
      </c>
      <c r="J31081">
        <v>0.62722000000000799</v>
      </c>
      <c r="K31081">
        <v>11</v>
      </c>
      <c r="L31081" s="9">
        <f t="shared" si="485"/>
        <v>1</v>
      </c>
      <c r="O31081" s="8">
        <v>45530</v>
      </c>
      <c r="P31081" s="7">
        <v>0.99236111111111114</v>
      </c>
    </row>
    <row r="31082" spans="1:16" x14ac:dyDescent="0.25">
      <c r="A31082" s="10">
        <v>45531.002083333333</v>
      </c>
      <c r="B31082" t="s">
        <v>11</v>
      </c>
      <c r="C31082">
        <v>31.36</v>
      </c>
      <c r="D31082">
        <v>0</v>
      </c>
      <c r="E31082" s="9">
        <v>1538.2439716885001</v>
      </c>
      <c r="F31082">
        <v>0</v>
      </c>
      <c r="G31082">
        <v>0</v>
      </c>
      <c r="H31082">
        <v>0</v>
      </c>
      <c r="I31082">
        <v>538.24397168849805</v>
      </c>
      <c r="J31082">
        <v>-5.5311810000000001</v>
      </c>
      <c r="K31082">
        <v>11</v>
      </c>
      <c r="L31082" s="9">
        <f t="shared" si="485"/>
        <v>0</v>
      </c>
      <c r="O31082" s="8">
        <v>45531</v>
      </c>
      <c r="P31082" s="7">
        <v>2.0833333333333333E-3</v>
      </c>
    </row>
    <row r="31083" spans="1:16" x14ac:dyDescent="0.25">
      <c r="A31083" s="10">
        <v>45531.003472222219</v>
      </c>
      <c r="B31083" t="s">
        <v>14</v>
      </c>
      <c r="C31083">
        <v>30.27</v>
      </c>
      <c r="D31083">
        <v>1</v>
      </c>
      <c r="E31083" s="9">
        <v>1507.9739716884999</v>
      </c>
      <c r="F31083">
        <v>30.27</v>
      </c>
      <c r="G31083">
        <v>30.27</v>
      </c>
      <c r="H31083">
        <v>0</v>
      </c>
      <c r="I31083">
        <v>538.24397168849805</v>
      </c>
      <c r="J31083">
        <v>2.0796294999999998</v>
      </c>
      <c r="K31083">
        <v>11</v>
      </c>
      <c r="L31083" s="9">
        <f t="shared" si="485"/>
        <v>0</v>
      </c>
      <c r="O31083" s="8">
        <v>45531</v>
      </c>
      <c r="P31083" s="7">
        <v>3.472222222222222E-3</v>
      </c>
    </row>
    <row r="31084" spans="1:16" x14ac:dyDescent="0.25">
      <c r="A31084" s="10">
        <v>45531.008333333331</v>
      </c>
      <c r="B31084" t="s">
        <v>13</v>
      </c>
      <c r="C31084">
        <v>33.57</v>
      </c>
      <c r="D31084">
        <v>0</v>
      </c>
      <c r="E31084" s="9">
        <v>1541.5439716885001</v>
      </c>
      <c r="F31084">
        <v>0</v>
      </c>
      <c r="G31084">
        <v>0</v>
      </c>
      <c r="H31084">
        <v>3.3</v>
      </c>
      <c r="I31084">
        <v>541.543971688498</v>
      </c>
      <c r="J31084">
        <v>-2.58952599999999</v>
      </c>
      <c r="K31084">
        <v>11</v>
      </c>
      <c r="L31084" s="9">
        <f t="shared" si="485"/>
        <v>0</v>
      </c>
      <c r="O31084" s="8">
        <v>45531</v>
      </c>
      <c r="P31084" s="7">
        <v>8.3333333333333332E-3</v>
      </c>
    </row>
    <row r="31085" spans="1:16" x14ac:dyDescent="0.25">
      <c r="A31085" s="10">
        <v>45531.009722222225</v>
      </c>
      <c r="B31085" t="s">
        <v>14</v>
      </c>
      <c r="C31085">
        <v>32.725000000000001</v>
      </c>
      <c r="D31085">
        <v>1</v>
      </c>
      <c r="E31085" s="9">
        <v>1508.8189716884999</v>
      </c>
      <c r="F31085">
        <v>32.725000000000001</v>
      </c>
      <c r="G31085">
        <v>32.725000000000001</v>
      </c>
      <c r="H31085">
        <v>0</v>
      </c>
      <c r="I31085">
        <v>541.543971688498</v>
      </c>
      <c r="J31085">
        <v>2.8436517499999998</v>
      </c>
      <c r="K31085">
        <v>11</v>
      </c>
      <c r="L31085" s="9">
        <f t="shared" si="485"/>
        <v>0</v>
      </c>
      <c r="O31085" s="8">
        <v>45531</v>
      </c>
      <c r="P31085" s="7">
        <v>9.7222222222222224E-3</v>
      </c>
    </row>
    <row r="31086" spans="1:16" x14ac:dyDescent="0.25">
      <c r="A31086" s="10">
        <v>45531.013194444444</v>
      </c>
      <c r="B31086" t="s">
        <v>14</v>
      </c>
      <c r="C31086">
        <v>32.92</v>
      </c>
      <c r="D31086">
        <v>2</v>
      </c>
      <c r="E31086" s="9">
        <v>1475.8989716885001</v>
      </c>
      <c r="F31086">
        <v>65.644999999999996</v>
      </c>
      <c r="G31086">
        <v>32.822499999999998</v>
      </c>
      <c r="H31086">
        <v>0</v>
      </c>
      <c r="I31086">
        <v>541.543971688498</v>
      </c>
      <c r="J31086">
        <v>1.3270222</v>
      </c>
      <c r="K31086">
        <v>11</v>
      </c>
      <c r="L31086" s="9">
        <f t="shared" si="485"/>
        <v>0</v>
      </c>
      <c r="O31086" s="8">
        <v>45531</v>
      </c>
      <c r="P31086" s="7">
        <v>1.3194444444444444E-2</v>
      </c>
    </row>
    <row r="31087" spans="1:16" x14ac:dyDescent="0.25">
      <c r="A31087" s="10">
        <v>45531.013888888891</v>
      </c>
      <c r="B31087" t="s">
        <v>14</v>
      </c>
      <c r="C31087">
        <v>31.85</v>
      </c>
      <c r="D31087">
        <v>3</v>
      </c>
      <c r="E31087" s="9">
        <v>1444.0489716884999</v>
      </c>
      <c r="F31087">
        <v>97.495000000000005</v>
      </c>
      <c r="G31087">
        <v>32.498333333333299</v>
      </c>
      <c r="H31087">
        <v>0</v>
      </c>
      <c r="I31087">
        <v>541.543971688498</v>
      </c>
      <c r="J31087">
        <v>6.0426251666666602</v>
      </c>
      <c r="K31087">
        <v>11</v>
      </c>
      <c r="L31087" s="9">
        <f t="shared" si="485"/>
        <v>0</v>
      </c>
      <c r="O31087" s="8">
        <v>45531</v>
      </c>
      <c r="P31087" s="7">
        <v>1.3888888888888888E-2</v>
      </c>
    </row>
    <row r="31088" spans="1:16" x14ac:dyDescent="0.25">
      <c r="A31088" s="10">
        <v>45531.015277777777</v>
      </c>
      <c r="B31088" t="s">
        <v>14</v>
      </c>
      <c r="C31088">
        <v>31.334166666666601</v>
      </c>
      <c r="D31088">
        <v>4</v>
      </c>
      <c r="E31088" s="9">
        <v>1412.71480502183</v>
      </c>
      <c r="F31088">
        <v>128.829166666666</v>
      </c>
      <c r="G31088">
        <v>32.207291666666599</v>
      </c>
      <c r="H31088">
        <v>0</v>
      </c>
      <c r="I31088">
        <v>541.543971688498</v>
      </c>
      <c r="J31088">
        <v>0.66456457142857195</v>
      </c>
      <c r="K31088">
        <v>11</v>
      </c>
      <c r="L31088" s="9">
        <f t="shared" si="485"/>
        <v>0</v>
      </c>
      <c r="O31088" s="8">
        <v>45531</v>
      </c>
      <c r="P31088" s="7">
        <v>1.5277777777777777E-2</v>
      </c>
    </row>
    <row r="31089" spans="1:16" x14ac:dyDescent="0.25">
      <c r="A31089" s="10">
        <v>45531.015972222223</v>
      </c>
      <c r="B31089" t="s">
        <v>14</v>
      </c>
      <c r="C31089">
        <v>30.43375</v>
      </c>
      <c r="D31089">
        <v>5</v>
      </c>
      <c r="E31089" s="9">
        <v>1382.2810550218301</v>
      </c>
      <c r="F31089">
        <v>159.262916666666</v>
      </c>
      <c r="G31089">
        <v>31.8525833333333</v>
      </c>
      <c r="H31089">
        <v>0</v>
      </c>
      <c r="I31089">
        <v>541.543971688498</v>
      </c>
      <c r="J31089">
        <v>3.3369021249999999</v>
      </c>
      <c r="K31089">
        <v>11</v>
      </c>
      <c r="L31089" s="9">
        <f t="shared" si="485"/>
        <v>0</v>
      </c>
      <c r="O31089" s="8">
        <v>45531</v>
      </c>
      <c r="P31089" s="7">
        <v>1.5972222222222221E-2</v>
      </c>
    </row>
    <row r="31090" spans="1:16" x14ac:dyDescent="0.25">
      <c r="A31090" s="10">
        <v>45531.025694444441</v>
      </c>
      <c r="B31090" t="s">
        <v>14</v>
      </c>
      <c r="C31090">
        <v>29.31</v>
      </c>
      <c r="D31090">
        <v>6</v>
      </c>
      <c r="E31090" s="9">
        <v>1352.9710550218299</v>
      </c>
      <c r="F31090">
        <v>188.572916666666</v>
      </c>
      <c r="G31090">
        <v>31.4288194444444</v>
      </c>
      <c r="H31090">
        <v>0</v>
      </c>
      <c r="I31090">
        <v>541.543971688498</v>
      </c>
      <c r="J31090">
        <v>4.7979618888888798</v>
      </c>
      <c r="K31090">
        <v>11</v>
      </c>
      <c r="L31090" s="9">
        <f t="shared" si="485"/>
        <v>0</v>
      </c>
      <c r="O31090" s="8">
        <v>45531</v>
      </c>
      <c r="P31090" s="7">
        <v>2.5694444444444443E-2</v>
      </c>
    </row>
    <row r="31091" spans="1:16" x14ac:dyDescent="0.25">
      <c r="A31091" s="10">
        <v>45531.029166666667</v>
      </c>
      <c r="B31091" t="s">
        <v>14</v>
      </c>
      <c r="C31091">
        <v>29.97</v>
      </c>
      <c r="D31091">
        <v>7</v>
      </c>
      <c r="E31091" s="9">
        <v>1323.0010550218301</v>
      </c>
      <c r="F31091">
        <v>218.542916666666</v>
      </c>
      <c r="G31091">
        <v>31.220416666666601</v>
      </c>
      <c r="H31091">
        <v>0</v>
      </c>
      <c r="I31091">
        <v>541.543971688498</v>
      </c>
      <c r="J31091">
        <v>5.2262830999999998</v>
      </c>
      <c r="K31091">
        <v>11</v>
      </c>
      <c r="L31091" s="9">
        <f t="shared" si="485"/>
        <v>0</v>
      </c>
      <c r="O31091" s="8">
        <v>45531</v>
      </c>
      <c r="P31091" s="7">
        <v>2.9166666666666667E-2</v>
      </c>
    </row>
    <row r="31092" spans="1:16" x14ac:dyDescent="0.25">
      <c r="A31092" s="10">
        <v>45531.036111111112</v>
      </c>
      <c r="B31092" t="s">
        <v>14</v>
      </c>
      <c r="C31092">
        <v>30.95</v>
      </c>
      <c r="D31092">
        <v>8</v>
      </c>
      <c r="E31092" s="9">
        <v>1292.0510550218301</v>
      </c>
      <c r="F31092">
        <v>249.49291666666599</v>
      </c>
      <c r="G31092">
        <v>31.186614583333299</v>
      </c>
      <c r="H31092">
        <v>0</v>
      </c>
      <c r="I31092">
        <v>541.543971688498</v>
      </c>
      <c r="J31092">
        <v>6.0372522000000002</v>
      </c>
      <c r="K31092">
        <v>11</v>
      </c>
      <c r="L31092" s="9">
        <f t="shared" si="485"/>
        <v>0</v>
      </c>
      <c r="O31092" s="8">
        <v>45531</v>
      </c>
      <c r="P31092" s="7">
        <v>3.6111111111111108E-2</v>
      </c>
    </row>
    <row r="31093" spans="1:16" x14ac:dyDescent="0.25">
      <c r="A31093" s="10">
        <v>45531.036805555559</v>
      </c>
      <c r="B31093" t="s">
        <v>14</v>
      </c>
      <c r="C31093">
        <v>31.001428571428502</v>
      </c>
      <c r="D31093">
        <v>9</v>
      </c>
      <c r="E31093" s="9">
        <v>1261.0496264504</v>
      </c>
      <c r="F31093">
        <v>280.49434523809498</v>
      </c>
      <c r="G31093">
        <v>31.166038359788299</v>
      </c>
      <c r="H31093">
        <v>0</v>
      </c>
      <c r="I31093">
        <v>541.543971688498</v>
      </c>
      <c r="J31093">
        <v>3.54268219999999</v>
      </c>
      <c r="K31093">
        <v>11</v>
      </c>
      <c r="L31093" s="9">
        <f t="shared" si="485"/>
        <v>0</v>
      </c>
      <c r="O31093" s="8">
        <v>45531</v>
      </c>
      <c r="P31093" s="7">
        <v>3.6805555555555557E-2</v>
      </c>
    </row>
    <row r="31094" spans="1:16" x14ac:dyDescent="0.25">
      <c r="A31094" s="10">
        <v>45531.038194444445</v>
      </c>
      <c r="B31094" t="s">
        <v>14</v>
      </c>
      <c r="C31094">
        <v>32.549999999999997</v>
      </c>
      <c r="D31094">
        <v>10</v>
      </c>
      <c r="E31094" s="9">
        <v>1228.4996264504</v>
      </c>
      <c r="F31094">
        <v>313.04434523809499</v>
      </c>
      <c r="G31094">
        <v>31.304434523809501</v>
      </c>
      <c r="H31094">
        <v>0</v>
      </c>
      <c r="I31094">
        <v>541.543971688498</v>
      </c>
      <c r="J31094">
        <v>8.5495722999999995</v>
      </c>
      <c r="K31094">
        <v>11</v>
      </c>
      <c r="L31094" s="9">
        <f t="shared" si="485"/>
        <v>0</v>
      </c>
      <c r="O31094" s="8">
        <v>45531</v>
      </c>
      <c r="P31094" s="7">
        <v>3.8194444444444448E-2</v>
      </c>
    </row>
    <row r="31095" spans="1:16" x14ac:dyDescent="0.25">
      <c r="A31095" s="10">
        <v>45531.040277777778</v>
      </c>
      <c r="B31095" t="s">
        <v>14</v>
      </c>
      <c r="C31095">
        <v>33.914999999999999</v>
      </c>
      <c r="D31095">
        <v>11</v>
      </c>
      <c r="E31095" s="9">
        <v>1194.5846264504</v>
      </c>
      <c r="F31095">
        <v>346.95934523809501</v>
      </c>
      <c r="G31095">
        <v>31.5417586580086</v>
      </c>
      <c r="H31095">
        <v>0</v>
      </c>
      <c r="I31095">
        <v>541.543971688498</v>
      </c>
      <c r="J31095">
        <v>6.2609395999999897</v>
      </c>
      <c r="K31095">
        <v>11</v>
      </c>
      <c r="L31095" s="9">
        <f t="shared" si="485"/>
        <v>0</v>
      </c>
      <c r="O31095" s="8">
        <v>45531</v>
      </c>
      <c r="P31095" s="7">
        <v>4.027777777777778E-2</v>
      </c>
    </row>
    <row r="31096" spans="1:16" x14ac:dyDescent="0.25">
      <c r="A31096" s="10">
        <v>45531.059027777781</v>
      </c>
      <c r="B31096" t="s">
        <v>14</v>
      </c>
      <c r="C31096">
        <v>34.781538461538403</v>
      </c>
      <c r="D31096">
        <v>12</v>
      </c>
      <c r="E31096" s="9">
        <v>1159.8030879888599</v>
      </c>
      <c r="F31096">
        <v>381.740883699633</v>
      </c>
      <c r="G31096">
        <v>31.811740308302799</v>
      </c>
      <c r="H31096">
        <v>0</v>
      </c>
      <c r="I31096">
        <v>541.543971688498</v>
      </c>
      <c r="J31096">
        <v>5.1423113999999899</v>
      </c>
      <c r="K31096">
        <v>11</v>
      </c>
      <c r="L31096" s="9">
        <f t="shared" si="485"/>
        <v>0</v>
      </c>
      <c r="O31096" s="8">
        <v>45531</v>
      </c>
      <c r="P31096" s="7">
        <v>5.9027777777777776E-2</v>
      </c>
    </row>
    <row r="31097" spans="1:16" x14ac:dyDescent="0.25">
      <c r="A31097" s="10">
        <v>45531.061111111114</v>
      </c>
      <c r="B31097" t="s">
        <v>14</v>
      </c>
      <c r="C31097">
        <v>34.83</v>
      </c>
      <c r="D31097">
        <v>13</v>
      </c>
      <c r="E31097" s="9">
        <v>1124.97308798886</v>
      </c>
      <c r="F31097">
        <v>416.57088369963299</v>
      </c>
      <c r="G31097">
        <v>32.043914130741001</v>
      </c>
      <c r="H31097">
        <v>0</v>
      </c>
      <c r="I31097">
        <v>541.543971688498</v>
      </c>
      <c r="J31097">
        <v>3.4293646</v>
      </c>
      <c r="K31097">
        <v>11</v>
      </c>
      <c r="L31097" s="9">
        <f t="shared" si="485"/>
        <v>0</v>
      </c>
      <c r="O31097" s="8">
        <v>45531</v>
      </c>
      <c r="P31097" s="7">
        <v>6.1111111111111109E-2</v>
      </c>
    </row>
    <row r="31098" spans="1:16" x14ac:dyDescent="0.25">
      <c r="A31098" s="10">
        <v>45531.065972222219</v>
      </c>
      <c r="B31098" t="s">
        <v>14</v>
      </c>
      <c r="C31098">
        <v>35.361764705882301</v>
      </c>
      <c r="D31098">
        <v>14</v>
      </c>
      <c r="E31098" s="9">
        <v>1089.61132328298</v>
      </c>
      <c r="F31098">
        <v>451.93264840551598</v>
      </c>
      <c r="G31098">
        <v>32.280903457536802</v>
      </c>
      <c r="H31098">
        <v>0</v>
      </c>
      <c r="I31098">
        <v>541.543971688498</v>
      </c>
      <c r="J31098">
        <v>6.0425449999999996</v>
      </c>
      <c r="K31098">
        <v>11</v>
      </c>
      <c r="L31098" s="9">
        <f t="shared" si="485"/>
        <v>0</v>
      </c>
      <c r="O31098" s="8">
        <v>45531</v>
      </c>
      <c r="P31098" s="7">
        <v>6.5972222222222224E-2</v>
      </c>
    </row>
    <row r="31099" spans="1:16" x14ac:dyDescent="0.25">
      <c r="A31099" s="10">
        <v>45531.066666666666</v>
      </c>
      <c r="B31099" t="s">
        <v>14</v>
      </c>
      <c r="C31099">
        <v>33.950000000000003</v>
      </c>
      <c r="D31099">
        <v>15</v>
      </c>
      <c r="E31099" s="9">
        <v>1055.66132328298</v>
      </c>
      <c r="F31099">
        <v>485.88264840551602</v>
      </c>
      <c r="G31099">
        <v>32.392176560367702</v>
      </c>
      <c r="H31099">
        <v>0</v>
      </c>
      <c r="I31099">
        <v>541.543971688498</v>
      </c>
      <c r="J31099">
        <v>6.0156688999999997</v>
      </c>
      <c r="K31099">
        <v>11</v>
      </c>
      <c r="L31099" s="9">
        <f t="shared" si="485"/>
        <v>0</v>
      </c>
      <c r="O31099" s="8">
        <v>45531</v>
      </c>
      <c r="P31099" s="7">
        <v>6.6666666666666666E-2</v>
      </c>
    </row>
    <row r="31100" spans="1:16" x14ac:dyDescent="0.25">
      <c r="A31100" s="10">
        <v>45531.068749999999</v>
      </c>
      <c r="B31100" t="s">
        <v>14</v>
      </c>
      <c r="C31100">
        <v>34.031666666666602</v>
      </c>
      <c r="D31100">
        <v>16</v>
      </c>
      <c r="E31100" s="9">
        <v>1021.6296566163099</v>
      </c>
      <c r="F31100">
        <v>519.91431507218203</v>
      </c>
      <c r="G31100">
        <v>32.494644692011398</v>
      </c>
      <c r="H31100">
        <v>0</v>
      </c>
      <c r="I31100">
        <v>541.543971688498</v>
      </c>
      <c r="J31100">
        <v>4.0891421000000001</v>
      </c>
      <c r="K31100">
        <v>11</v>
      </c>
      <c r="L31100" s="9">
        <f t="shared" si="485"/>
        <v>0</v>
      </c>
      <c r="O31100" s="8">
        <v>45531</v>
      </c>
      <c r="P31100" s="7">
        <v>6.8750000000000006E-2</v>
      </c>
    </row>
    <row r="31101" spans="1:16" x14ac:dyDescent="0.25">
      <c r="A31101" s="10">
        <v>45531.069444444445</v>
      </c>
      <c r="B31101" t="s">
        <v>14</v>
      </c>
      <c r="C31101">
        <v>33.522222222222197</v>
      </c>
      <c r="D31101">
        <v>17</v>
      </c>
      <c r="E31101" s="9">
        <v>988.10743439409498</v>
      </c>
      <c r="F31101">
        <v>553.43653729440496</v>
      </c>
      <c r="G31101">
        <v>32.555090429082597</v>
      </c>
      <c r="H31101">
        <v>0</v>
      </c>
      <c r="I31101">
        <v>541.543971688498</v>
      </c>
      <c r="J31101">
        <v>2.9955417</v>
      </c>
      <c r="K31101">
        <v>11</v>
      </c>
      <c r="L31101" s="9">
        <f t="shared" si="485"/>
        <v>0</v>
      </c>
      <c r="O31101" s="8">
        <v>45531</v>
      </c>
      <c r="P31101" s="7">
        <v>6.9444444444444448E-2</v>
      </c>
    </row>
    <row r="31102" spans="1:16" x14ac:dyDescent="0.25">
      <c r="A31102" s="10">
        <v>45531.070138888892</v>
      </c>
      <c r="B31102" t="s">
        <v>14</v>
      </c>
      <c r="C31102">
        <v>33.414999999999999</v>
      </c>
      <c r="D31102">
        <v>18</v>
      </c>
      <c r="E31102" s="9">
        <v>954.69243439409502</v>
      </c>
      <c r="F31102">
        <v>586.85153729440401</v>
      </c>
      <c r="G31102">
        <v>32.6028631830224</v>
      </c>
      <c r="H31102">
        <v>0</v>
      </c>
      <c r="I31102">
        <v>541.543971688498</v>
      </c>
      <c r="J31102">
        <v>2.4123857000000002</v>
      </c>
      <c r="K31102">
        <v>11</v>
      </c>
      <c r="L31102" s="9">
        <f t="shared" si="485"/>
        <v>0</v>
      </c>
      <c r="O31102" s="8">
        <v>45531</v>
      </c>
      <c r="P31102" s="7">
        <v>7.013888888888889E-2</v>
      </c>
    </row>
    <row r="31103" spans="1:16" x14ac:dyDescent="0.25">
      <c r="A31103" s="10">
        <v>45531.070833333331</v>
      </c>
      <c r="B31103" t="s">
        <v>14</v>
      </c>
      <c r="C31103">
        <v>36.704999999999998</v>
      </c>
      <c r="D31103">
        <v>19</v>
      </c>
      <c r="E31103" s="9">
        <v>917.98743439409498</v>
      </c>
      <c r="F31103">
        <v>623.55653729440496</v>
      </c>
      <c r="G31103">
        <v>32.818765120758101</v>
      </c>
      <c r="H31103">
        <v>0</v>
      </c>
      <c r="I31103">
        <v>541.543971688498</v>
      </c>
      <c r="J31103">
        <v>4.0403677</v>
      </c>
      <c r="K31103">
        <v>11</v>
      </c>
      <c r="L31103" s="9">
        <f t="shared" si="485"/>
        <v>0</v>
      </c>
      <c r="O31103" s="8">
        <v>45531</v>
      </c>
      <c r="P31103" s="7">
        <v>7.0833333333333331E-2</v>
      </c>
    </row>
    <row r="31104" spans="1:16" x14ac:dyDescent="0.25">
      <c r="A31104" s="10">
        <v>45531.071527777778</v>
      </c>
      <c r="B31104" t="s">
        <v>14</v>
      </c>
      <c r="C31104">
        <v>35.922499999999999</v>
      </c>
      <c r="D31104">
        <v>20</v>
      </c>
      <c r="E31104" s="9">
        <v>882.06493439409496</v>
      </c>
      <c r="F31104">
        <v>659.47903729440498</v>
      </c>
      <c r="G31104">
        <v>32.973951864720199</v>
      </c>
      <c r="H31104">
        <v>0</v>
      </c>
      <c r="I31104">
        <v>541.543971688498</v>
      </c>
      <c r="J31104">
        <v>2.4518328</v>
      </c>
      <c r="K31104">
        <v>11</v>
      </c>
      <c r="L31104" s="9">
        <f t="shared" si="485"/>
        <v>0</v>
      </c>
      <c r="O31104" s="8">
        <v>45531</v>
      </c>
      <c r="P31104" s="7">
        <v>7.1527777777777773E-2</v>
      </c>
    </row>
    <row r="31105" spans="1:16" x14ac:dyDescent="0.25">
      <c r="A31105" s="10">
        <v>45531.072222222225</v>
      </c>
      <c r="B31105" t="s">
        <v>14</v>
      </c>
      <c r="C31105">
        <v>34.04</v>
      </c>
      <c r="D31105">
        <v>21</v>
      </c>
      <c r="E31105" s="9">
        <v>848.024934394095</v>
      </c>
      <c r="F31105">
        <v>693.51903729440403</v>
      </c>
      <c r="G31105">
        <v>33.024716061638301</v>
      </c>
      <c r="H31105">
        <v>0</v>
      </c>
      <c r="I31105">
        <v>541.543971688498</v>
      </c>
      <c r="J31105">
        <v>1.1651997000000001</v>
      </c>
      <c r="K31105">
        <v>11</v>
      </c>
      <c r="L31105" s="9">
        <f t="shared" si="485"/>
        <v>0</v>
      </c>
      <c r="O31105" s="8">
        <v>45531</v>
      </c>
      <c r="P31105" s="7">
        <v>7.2222222222222215E-2</v>
      </c>
    </row>
    <row r="31106" spans="1:16" x14ac:dyDescent="0.25">
      <c r="A31106" s="10">
        <v>45531.072916666664</v>
      </c>
      <c r="B31106" t="s">
        <v>14</v>
      </c>
      <c r="C31106">
        <v>36.054545454545398</v>
      </c>
      <c r="D31106">
        <v>22</v>
      </c>
      <c r="E31106" s="9">
        <v>811.97038893955005</v>
      </c>
      <c r="F31106">
        <v>729.57358274895</v>
      </c>
      <c r="G31106">
        <v>33.162435579497703</v>
      </c>
      <c r="H31106">
        <v>0</v>
      </c>
      <c r="I31106">
        <v>541.543971688498</v>
      </c>
      <c r="J31106">
        <v>3.2247921000000002</v>
      </c>
      <c r="K31106">
        <v>11</v>
      </c>
      <c r="L31106" s="9">
        <f t="shared" si="485"/>
        <v>0</v>
      </c>
      <c r="O31106" s="8">
        <v>45531</v>
      </c>
      <c r="P31106" s="7">
        <v>7.2916666666666671E-2</v>
      </c>
    </row>
    <row r="31107" spans="1:16" x14ac:dyDescent="0.25">
      <c r="A31107" s="10">
        <v>45531.074305555558</v>
      </c>
      <c r="B31107" t="s">
        <v>14</v>
      </c>
      <c r="C31107">
        <v>33.729999999999997</v>
      </c>
      <c r="D31107">
        <v>23</v>
      </c>
      <c r="E31107" s="9">
        <v>778.24038893955003</v>
      </c>
      <c r="F31107">
        <v>763.30358274895002</v>
      </c>
      <c r="G31107">
        <v>33.187112293432598</v>
      </c>
      <c r="H31107">
        <v>0</v>
      </c>
      <c r="I31107">
        <v>541.543971688498</v>
      </c>
      <c r="J31107">
        <v>0.72428160000000297</v>
      </c>
      <c r="K31107">
        <v>11</v>
      </c>
      <c r="L31107" s="9">
        <f t="shared" ref="L31107:L31170" si="486">IF(DAY(O31107 &lt;&gt; O31108), 1, 0)</f>
        <v>0</v>
      </c>
      <c r="O31107" s="8">
        <v>45531</v>
      </c>
      <c r="P31107" s="7">
        <v>7.4305555555555555E-2</v>
      </c>
    </row>
    <row r="31108" spans="1:16" x14ac:dyDescent="0.25">
      <c r="A31108" s="10">
        <v>45531.074999999997</v>
      </c>
      <c r="B31108" t="s">
        <v>14</v>
      </c>
      <c r="C31108">
        <v>34.049999999999997</v>
      </c>
      <c r="D31108">
        <v>24</v>
      </c>
      <c r="E31108" s="9">
        <v>744.19038893954996</v>
      </c>
      <c r="F31108">
        <v>797.35358274894998</v>
      </c>
      <c r="G31108">
        <v>33.223065947872897</v>
      </c>
      <c r="H31108">
        <v>0</v>
      </c>
      <c r="I31108">
        <v>541.543971688498</v>
      </c>
      <c r="J31108">
        <v>4.6341951000000003</v>
      </c>
      <c r="K31108">
        <v>11</v>
      </c>
      <c r="L31108" s="9">
        <f t="shared" si="486"/>
        <v>0</v>
      </c>
      <c r="O31108" s="8">
        <v>45531</v>
      </c>
      <c r="P31108" s="7">
        <v>7.4999999999999997E-2</v>
      </c>
    </row>
    <row r="31109" spans="1:16" x14ac:dyDescent="0.25">
      <c r="A31109" s="10">
        <v>45531.075694444444</v>
      </c>
      <c r="B31109" t="s">
        <v>14</v>
      </c>
      <c r="C31109">
        <v>34.11</v>
      </c>
      <c r="D31109">
        <v>25</v>
      </c>
      <c r="E31109" s="9">
        <v>710.08038893954995</v>
      </c>
      <c r="F31109">
        <v>831.46358274894999</v>
      </c>
      <c r="G31109">
        <v>33.258543309958</v>
      </c>
      <c r="H31109">
        <v>0</v>
      </c>
      <c r="I31109">
        <v>541.543971688498</v>
      </c>
      <c r="J31109">
        <v>4.1505647000000003</v>
      </c>
      <c r="K31109">
        <v>11</v>
      </c>
      <c r="L31109" s="9">
        <f t="shared" si="486"/>
        <v>0</v>
      </c>
      <c r="O31109" s="8">
        <v>45531</v>
      </c>
      <c r="P31109" s="7">
        <v>7.5694444444444439E-2</v>
      </c>
    </row>
    <row r="31110" spans="1:16" x14ac:dyDescent="0.25">
      <c r="A31110" s="10">
        <v>45531.07708333333</v>
      </c>
      <c r="B31110" t="s">
        <v>14</v>
      </c>
      <c r="C31110">
        <v>35.634</v>
      </c>
      <c r="D31110">
        <v>26</v>
      </c>
      <c r="E31110" s="9">
        <v>674.44638893955005</v>
      </c>
      <c r="F31110">
        <v>867.09758274895</v>
      </c>
      <c r="G31110">
        <v>33.349907028805703</v>
      </c>
      <c r="H31110">
        <v>0</v>
      </c>
      <c r="I31110">
        <v>541.543971688498</v>
      </c>
      <c r="J31110">
        <v>5.2901045</v>
      </c>
      <c r="K31110">
        <v>11</v>
      </c>
      <c r="L31110" s="9">
        <f t="shared" si="486"/>
        <v>0</v>
      </c>
      <c r="O31110" s="8">
        <v>45531</v>
      </c>
      <c r="P31110" s="7">
        <v>7.7083333333333337E-2</v>
      </c>
    </row>
    <row r="31111" spans="1:16" x14ac:dyDescent="0.25">
      <c r="A31111" s="10">
        <v>45531.077777777777</v>
      </c>
      <c r="B31111" t="s">
        <v>14</v>
      </c>
      <c r="C31111">
        <v>36.020000000000003</v>
      </c>
      <c r="D31111">
        <v>27</v>
      </c>
      <c r="E31111" s="9">
        <v>638.42638893954995</v>
      </c>
      <c r="F31111">
        <v>903.11758274894999</v>
      </c>
      <c r="G31111">
        <v>33.448799361072197</v>
      </c>
      <c r="H31111">
        <v>0</v>
      </c>
      <c r="I31111">
        <v>541.543971688498</v>
      </c>
      <c r="J31111">
        <v>2.8350301299999998</v>
      </c>
      <c r="K31111">
        <v>11</v>
      </c>
      <c r="L31111" s="9">
        <f t="shared" si="486"/>
        <v>0</v>
      </c>
      <c r="O31111" s="8">
        <v>45531</v>
      </c>
      <c r="P31111" s="7">
        <v>7.7777777777777779E-2</v>
      </c>
    </row>
    <row r="31112" spans="1:16" x14ac:dyDescent="0.25">
      <c r="A31112" s="10">
        <v>45531.078472222223</v>
      </c>
      <c r="B31112" t="s">
        <v>14</v>
      </c>
      <c r="C31112">
        <v>34.08</v>
      </c>
      <c r="D31112">
        <v>28</v>
      </c>
      <c r="E31112" s="9">
        <v>604.34638893955002</v>
      </c>
      <c r="F31112">
        <v>937.19758274895003</v>
      </c>
      <c r="G31112">
        <v>33.471342241033902</v>
      </c>
      <c r="H31112">
        <v>0</v>
      </c>
      <c r="I31112">
        <v>541.543971688498</v>
      </c>
      <c r="J31112">
        <v>3.8716831300000001</v>
      </c>
      <c r="K31112">
        <v>11</v>
      </c>
      <c r="L31112" s="9">
        <f t="shared" si="486"/>
        <v>0</v>
      </c>
      <c r="O31112" s="8">
        <v>45531</v>
      </c>
      <c r="P31112" s="7">
        <v>7.8472222222222221E-2</v>
      </c>
    </row>
    <row r="31113" spans="1:16" x14ac:dyDescent="0.25">
      <c r="A31113" s="10">
        <v>45531.079861111109</v>
      </c>
      <c r="B31113" t="s">
        <v>14</v>
      </c>
      <c r="C31113">
        <v>37.929166666666603</v>
      </c>
      <c r="D31113">
        <v>29</v>
      </c>
      <c r="E31113" s="9">
        <v>566.41722227288301</v>
      </c>
      <c r="F31113">
        <v>975.12674941561704</v>
      </c>
      <c r="G31113">
        <v>33.625060324676397</v>
      </c>
      <c r="H31113">
        <v>0</v>
      </c>
      <c r="I31113">
        <v>541.543971688498</v>
      </c>
      <c r="J31113">
        <v>3.7002021300000001</v>
      </c>
      <c r="K31113">
        <v>11</v>
      </c>
      <c r="L31113" s="9">
        <f t="shared" si="486"/>
        <v>0</v>
      </c>
      <c r="O31113" s="8">
        <v>45531</v>
      </c>
      <c r="P31113" s="7">
        <v>7.9861111111111105E-2</v>
      </c>
    </row>
    <row r="31114" spans="1:16" x14ac:dyDescent="0.25">
      <c r="A31114" s="10">
        <v>45531.081250000003</v>
      </c>
      <c r="B31114" t="s">
        <v>14</v>
      </c>
      <c r="C31114">
        <v>34.19</v>
      </c>
      <c r="D31114">
        <v>30</v>
      </c>
      <c r="E31114" s="9">
        <v>532.22722227288295</v>
      </c>
      <c r="F31114">
        <v>1009.31674941561</v>
      </c>
      <c r="G31114">
        <v>33.643891647187203</v>
      </c>
      <c r="H31114">
        <v>0</v>
      </c>
      <c r="I31114">
        <v>541.543971688498</v>
      </c>
      <c r="J31114">
        <v>0.34130263</v>
      </c>
      <c r="K31114">
        <v>11</v>
      </c>
      <c r="L31114" s="9">
        <f t="shared" si="486"/>
        <v>0</v>
      </c>
      <c r="O31114" s="8">
        <v>45531</v>
      </c>
      <c r="P31114" s="7">
        <v>8.1250000000000003E-2</v>
      </c>
    </row>
    <row r="31115" spans="1:16" x14ac:dyDescent="0.25">
      <c r="A31115" s="10">
        <v>45531.082638888889</v>
      </c>
      <c r="B31115" t="s">
        <v>14</v>
      </c>
      <c r="C31115">
        <v>34.010769230769199</v>
      </c>
      <c r="D31115">
        <v>31</v>
      </c>
      <c r="E31115" s="9">
        <v>498.21645304211398</v>
      </c>
      <c r="F31115">
        <v>1043.32751864638</v>
      </c>
      <c r="G31115">
        <v>33.655726407947903</v>
      </c>
      <c r="H31115">
        <v>0</v>
      </c>
      <c r="I31115">
        <v>541.543971688498</v>
      </c>
      <c r="J31115">
        <v>2.9165099300000001</v>
      </c>
      <c r="K31115">
        <v>11</v>
      </c>
      <c r="L31115" s="9">
        <f t="shared" si="486"/>
        <v>0</v>
      </c>
      <c r="O31115" s="8">
        <v>45531</v>
      </c>
      <c r="P31115" s="7">
        <v>8.2638888888888887E-2</v>
      </c>
    </row>
    <row r="31116" spans="1:16" x14ac:dyDescent="0.25">
      <c r="A31116" s="10">
        <v>45531.083333333336</v>
      </c>
      <c r="B31116" t="s">
        <v>14</v>
      </c>
      <c r="C31116">
        <v>35.028076923076902</v>
      </c>
      <c r="D31116">
        <v>32</v>
      </c>
      <c r="E31116" s="9">
        <v>463.188376119037</v>
      </c>
      <c r="F31116">
        <v>1078.3555955694601</v>
      </c>
      <c r="G31116">
        <v>33.698612361545699</v>
      </c>
      <c r="H31116">
        <v>0</v>
      </c>
      <c r="I31116">
        <v>541.543971688498</v>
      </c>
      <c r="J31116">
        <v>2.51838593</v>
      </c>
      <c r="K31116">
        <v>11</v>
      </c>
      <c r="L31116" s="9">
        <f t="shared" si="486"/>
        <v>0</v>
      </c>
      <c r="O31116" s="8">
        <v>45531</v>
      </c>
      <c r="P31116" s="7">
        <v>8.3333333333333329E-2</v>
      </c>
    </row>
    <row r="31117" spans="1:16" x14ac:dyDescent="0.25">
      <c r="A31117" s="10">
        <v>45531.084722222222</v>
      </c>
      <c r="B31117" t="s">
        <v>14</v>
      </c>
      <c r="C31117">
        <v>33.44</v>
      </c>
      <c r="D31117">
        <v>33</v>
      </c>
      <c r="E31117" s="9">
        <v>429.748376119037</v>
      </c>
      <c r="F31117">
        <v>1111.7955955694599</v>
      </c>
      <c r="G31117">
        <v>33.690775623317002</v>
      </c>
      <c r="H31117">
        <v>0</v>
      </c>
      <c r="I31117">
        <v>541.543971688498</v>
      </c>
      <c r="J31117">
        <v>3.7856327299999899</v>
      </c>
      <c r="K31117">
        <v>11</v>
      </c>
      <c r="L31117" s="9">
        <f t="shared" si="486"/>
        <v>0</v>
      </c>
      <c r="O31117" s="8">
        <v>45531</v>
      </c>
      <c r="P31117" s="7">
        <v>8.4722222222222227E-2</v>
      </c>
    </row>
    <row r="31118" spans="1:16" x14ac:dyDescent="0.25">
      <c r="A31118" s="10">
        <v>45531.085416666669</v>
      </c>
      <c r="B31118" t="s">
        <v>13</v>
      </c>
      <c r="C31118">
        <v>35.672631578947303</v>
      </c>
      <c r="D31118">
        <v>0</v>
      </c>
      <c r="E31118" s="9">
        <v>1606.9452182243001</v>
      </c>
      <c r="F31118">
        <v>0</v>
      </c>
      <c r="G31118">
        <v>0</v>
      </c>
      <c r="H31118">
        <v>65.4012465357998</v>
      </c>
      <c r="I31118">
        <v>606.94521822429795</v>
      </c>
      <c r="J31118">
        <v>-0.82224656999999901</v>
      </c>
      <c r="K31118">
        <v>11</v>
      </c>
      <c r="L31118" s="9">
        <f t="shared" si="486"/>
        <v>0</v>
      </c>
      <c r="O31118" s="8">
        <v>45531</v>
      </c>
      <c r="P31118" s="7">
        <v>8.5416666666666669E-2</v>
      </c>
    </row>
    <row r="31119" spans="1:16" x14ac:dyDescent="0.25">
      <c r="A31119" s="10">
        <v>45531.086805555555</v>
      </c>
      <c r="B31119" t="s">
        <v>12</v>
      </c>
      <c r="C31119">
        <v>33.4871428571428</v>
      </c>
      <c r="D31119">
        <v>-1</v>
      </c>
      <c r="E31119" s="9">
        <v>1640.4323610814399</v>
      </c>
      <c r="F31119">
        <v>-33.4871428571428</v>
      </c>
      <c r="G31119">
        <v>33.4871428571428</v>
      </c>
      <c r="H31119">
        <v>0</v>
      </c>
      <c r="I31119">
        <v>606.94521822429795</v>
      </c>
      <c r="J31119">
        <v>-4.5567087699999904</v>
      </c>
      <c r="K31119">
        <v>11</v>
      </c>
      <c r="L31119" s="9">
        <f t="shared" si="486"/>
        <v>0</v>
      </c>
      <c r="O31119" s="8">
        <v>45531</v>
      </c>
      <c r="P31119" s="7">
        <v>8.6805555555555552E-2</v>
      </c>
    </row>
    <row r="31120" spans="1:16" x14ac:dyDescent="0.25">
      <c r="A31120" s="10">
        <v>45531.087500000001</v>
      </c>
      <c r="B31120" t="s">
        <v>12</v>
      </c>
      <c r="C31120">
        <v>36.353749999999998</v>
      </c>
      <c r="D31120">
        <v>-2</v>
      </c>
      <c r="E31120" s="9">
        <v>1676.7861110814399</v>
      </c>
      <c r="F31120">
        <v>-69.840892857142805</v>
      </c>
      <c r="G31120">
        <v>34.920446428571402</v>
      </c>
      <c r="H31120">
        <v>0</v>
      </c>
      <c r="I31120">
        <v>606.94521822429795</v>
      </c>
      <c r="J31120">
        <v>-4.8904663699999897</v>
      </c>
      <c r="K31120">
        <v>11</v>
      </c>
      <c r="L31120" s="9">
        <f t="shared" si="486"/>
        <v>0</v>
      </c>
      <c r="O31120" s="8">
        <v>45531</v>
      </c>
      <c r="P31120" s="7">
        <v>8.7499999999999994E-2</v>
      </c>
    </row>
    <row r="31121" spans="1:16" x14ac:dyDescent="0.25">
      <c r="A31121" s="10">
        <v>45531.088194444441</v>
      </c>
      <c r="B31121" t="s">
        <v>12</v>
      </c>
      <c r="C31121">
        <v>31.6675</v>
      </c>
      <c r="D31121">
        <v>-3</v>
      </c>
      <c r="E31121" s="9">
        <v>1708.4536110814399</v>
      </c>
      <c r="F31121">
        <v>-101.508392857142</v>
      </c>
      <c r="G31121">
        <v>33.836130952380898</v>
      </c>
      <c r="H31121">
        <v>0</v>
      </c>
      <c r="I31121">
        <v>606.94521822429795</v>
      </c>
      <c r="J31121">
        <v>-2.0015889999999898</v>
      </c>
      <c r="K31121">
        <v>11</v>
      </c>
      <c r="L31121" s="9">
        <f t="shared" si="486"/>
        <v>0</v>
      </c>
      <c r="O31121" s="8">
        <v>45531</v>
      </c>
      <c r="P31121" s="7">
        <v>8.819444444444445E-2</v>
      </c>
    </row>
    <row r="31122" spans="1:16" x14ac:dyDescent="0.25">
      <c r="A31122" s="10">
        <v>45531.088888888888</v>
      </c>
      <c r="B31122" t="s">
        <v>12</v>
      </c>
      <c r="C31122">
        <v>32.627333333333297</v>
      </c>
      <c r="D31122">
        <v>-4</v>
      </c>
      <c r="E31122" s="9">
        <v>1741.0809444147701</v>
      </c>
      <c r="F31122">
        <v>-134.13572619047599</v>
      </c>
      <c r="G31122">
        <v>33.533931547618998</v>
      </c>
      <c r="H31122">
        <v>0</v>
      </c>
      <c r="I31122">
        <v>606.94521822429795</v>
      </c>
      <c r="J31122">
        <v>-3.3329542999999902</v>
      </c>
      <c r="K31122">
        <v>11</v>
      </c>
      <c r="L31122" s="9">
        <f t="shared" si="486"/>
        <v>0</v>
      </c>
      <c r="O31122" s="8">
        <v>45531</v>
      </c>
      <c r="P31122" s="7">
        <v>8.8888888888888892E-2</v>
      </c>
    </row>
    <row r="31123" spans="1:16" x14ac:dyDescent="0.25">
      <c r="A31123" s="10">
        <v>45531.089583333334</v>
      </c>
      <c r="B31123" t="s">
        <v>12</v>
      </c>
      <c r="C31123">
        <v>27.533333333333299</v>
      </c>
      <c r="D31123">
        <v>-5</v>
      </c>
      <c r="E31123" s="9">
        <v>1768.6142777481</v>
      </c>
      <c r="F31123">
        <v>-161.66905952380901</v>
      </c>
      <c r="G31123">
        <v>32.333811904761902</v>
      </c>
      <c r="H31123">
        <v>0</v>
      </c>
      <c r="I31123">
        <v>606.94521822429795</v>
      </c>
      <c r="J31123">
        <v>-1.8524902999999899</v>
      </c>
      <c r="K31123">
        <v>11</v>
      </c>
      <c r="L31123" s="9">
        <f t="shared" si="486"/>
        <v>0</v>
      </c>
      <c r="O31123" s="8">
        <v>45531</v>
      </c>
      <c r="P31123" s="7">
        <v>8.9583333333333334E-2</v>
      </c>
    </row>
    <row r="31124" spans="1:16" x14ac:dyDescent="0.25">
      <c r="A31124" s="10">
        <v>45531.090277777781</v>
      </c>
      <c r="B31124" t="s">
        <v>12</v>
      </c>
      <c r="C31124">
        <v>25.87</v>
      </c>
      <c r="D31124">
        <v>-6</v>
      </c>
      <c r="E31124" s="9">
        <v>1794.4842777481001</v>
      </c>
      <c r="F31124">
        <v>-187.53905952380899</v>
      </c>
      <c r="G31124">
        <v>31.256509920634901</v>
      </c>
      <c r="H31124">
        <v>0</v>
      </c>
      <c r="I31124">
        <v>606.94521822429795</v>
      </c>
      <c r="J31124">
        <v>-2.12058089999999</v>
      </c>
      <c r="K31124">
        <v>11</v>
      </c>
      <c r="L31124" s="9">
        <f t="shared" si="486"/>
        <v>0</v>
      </c>
      <c r="O31124" s="8">
        <v>45531</v>
      </c>
      <c r="P31124" s="7">
        <v>9.0277777777777776E-2</v>
      </c>
    </row>
    <row r="31125" spans="1:16" x14ac:dyDescent="0.25">
      <c r="A31125" s="10">
        <v>45531.09097222222</v>
      </c>
      <c r="B31125" t="s">
        <v>12</v>
      </c>
      <c r="C31125">
        <v>25.66</v>
      </c>
      <c r="D31125">
        <v>-7</v>
      </c>
      <c r="E31125" s="9">
        <v>1820.1442777481</v>
      </c>
      <c r="F31125">
        <v>-213.19905952380901</v>
      </c>
      <c r="G31125">
        <v>30.457008503401301</v>
      </c>
      <c r="H31125">
        <v>0</v>
      </c>
      <c r="I31125">
        <v>606.94521822429795</v>
      </c>
      <c r="J31125">
        <v>-1.02756489999999</v>
      </c>
      <c r="K31125">
        <v>11</v>
      </c>
      <c r="L31125" s="9">
        <f t="shared" si="486"/>
        <v>0</v>
      </c>
      <c r="O31125" s="8">
        <v>45531</v>
      </c>
      <c r="P31125" s="7">
        <v>9.0972222222222218E-2</v>
      </c>
    </row>
    <row r="31126" spans="1:16" x14ac:dyDescent="0.25">
      <c r="A31126" s="10">
        <v>45531.091666666667</v>
      </c>
      <c r="B31126" t="s">
        <v>13</v>
      </c>
      <c r="C31126">
        <v>23.93</v>
      </c>
      <c r="D31126">
        <v>0</v>
      </c>
      <c r="E31126" s="9">
        <v>1652.6342777481</v>
      </c>
      <c r="F31126">
        <v>0</v>
      </c>
      <c r="G31126">
        <v>0</v>
      </c>
      <c r="H31126">
        <v>45.689059523809497</v>
      </c>
      <c r="I31126">
        <v>652.63427774810702</v>
      </c>
      <c r="J31126">
        <v>1.5917025</v>
      </c>
      <c r="K31126">
        <v>11</v>
      </c>
      <c r="L31126" s="9">
        <f t="shared" si="486"/>
        <v>0</v>
      </c>
      <c r="O31126" s="8">
        <v>45531</v>
      </c>
      <c r="P31126" s="7">
        <v>9.166666666666666E-2</v>
      </c>
    </row>
    <row r="31127" spans="1:16" x14ac:dyDescent="0.25">
      <c r="A31127" s="10">
        <v>45531.092361111114</v>
      </c>
      <c r="B31127" t="s">
        <v>14</v>
      </c>
      <c r="C31127">
        <v>24.37</v>
      </c>
      <c r="D31127">
        <v>1</v>
      </c>
      <c r="E31127" s="9">
        <v>1628.2642777481001</v>
      </c>
      <c r="F31127">
        <v>24.37</v>
      </c>
      <c r="G31127">
        <v>24.37</v>
      </c>
      <c r="H31127">
        <v>0</v>
      </c>
      <c r="I31127">
        <v>652.63427774810702</v>
      </c>
      <c r="J31127">
        <v>3.4478955</v>
      </c>
      <c r="K31127">
        <v>11</v>
      </c>
      <c r="L31127" s="9">
        <f t="shared" si="486"/>
        <v>0</v>
      </c>
      <c r="O31127" s="8">
        <v>45531</v>
      </c>
      <c r="P31127" s="7">
        <v>9.2361111111111116E-2</v>
      </c>
    </row>
    <row r="31128" spans="1:16" x14ac:dyDescent="0.25">
      <c r="A31128" s="10">
        <v>45531.093055555553</v>
      </c>
      <c r="B31128" t="s">
        <v>14</v>
      </c>
      <c r="C31128">
        <v>24.57</v>
      </c>
      <c r="D31128">
        <v>2</v>
      </c>
      <c r="E31128" s="9">
        <v>1603.6942777481099</v>
      </c>
      <c r="F31128">
        <v>48.94</v>
      </c>
      <c r="G31128">
        <v>24.47</v>
      </c>
      <c r="H31128">
        <v>0</v>
      </c>
      <c r="I31128">
        <v>652.63427774810702</v>
      </c>
      <c r="J31128">
        <v>3.7443238000000001</v>
      </c>
      <c r="K31128">
        <v>11</v>
      </c>
      <c r="L31128" s="9">
        <f t="shared" si="486"/>
        <v>0</v>
      </c>
      <c r="O31128" s="8">
        <v>45531</v>
      </c>
      <c r="P31128" s="7">
        <v>9.3055555555555558E-2</v>
      </c>
    </row>
    <row r="31129" spans="1:16" x14ac:dyDescent="0.25">
      <c r="A31129" s="10">
        <v>45531.09375</v>
      </c>
      <c r="B31129" t="s">
        <v>14</v>
      </c>
      <c r="C31129">
        <v>22.78</v>
      </c>
      <c r="D31129">
        <v>3</v>
      </c>
      <c r="E31129" s="9">
        <v>1580.91427774811</v>
      </c>
      <c r="F31129">
        <v>71.72</v>
      </c>
      <c r="G31129">
        <v>23.906666666666599</v>
      </c>
      <c r="H31129">
        <v>0</v>
      </c>
      <c r="I31129">
        <v>652.63427774810702</v>
      </c>
      <c r="J31129">
        <v>4.6976044999999997</v>
      </c>
      <c r="K31129">
        <v>11</v>
      </c>
      <c r="L31129" s="9">
        <f t="shared" si="486"/>
        <v>0</v>
      </c>
      <c r="O31129" s="8">
        <v>45531</v>
      </c>
      <c r="P31129" s="7">
        <v>9.375E-2</v>
      </c>
    </row>
    <row r="31130" spans="1:16" x14ac:dyDescent="0.25">
      <c r="A31130" s="10">
        <v>45531.095138888886</v>
      </c>
      <c r="B31130" t="s">
        <v>14</v>
      </c>
      <c r="C31130">
        <v>21.09</v>
      </c>
      <c r="D31130">
        <v>4</v>
      </c>
      <c r="E31130" s="9">
        <v>1559.82427774811</v>
      </c>
      <c r="F31130">
        <v>92.81</v>
      </c>
      <c r="G31130">
        <v>23.202500000000001</v>
      </c>
      <c r="H31130">
        <v>0</v>
      </c>
      <c r="I31130">
        <v>652.63427774810702</v>
      </c>
      <c r="J31130">
        <v>3.9615605999999999</v>
      </c>
      <c r="K31130">
        <v>11</v>
      </c>
      <c r="L31130" s="9">
        <f t="shared" si="486"/>
        <v>0</v>
      </c>
      <c r="O31130" s="8">
        <v>45531</v>
      </c>
      <c r="P31130" s="7">
        <v>9.5138888888888884E-2</v>
      </c>
    </row>
    <row r="31131" spans="1:16" x14ac:dyDescent="0.25">
      <c r="A31131" s="10">
        <v>45531.095833333333</v>
      </c>
      <c r="B31131" t="s">
        <v>14</v>
      </c>
      <c r="C31131">
        <v>21.09</v>
      </c>
      <c r="D31131">
        <v>5</v>
      </c>
      <c r="E31131" s="9">
        <v>1538.7342777481099</v>
      </c>
      <c r="F31131">
        <v>113.9</v>
      </c>
      <c r="G31131">
        <v>22.78</v>
      </c>
      <c r="H31131">
        <v>0</v>
      </c>
      <c r="I31131">
        <v>652.63427774810702</v>
      </c>
      <c r="J31131">
        <v>3.9723852999999898</v>
      </c>
      <c r="K31131">
        <v>11</v>
      </c>
      <c r="L31131" s="9">
        <f t="shared" si="486"/>
        <v>0</v>
      </c>
      <c r="O31131" s="8">
        <v>45531</v>
      </c>
      <c r="P31131" s="7">
        <v>9.583333333333334E-2</v>
      </c>
    </row>
    <row r="31132" spans="1:16" x14ac:dyDescent="0.25">
      <c r="A31132" s="10">
        <v>45531.097222222219</v>
      </c>
      <c r="B31132" t="s">
        <v>14</v>
      </c>
      <c r="C31132">
        <v>21.21</v>
      </c>
      <c r="D31132">
        <v>6</v>
      </c>
      <c r="E31132" s="9">
        <v>1517.5242777481101</v>
      </c>
      <c r="F31132">
        <v>135.11000000000001</v>
      </c>
      <c r="G31132">
        <v>22.518333333333299</v>
      </c>
      <c r="H31132">
        <v>0</v>
      </c>
      <c r="I31132">
        <v>652.63427774810702</v>
      </c>
      <c r="J31132">
        <v>0.197158099999998</v>
      </c>
      <c r="K31132">
        <v>11</v>
      </c>
      <c r="L31132" s="9">
        <f t="shared" si="486"/>
        <v>0</v>
      </c>
      <c r="O31132" s="8">
        <v>45531</v>
      </c>
      <c r="P31132" s="7">
        <v>9.7222222222222224E-2</v>
      </c>
    </row>
    <row r="31133" spans="1:16" x14ac:dyDescent="0.25">
      <c r="A31133" s="10">
        <v>45531.098611111112</v>
      </c>
      <c r="B31133" t="s">
        <v>14</v>
      </c>
      <c r="C31133">
        <v>17.95</v>
      </c>
      <c r="D31133">
        <v>7</v>
      </c>
      <c r="E31133" s="9">
        <v>1499.57427774811</v>
      </c>
      <c r="F31133">
        <v>153.06</v>
      </c>
      <c r="G31133">
        <v>21.865714285714201</v>
      </c>
      <c r="H31133">
        <v>0</v>
      </c>
      <c r="I31133">
        <v>652.63427774810702</v>
      </c>
      <c r="J31133">
        <v>1.54821359999999</v>
      </c>
      <c r="K31133">
        <v>11</v>
      </c>
      <c r="L31133" s="9">
        <f t="shared" si="486"/>
        <v>0</v>
      </c>
      <c r="O31133" s="8">
        <v>45531</v>
      </c>
      <c r="P31133" s="7">
        <v>9.8611111111111108E-2</v>
      </c>
    </row>
    <row r="31134" spans="1:16" x14ac:dyDescent="0.25">
      <c r="A31134" s="10">
        <v>45531.102777777778</v>
      </c>
      <c r="B31134" t="s">
        <v>14</v>
      </c>
      <c r="C31134">
        <v>14.374285714285699</v>
      </c>
      <c r="D31134">
        <v>8</v>
      </c>
      <c r="E31134" s="9">
        <v>1485.1999920338201</v>
      </c>
      <c r="F31134">
        <v>167.43428571428501</v>
      </c>
      <c r="G31134">
        <v>20.929285714285701</v>
      </c>
      <c r="H31134">
        <v>0</v>
      </c>
      <c r="I31134">
        <v>652.63427774810702</v>
      </c>
      <c r="J31134">
        <v>2.4545926999999899</v>
      </c>
      <c r="K31134">
        <v>11</v>
      </c>
      <c r="L31134" s="9">
        <f t="shared" si="486"/>
        <v>0</v>
      </c>
      <c r="O31134" s="8">
        <v>45531</v>
      </c>
      <c r="P31134" s="7">
        <v>0.10277777777777777</v>
      </c>
    </row>
    <row r="31135" spans="1:16" x14ac:dyDescent="0.25">
      <c r="A31135" s="10">
        <v>45531.104166666664</v>
      </c>
      <c r="B31135" t="s">
        <v>14</v>
      </c>
      <c r="C31135">
        <v>15.47</v>
      </c>
      <c r="D31135">
        <v>9</v>
      </c>
      <c r="E31135" s="9">
        <v>1469.7299920338201</v>
      </c>
      <c r="F31135">
        <v>182.90428571428501</v>
      </c>
      <c r="G31135">
        <v>20.322698412698401</v>
      </c>
      <c r="H31135">
        <v>0</v>
      </c>
      <c r="I31135">
        <v>652.63427774810702</v>
      </c>
      <c r="J31135">
        <v>1.1933450999999899</v>
      </c>
      <c r="K31135">
        <v>11</v>
      </c>
      <c r="L31135" s="9">
        <f t="shared" si="486"/>
        <v>0</v>
      </c>
      <c r="O31135" s="8">
        <v>45531</v>
      </c>
      <c r="P31135" s="7">
        <v>0.10416666666666667</v>
      </c>
    </row>
    <row r="31136" spans="1:16" x14ac:dyDescent="0.25">
      <c r="A31136" s="10">
        <v>45531.104861111111</v>
      </c>
      <c r="B31136" t="s">
        <v>13</v>
      </c>
      <c r="C31136">
        <v>14.635999999999999</v>
      </c>
      <c r="D31136">
        <v>0</v>
      </c>
      <c r="E31136" s="9">
        <v>1601.45399203382</v>
      </c>
      <c r="F31136">
        <v>0</v>
      </c>
      <c r="G31136">
        <v>0</v>
      </c>
      <c r="H31136">
        <v>-51.180285714285702</v>
      </c>
      <c r="I31136">
        <v>601.45399203382203</v>
      </c>
      <c r="J31136">
        <v>-2.1734798999999998</v>
      </c>
      <c r="K31136">
        <v>11</v>
      </c>
      <c r="L31136" s="9">
        <f t="shared" si="486"/>
        <v>0</v>
      </c>
      <c r="O31136" s="8">
        <v>45531</v>
      </c>
      <c r="P31136" s="7">
        <v>0.10486111111111111</v>
      </c>
    </row>
    <row r="31137" spans="1:16" x14ac:dyDescent="0.25">
      <c r="A31137" s="10">
        <v>45531.105555555558</v>
      </c>
      <c r="B31137" t="s">
        <v>12</v>
      </c>
      <c r="C31137">
        <v>14.646000000000001</v>
      </c>
      <c r="D31137">
        <v>-1</v>
      </c>
      <c r="E31137" s="9">
        <v>1616.0999920338199</v>
      </c>
      <c r="F31137">
        <v>-14.646000000000001</v>
      </c>
      <c r="G31137">
        <v>14.646000000000001</v>
      </c>
      <c r="H31137">
        <v>0</v>
      </c>
      <c r="I31137">
        <v>601.45399203382203</v>
      </c>
      <c r="J31137">
        <v>-3.4612951000000001</v>
      </c>
      <c r="K31137">
        <v>11</v>
      </c>
      <c r="L31137" s="9">
        <f t="shared" si="486"/>
        <v>0</v>
      </c>
      <c r="O31137" s="8">
        <v>45531</v>
      </c>
      <c r="P31137" s="7">
        <v>0.10555555555555556</v>
      </c>
    </row>
    <row r="31138" spans="1:16" x14ac:dyDescent="0.25">
      <c r="A31138" s="10">
        <v>45531.106249999997</v>
      </c>
      <c r="B31138" t="s">
        <v>12</v>
      </c>
      <c r="C31138">
        <v>14.942222222222201</v>
      </c>
      <c r="D31138">
        <v>-2</v>
      </c>
      <c r="E31138" s="9">
        <v>1631.0422142560401</v>
      </c>
      <c r="F31138">
        <v>-29.5882222222222</v>
      </c>
      <c r="G31138">
        <v>14.7941111111111</v>
      </c>
      <c r="H31138">
        <v>0</v>
      </c>
      <c r="I31138">
        <v>601.45399203382203</v>
      </c>
      <c r="J31138">
        <v>-3.4273110999999998</v>
      </c>
      <c r="K31138">
        <v>11</v>
      </c>
      <c r="L31138" s="9">
        <f t="shared" si="486"/>
        <v>0</v>
      </c>
      <c r="O31138" s="8">
        <v>45531</v>
      </c>
      <c r="P31138" s="7">
        <v>0.10625</v>
      </c>
    </row>
    <row r="31139" spans="1:16" x14ac:dyDescent="0.25">
      <c r="A31139" s="10">
        <v>45531.106944444444</v>
      </c>
      <c r="B31139" t="s">
        <v>12</v>
      </c>
      <c r="C31139">
        <v>14.544</v>
      </c>
      <c r="D31139">
        <v>-3</v>
      </c>
      <c r="E31139" s="9">
        <v>1645.58621425604</v>
      </c>
      <c r="F31139">
        <v>-44.132222222222197</v>
      </c>
      <c r="G31139">
        <v>14.7107407407407</v>
      </c>
      <c r="H31139">
        <v>0</v>
      </c>
      <c r="I31139">
        <v>601.45399203382203</v>
      </c>
      <c r="J31139">
        <v>-1.4979289999999901</v>
      </c>
      <c r="K31139">
        <v>11</v>
      </c>
      <c r="L31139" s="9">
        <f t="shared" si="486"/>
        <v>0</v>
      </c>
      <c r="O31139" s="8">
        <v>45531</v>
      </c>
      <c r="P31139" s="7">
        <v>0.10694444444444444</v>
      </c>
    </row>
    <row r="31140" spans="1:16" x14ac:dyDescent="0.25">
      <c r="A31140" s="10">
        <v>45531.10833333333</v>
      </c>
      <c r="B31140" t="s">
        <v>13</v>
      </c>
      <c r="C31140">
        <v>12.4</v>
      </c>
      <c r="D31140">
        <v>0</v>
      </c>
      <c r="E31140" s="9">
        <v>1608.3862142560399</v>
      </c>
      <c r="F31140">
        <v>0</v>
      </c>
      <c r="G31140">
        <v>0</v>
      </c>
      <c r="H31140">
        <v>6.9322222222222196</v>
      </c>
      <c r="I31140">
        <v>608.38621425604401</v>
      </c>
      <c r="J31140">
        <v>2.2843827499999998</v>
      </c>
      <c r="K31140">
        <v>11</v>
      </c>
      <c r="L31140" s="9">
        <f t="shared" si="486"/>
        <v>0</v>
      </c>
      <c r="O31140" s="8">
        <v>45531</v>
      </c>
      <c r="P31140" s="7">
        <v>0.10833333333333334</v>
      </c>
    </row>
    <row r="31141" spans="1:16" x14ac:dyDescent="0.25">
      <c r="A31141" s="10">
        <v>45531.109722222223</v>
      </c>
      <c r="B31141" t="s">
        <v>14</v>
      </c>
      <c r="C31141">
        <v>14.466363636363599</v>
      </c>
      <c r="D31141">
        <v>1</v>
      </c>
      <c r="E31141" s="9">
        <v>1593.9198506196799</v>
      </c>
      <c r="F31141">
        <v>14.466363636363599</v>
      </c>
      <c r="G31141">
        <v>14.466363636363599</v>
      </c>
      <c r="H31141">
        <v>0</v>
      </c>
      <c r="I31141">
        <v>608.38621425604401</v>
      </c>
      <c r="J31141">
        <v>3.25511705</v>
      </c>
      <c r="K31141">
        <v>11</v>
      </c>
      <c r="L31141" s="9">
        <f t="shared" si="486"/>
        <v>0</v>
      </c>
      <c r="O31141" s="8">
        <v>45531</v>
      </c>
      <c r="P31141" s="7">
        <v>0.10972222222222222</v>
      </c>
    </row>
    <row r="31142" spans="1:16" x14ac:dyDescent="0.25">
      <c r="A31142" s="10">
        <v>45531.11041666667</v>
      </c>
      <c r="B31142" t="s">
        <v>14</v>
      </c>
      <c r="C31142">
        <v>15.68</v>
      </c>
      <c r="D31142">
        <v>2</v>
      </c>
      <c r="E31142" s="9">
        <v>1578.2398506196801</v>
      </c>
      <c r="F31142">
        <v>30.146363636363599</v>
      </c>
      <c r="G31142">
        <v>15.0731818181818</v>
      </c>
      <c r="H31142">
        <v>0</v>
      </c>
      <c r="I31142">
        <v>608.38621425604401</v>
      </c>
      <c r="J31142">
        <v>7.6390373499999997</v>
      </c>
      <c r="K31142">
        <v>11</v>
      </c>
      <c r="L31142" s="9">
        <f t="shared" si="486"/>
        <v>0</v>
      </c>
      <c r="O31142" s="8">
        <v>45531</v>
      </c>
      <c r="P31142" s="7">
        <v>0.11041666666666666</v>
      </c>
    </row>
    <row r="31143" spans="1:16" x14ac:dyDescent="0.25">
      <c r="A31143" s="10">
        <v>45531.111805555556</v>
      </c>
      <c r="B31143" t="s">
        <v>14</v>
      </c>
      <c r="C31143">
        <v>16.8485714285714</v>
      </c>
      <c r="D31143">
        <v>3</v>
      </c>
      <c r="E31143" s="9">
        <v>1561.39127919111</v>
      </c>
      <c r="F31143">
        <v>46.994935064935</v>
      </c>
      <c r="G31143">
        <v>15.664978354978301</v>
      </c>
      <c r="H31143">
        <v>0</v>
      </c>
      <c r="I31143">
        <v>608.38621425604401</v>
      </c>
      <c r="J31143">
        <v>7.2485718499999896</v>
      </c>
      <c r="K31143">
        <v>11</v>
      </c>
      <c r="L31143" s="9">
        <f t="shared" si="486"/>
        <v>0</v>
      </c>
      <c r="O31143" s="8">
        <v>45531</v>
      </c>
      <c r="P31143" s="7">
        <v>0.11180555555555556</v>
      </c>
    </row>
    <row r="31144" spans="1:16" x14ac:dyDescent="0.25">
      <c r="A31144" s="10">
        <v>45531.112500000003</v>
      </c>
      <c r="B31144" t="s">
        <v>14</v>
      </c>
      <c r="C31144">
        <v>15.6966666666666</v>
      </c>
      <c r="D31144">
        <v>4</v>
      </c>
      <c r="E31144" s="9">
        <v>1545.6946125244399</v>
      </c>
      <c r="F31144">
        <v>62.6916017316017</v>
      </c>
      <c r="G31144">
        <v>15.6729004329004</v>
      </c>
      <c r="H31144">
        <v>0</v>
      </c>
      <c r="I31144">
        <v>608.38621425604401</v>
      </c>
      <c r="J31144">
        <v>9.0964318500000001</v>
      </c>
      <c r="K31144">
        <v>11</v>
      </c>
      <c r="L31144" s="9">
        <f t="shared" si="486"/>
        <v>0</v>
      </c>
      <c r="O31144" s="8">
        <v>45531</v>
      </c>
      <c r="P31144" s="7">
        <v>0.1125</v>
      </c>
    </row>
    <row r="31145" spans="1:16" x14ac:dyDescent="0.25">
      <c r="A31145" s="10">
        <v>45531.113888888889</v>
      </c>
      <c r="B31145" t="s">
        <v>14</v>
      </c>
      <c r="C31145">
        <v>17.835000000000001</v>
      </c>
      <c r="D31145">
        <v>5</v>
      </c>
      <c r="E31145" s="9">
        <v>1527.8596125244401</v>
      </c>
      <c r="F31145">
        <v>80.526601731601701</v>
      </c>
      <c r="G31145">
        <v>16.105320346320301</v>
      </c>
      <c r="H31145">
        <v>0</v>
      </c>
      <c r="I31145">
        <v>608.38621425604401</v>
      </c>
      <c r="J31145">
        <v>7.7779374499999898</v>
      </c>
      <c r="K31145">
        <v>11</v>
      </c>
      <c r="L31145" s="9">
        <f t="shared" si="486"/>
        <v>0</v>
      </c>
      <c r="O31145" s="8">
        <v>45531</v>
      </c>
      <c r="P31145" s="7">
        <v>0.11388888888888889</v>
      </c>
    </row>
    <row r="31146" spans="1:16" x14ac:dyDescent="0.25">
      <c r="A31146" s="10">
        <v>45531.114583333336</v>
      </c>
      <c r="B31146" t="s">
        <v>14</v>
      </c>
      <c r="C31146">
        <v>16.8955555555555</v>
      </c>
      <c r="D31146">
        <v>6</v>
      </c>
      <c r="E31146" s="9">
        <v>1510.96405696888</v>
      </c>
      <c r="F31146">
        <v>97.422157287157205</v>
      </c>
      <c r="G31146">
        <v>16.2370262145262</v>
      </c>
      <c r="H31146">
        <v>0</v>
      </c>
      <c r="I31146">
        <v>608.38621425604401</v>
      </c>
      <c r="J31146">
        <v>7.4682634500000002</v>
      </c>
      <c r="K31146">
        <v>11</v>
      </c>
      <c r="L31146" s="9">
        <f t="shared" si="486"/>
        <v>0</v>
      </c>
      <c r="O31146" s="8">
        <v>45531</v>
      </c>
      <c r="P31146" s="7">
        <v>0.11458333333333333</v>
      </c>
    </row>
    <row r="31147" spans="1:16" x14ac:dyDescent="0.25">
      <c r="A31147" s="10">
        <v>45531.115277777775</v>
      </c>
      <c r="B31147" t="s">
        <v>14</v>
      </c>
      <c r="C31147">
        <v>14.675000000000001</v>
      </c>
      <c r="D31147">
        <v>7</v>
      </c>
      <c r="E31147" s="9">
        <v>1496.28905696888</v>
      </c>
      <c r="F31147">
        <v>112.097157287157</v>
      </c>
      <c r="G31147">
        <v>16.013879612450999</v>
      </c>
      <c r="H31147">
        <v>0</v>
      </c>
      <c r="I31147">
        <v>608.38621425604401</v>
      </c>
      <c r="J31147">
        <v>5.1547401499999896</v>
      </c>
      <c r="K31147">
        <v>11</v>
      </c>
      <c r="L31147" s="9">
        <f t="shared" si="486"/>
        <v>0</v>
      </c>
      <c r="O31147" s="8">
        <v>45531</v>
      </c>
      <c r="P31147" s="7">
        <v>0.11527777777777778</v>
      </c>
    </row>
    <row r="31148" spans="1:16" x14ac:dyDescent="0.25">
      <c r="A31148" s="10">
        <v>45531.115972222222</v>
      </c>
      <c r="B31148" t="s">
        <v>14</v>
      </c>
      <c r="C31148">
        <v>15.0857142857142</v>
      </c>
      <c r="D31148">
        <v>8</v>
      </c>
      <c r="E31148" s="9">
        <v>1481.2033426831699</v>
      </c>
      <c r="F31148">
        <v>127.18287157287099</v>
      </c>
      <c r="G31148">
        <v>15.897858946608901</v>
      </c>
      <c r="H31148">
        <v>0</v>
      </c>
      <c r="I31148">
        <v>608.38621425604401</v>
      </c>
      <c r="J31148">
        <v>5.8648405799999903</v>
      </c>
      <c r="K31148">
        <v>11</v>
      </c>
      <c r="L31148" s="9">
        <f t="shared" si="486"/>
        <v>0</v>
      </c>
      <c r="O31148" s="8">
        <v>45531</v>
      </c>
      <c r="P31148" s="7">
        <v>0.11597222222222223</v>
      </c>
    </row>
    <row r="31149" spans="1:16" x14ac:dyDescent="0.25">
      <c r="A31149" s="10">
        <v>45531.116666666669</v>
      </c>
      <c r="B31149" t="s">
        <v>14</v>
      </c>
      <c r="C31149">
        <v>15.19</v>
      </c>
      <c r="D31149">
        <v>9</v>
      </c>
      <c r="E31149" s="9">
        <v>1466.0133426831701</v>
      </c>
      <c r="F31149">
        <v>142.37287157287099</v>
      </c>
      <c r="G31149">
        <v>15.8192079525412</v>
      </c>
      <c r="H31149">
        <v>0</v>
      </c>
      <c r="I31149">
        <v>608.38621425604401</v>
      </c>
      <c r="J31149">
        <v>2.5964822799999898</v>
      </c>
      <c r="K31149">
        <v>11</v>
      </c>
      <c r="L31149" s="9">
        <f t="shared" si="486"/>
        <v>0</v>
      </c>
      <c r="O31149" s="8">
        <v>45531</v>
      </c>
      <c r="P31149" s="7">
        <v>0.11666666666666667</v>
      </c>
    </row>
    <row r="31150" spans="1:16" x14ac:dyDescent="0.25">
      <c r="A31150" s="10">
        <v>45531.117361111108</v>
      </c>
      <c r="B31150" t="s">
        <v>14</v>
      </c>
      <c r="C31150">
        <v>15.9764150943396</v>
      </c>
      <c r="D31150">
        <v>10</v>
      </c>
      <c r="E31150" s="9">
        <v>1450.0369275888299</v>
      </c>
      <c r="F31150">
        <v>158.349286667211</v>
      </c>
      <c r="G31150">
        <v>15.834928666721099</v>
      </c>
      <c r="H31150">
        <v>0</v>
      </c>
      <c r="I31150">
        <v>608.38621425604401</v>
      </c>
      <c r="J31150">
        <v>2.9379009999997902E-2</v>
      </c>
      <c r="K31150">
        <v>11</v>
      </c>
      <c r="L31150" s="9">
        <f t="shared" si="486"/>
        <v>0</v>
      </c>
      <c r="O31150" s="8">
        <v>45531</v>
      </c>
      <c r="P31150" s="7">
        <v>0.11736111111111111</v>
      </c>
    </row>
    <row r="31151" spans="1:16" x14ac:dyDescent="0.25">
      <c r="A31151" s="10">
        <v>45531.119444444441</v>
      </c>
      <c r="B31151" t="s">
        <v>13</v>
      </c>
      <c r="C31151">
        <v>15.11</v>
      </c>
      <c r="D31151">
        <v>0</v>
      </c>
      <c r="E31151" s="9">
        <v>1601.1369275888301</v>
      </c>
      <c r="F31151">
        <v>0</v>
      </c>
      <c r="G31151">
        <v>0</v>
      </c>
      <c r="H31151">
        <v>-7.2492866672111997</v>
      </c>
      <c r="I31151">
        <v>601.13692758883303</v>
      </c>
      <c r="J31151">
        <v>-5.6993352899999996</v>
      </c>
      <c r="K31151">
        <v>11</v>
      </c>
      <c r="L31151" s="9">
        <f t="shared" si="486"/>
        <v>0</v>
      </c>
      <c r="O31151" s="8">
        <v>45531</v>
      </c>
      <c r="P31151" s="7">
        <v>0.11944444444444445</v>
      </c>
    </row>
    <row r="31152" spans="1:16" x14ac:dyDescent="0.25">
      <c r="A31152" s="10">
        <v>45531.120138888888</v>
      </c>
      <c r="B31152" t="s">
        <v>12</v>
      </c>
      <c r="C31152">
        <v>16.88</v>
      </c>
      <c r="D31152">
        <v>-1</v>
      </c>
      <c r="E31152" s="9">
        <v>1618.01692758883</v>
      </c>
      <c r="F31152">
        <v>-16.88</v>
      </c>
      <c r="G31152">
        <v>16.88</v>
      </c>
      <c r="H31152">
        <v>0</v>
      </c>
      <c r="I31152">
        <v>601.13692758883303</v>
      </c>
      <c r="J31152">
        <v>-6.0935720900000003</v>
      </c>
      <c r="K31152">
        <v>11</v>
      </c>
      <c r="L31152" s="9">
        <f t="shared" si="486"/>
        <v>0</v>
      </c>
      <c r="O31152" s="8">
        <v>45531</v>
      </c>
      <c r="P31152" s="7">
        <v>0.12013888888888889</v>
      </c>
    </row>
    <row r="31153" spans="1:16" x14ac:dyDescent="0.25">
      <c r="A31153" s="10">
        <v>45531.120833333334</v>
      </c>
      <c r="B31153" t="s">
        <v>12</v>
      </c>
      <c r="C31153">
        <v>16.7566666666666</v>
      </c>
      <c r="D31153">
        <v>-2</v>
      </c>
      <c r="E31153" s="9">
        <v>1634.7735942555</v>
      </c>
      <c r="F31153">
        <v>-33.636666666666599</v>
      </c>
      <c r="G31153">
        <v>16.8183333333333</v>
      </c>
      <c r="H31153">
        <v>0</v>
      </c>
      <c r="I31153">
        <v>601.13692758883303</v>
      </c>
      <c r="J31153">
        <v>-8.8133620899999894</v>
      </c>
      <c r="K31153">
        <v>11</v>
      </c>
      <c r="L31153" s="9">
        <f t="shared" si="486"/>
        <v>0</v>
      </c>
      <c r="O31153" s="8">
        <v>45531</v>
      </c>
      <c r="P31153" s="7">
        <v>0.12083333333333333</v>
      </c>
    </row>
    <row r="31154" spans="1:16" x14ac:dyDescent="0.25">
      <c r="A31154" s="10">
        <v>45531.121527777781</v>
      </c>
      <c r="B31154" t="s">
        <v>15</v>
      </c>
      <c r="C31154">
        <v>11.1666666666666</v>
      </c>
      <c r="D31154">
        <v>0</v>
      </c>
      <c r="E31154" s="9">
        <v>1612.44026092216</v>
      </c>
      <c r="F31154">
        <v>0</v>
      </c>
      <c r="G31154">
        <v>0</v>
      </c>
      <c r="H31154">
        <v>11.303333333333301</v>
      </c>
      <c r="I31154">
        <v>612.44026092216598</v>
      </c>
      <c r="J31154">
        <v>-10.63605789</v>
      </c>
      <c r="K31154">
        <v>11</v>
      </c>
      <c r="L31154" s="9">
        <f t="shared" si="486"/>
        <v>0</v>
      </c>
      <c r="O31154" s="8">
        <v>45531</v>
      </c>
      <c r="P31154" s="7">
        <v>0.12152777777777778</v>
      </c>
    </row>
    <row r="31155" spans="1:16" x14ac:dyDescent="0.25">
      <c r="A31155" s="10">
        <v>45531.121527777781</v>
      </c>
      <c r="B31155" t="s">
        <v>16</v>
      </c>
      <c r="C31155">
        <v>11.1666666666666</v>
      </c>
      <c r="D31155">
        <v>0</v>
      </c>
      <c r="E31155" s="9">
        <v>1612.44026092216</v>
      </c>
      <c r="F31155">
        <v>0</v>
      </c>
      <c r="G31155">
        <v>0</v>
      </c>
      <c r="H31155">
        <v>0</v>
      </c>
      <c r="I31155">
        <v>612.44026092216598</v>
      </c>
      <c r="J31155">
        <v>-10.63605789</v>
      </c>
      <c r="K31155">
        <v>11</v>
      </c>
      <c r="L31155" s="9">
        <f t="shared" si="486"/>
        <v>0</v>
      </c>
      <c r="O31155" s="8">
        <v>45531</v>
      </c>
      <c r="P31155" s="7">
        <v>0.12152777777777778</v>
      </c>
    </row>
    <row r="31156" spans="1:16" x14ac:dyDescent="0.25">
      <c r="A31156" s="10">
        <v>45531.12222222222</v>
      </c>
      <c r="B31156" t="s">
        <v>12</v>
      </c>
      <c r="C31156">
        <v>9.9924999999999997</v>
      </c>
      <c r="D31156">
        <v>-1</v>
      </c>
      <c r="E31156" s="9">
        <v>1622.43276092216</v>
      </c>
      <c r="F31156">
        <v>-9.9924999999999997</v>
      </c>
      <c r="G31156">
        <v>9.9924999999999997</v>
      </c>
      <c r="H31156">
        <v>0</v>
      </c>
      <c r="I31156">
        <v>612.44026092216598</v>
      </c>
      <c r="J31156">
        <v>-10.896056890000001</v>
      </c>
      <c r="K31156">
        <v>11</v>
      </c>
      <c r="L31156" s="9">
        <f t="shared" si="486"/>
        <v>0</v>
      </c>
      <c r="O31156" s="8">
        <v>45531</v>
      </c>
      <c r="P31156" s="7">
        <v>0.12222222222222222</v>
      </c>
    </row>
    <row r="31157" spans="1:16" x14ac:dyDescent="0.25">
      <c r="A31157" s="10">
        <v>45531.122916666667</v>
      </c>
      <c r="B31157" t="s">
        <v>12</v>
      </c>
      <c r="C31157">
        <v>8.7524999999999995</v>
      </c>
      <c r="D31157">
        <v>-2</v>
      </c>
      <c r="E31157" s="9">
        <v>1631.1852609221601</v>
      </c>
      <c r="F31157">
        <v>-18.744999999999902</v>
      </c>
      <c r="G31157">
        <v>9.3724999999999898</v>
      </c>
      <c r="H31157">
        <v>0</v>
      </c>
      <c r="I31157">
        <v>612.44026092216598</v>
      </c>
      <c r="J31157">
        <v>-11.29220089</v>
      </c>
      <c r="K31157">
        <v>11</v>
      </c>
      <c r="L31157" s="9">
        <f t="shared" si="486"/>
        <v>0</v>
      </c>
      <c r="O31157" s="8">
        <v>45531</v>
      </c>
      <c r="P31157" s="7">
        <v>0.12291666666666666</v>
      </c>
    </row>
    <row r="31158" spans="1:16" x14ac:dyDescent="0.25">
      <c r="A31158" s="10">
        <v>45531.123611111114</v>
      </c>
      <c r="B31158" t="s">
        <v>15</v>
      </c>
      <c r="C31158">
        <v>12.4646153846153</v>
      </c>
      <c r="D31158">
        <v>0</v>
      </c>
      <c r="E31158" s="9">
        <v>1606.25603015293</v>
      </c>
      <c r="F31158">
        <v>0</v>
      </c>
      <c r="G31158">
        <v>0</v>
      </c>
      <c r="H31158">
        <v>-6.1842307692307603</v>
      </c>
      <c r="I31158">
        <v>606.25603015293495</v>
      </c>
      <c r="J31158">
        <v>-9.8259074900000005</v>
      </c>
      <c r="K31158">
        <v>11</v>
      </c>
      <c r="L31158" s="9">
        <f t="shared" si="486"/>
        <v>0</v>
      </c>
      <c r="O31158" s="8">
        <v>45531</v>
      </c>
      <c r="P31158" s="7">
        <v>0.12361111111111112</v>
      </c>
    </row>
    <row r="31159" spans="1:16" x14ac:dyDescent="0.25">
      <c r="A31159" s="10">
        <v>45531.123611111114</v>
      </c>
      <c r="B31159" t="s">
        <v>16</v>
      </c>
      <c r="C31159">
        <v>12.4646153846153</v>
      </c>
      <c r="D31159">
        <v>0</v>
      </c>
      <c r="E31159" s="9">
        <v>1606.25603015293</v>
      </c>
      <c r="F31159">
        <v>0</v>
      </c>
      <c r="G31159">
        <v>0</v>
      </c>
      <c r="H31159">
        <v>0</v>
      </c>
      <c r="I31159">
        <v>606.25603015293495</v>
      </c>
      <c r="J31159">
        <v>-9.8259074900000005</v>
      </c>
      <c r="K31159">
        <v>11</v>
      </c>
      <c r="L31159" s="9">
        <f t="shared" si="486"/>
        <v>0</v>
      </c>
      <c r="O31159" s="8">
        <v>45531</v>
      </c>
      <c r="P31159" s="7">
        <v>0.12361111111111112</v>
      </c>
    </row>
    <row r="31160" spans="1:16" x14ac:dyDescent="0.25">
      <c r="A31160" s="10">
        <v>45531.124305555553</v>
      </c>
      <c r="B31160" t="s">
        <v>12</v>
      </c>
      <c r="C31160">
        <v>14.2383333333333</v>
      </c>
      <c r="D31160">
        <v>-1</v>
      </c>
      <c r="E31160" s="9">
        <v>1620.49436348627</v>
      </c>
      <c r="F31160">
        <v>-14.2383333333333</v>
      </c>
      <c r="G31160">
        <v>14.2383333333333</v>
      </c>
      <c r="H31160">
        <v>0</v>
      </c>
      <c r="I31160">
        <v>606.25603015293495</v>
      </c>
      <c r="J31160">
        <v>-6.5816351199999996</v>
      </c>
      <c r="K31160">
        <v>11</v>
      </c>
      <c r="L31160" s="9">
        <f t="shared" si="486"/>
        <v>0</v>
      </c>
      <c r="O31160" s="8">
        <v>45531</v>
      </c>
      <c r="P31160" s="7">
        <v>0.12430555555555556</v>
      </c>
    </row>
    <row r="31161" spans="1:16" x14ac:dyDescent="0.25">
      <c r="A31161" s="10">
        <v>45531.125</v>
      </c>
      <c r="B31161" t="s">
        <v>12</v>
      </c>
      <c r="C31161">
        <v>15.04875</v>
      </c>
      <c r="D31161">
        <v>-2</v>
      </c>
      <c r="E31161" s="9">
        <v>1635.5431134862699</v>
      </c>
      <c r="F31161">
        <v>-29.2870833333333</v>
      </c>
      <c r="G31161">
        <v>14.6435416666666</v>
      </c>
      <c r="H31161">
        <v>0</v>
      </c>
      <c r="I31161">
        <v>606.25603015293495</v>
      </c>
      <c r="J31161">
        <v>-5.7877811899999996</v>
      </c>
      <c r="K31161">
        <v>11</v>
      </c>
      <c r="L31161" s="9">
        <f t="shared" si="486"/>
        <v>0</v>
      </c>
      <c r="O31161" s="8">
        <v>45531</v>
      </c>
      <c r="P31161" s="7">
        <v>0.125</v>
      </c>
    </row>
    <row r="31162" spans="1:16" x14ac:dyDescent="0.25">
      <c r="A31162" s="10">
        <v>45531.125694444447</v>
      </c>
      <c r="B31162" t="s">
        <v>12</v>
      </c>
      <c r="C31162">
        <v>13.96</v>
      </c>
      <c r="D31162">
        <v>-3</v>
      </c>
      <c r="E31162" s="9">
        <v>1649.50311348627</v>
      </c>
      <c r="F31162">
        <v>-43.2470833333333</v>
      </c>
      <c r="G31162">
        <v>14.4156944444444</v>
      </c>
      <c r="H31162">
        <v>0</v>
      </c>
      <c r="I31162">
        <v>606.25603015293495</v>
      </c>
      <c r="J31162">
        <v>-6.87621517</v>
      </c>
      <c r="K31162">
        <v>11</v>
      </c>
      <c r="L31162" s="9">
        <f t="shared" si="486"/>
        <v>0</v>
      </c>
      <c r="O31162" s="8">
        <v>45531</v>
      </c>
      <c r="P31162" s="7">
        <v>0.12569444444444444</v>
      </c>
    </row>
    <row r="31163" spans="1:16" x14ac:dyDescent="0.25">
      <c r="A31163" s="10">
        <v>45531.126388888886</v>
      </c>
      <c r="B31163" t="s">
        <v>12</v>
      </c>
      <c r="C31163">
        <v>15.393750000000001</v>
      </c>
      <c r="D31163">
        <v>-4</v>
      </c>
      <c r="E31163" s="9">
        <v>1664.8968634862699</v>
      </c>
      <c r="F31163">
        <v>-58.640833333333298</v>
      </c>
      <c r="G31163">
        <v>14.6602083333333</v>
      </c>
      <c r="H31163">
        <v>0</v>
      </c>
      <c r="I31163">
        <v>606.25603015293495</v>
      </c>
      <c r="J31163">
        <v>-2.4761795700000002</v>
      </c>
      <c r="K31163">
        <v>11</v>
      </c>
      <c r="L31163" s="9">
        <f t="shared" si="486"/>
        <v>0</v>
      </c>
      <c r="O31163" s="8">
        <v>45531</v>
      </c>
      <c r="P31163" s="7">
        <v>0.12638888888888888</v>
      </c>
    </row>
    <row r="31164" spans="1:16" x14ac:dyDescent="0.25">
      <c r="A31164" s="10">
        <v>45531.127083333333</v>
      </c>
      <c r="B31164" t="s">
        <v>15</v>
      </c>
      <c r="C31164">
        <v>19.11</v>
      </c>
      <c r="D31164">
        <v>0</v>
      </c>
      <c r="E31164" s="9">
        <v>1588.4568634862701</v>
      </c>
      <c r="F31164">
        <v>0</v>
      </c>
      <c r="G31164">
        <v>0</v>
      </c>
      <c r="H31164">
        <v>-17.799166666666601</v>
      </c>
      <c r="I31164">
        <v>588.45686348626805</v>
      </c>
      <c r="J31164">
        <v>0.57474822999999697</v>
      </c>
      <c r="K31164">
        <v>11</v>
      </c>
      <c r="L31164" s="9">
        <f t="shared" si="486"/>
        <v>0</v>
      </c>
      <c r="O31164" s="8">
        <v>45531</v>
      </c>
      <c r="P31164" s="7">
        <v>0.12708333333333333</v>
      </c>
    </row>
    <row r="31165" spans="1:16" x14ac:dyDescent="0.25">
      <c r="A31165" s="10">
        <v>45531.127083333333</v>
      </c>
      <c r="B31165" t="s">
        <v>16</v>
      </c>
      <c r="C31165">
        <v>19.11</v>
      </c>
      <c r="D31165">
        <v>0</v>
      </c>
      <c r="E31165" s="9">
        <v>1588.4568634862701</v>
      </c>
      <c r="F31165">
        <v>0</v>
      </c>
      <c r="G31165">
        <v>0</v>
      </c>
      <c r="H31165">
        <v>0</v>
      </c>
      <c r="I31165">
        <v>588.45686348626805</v>
      </c>
      <c r="J31165">
        <v>0.57474822999999697</v>
      </c>
      <c r="K31165">
        <v>11</v>
      </c>
      <c r="L31165" s="9">
        <f t="shared" si="486"/>
        <v>0</v>
      </c>
      <c r="O31165" s="8">
        <v>45531</v>
      </c>
      <c r="P31165" s="7">
        <v>0.12708333333333333</v>
      </c>
    </row>
    <row r="31166" spans="1:16" x14ac:dyDescent="0.25">
      <c r="A31166" s="10">
        <v>45531.12777777778</v>
      </c>
      <c r="B31166" t="s">
        <v>14</v>
      </c>
      <c r="C31166">
        <v>19.865714285714201</v>
      </c>
      <c r="D31166">
        <v>1</v>
      </c>
      <c r="E31166" s="9">
        <v>1568.59114920055</v>
      </c>
      <c r="F31166">
        <v>19.865714285714201</v>
      </c>
      <c r="G31166">
        <v>19.865714285714201</v>
      </c>
      <c r="H31166">
        <v>0</v>
      </c>
      <c r="I31166">
        <v>588.45686348626805</v>
      </c>
      <c r="J31166">
        <v>2.8138817299999901</v>
      </c>
      <c r="K31166">
        <v>11</v>
      </c>
      <c r="L31166" s="9">
        <f t="shared" si="486"/>
        <v>0</v>
      </c>
      <c r="O31166" s="8">
        <v>45531</v>
      </c>
      <c r="P31166" s="7">
        <v>0.12777777777777777</v>
      </c>
    </row>
    <row r="31167" spans="1:16" x14ac:dyDescent="0.25">
      <c r="A31167" s="10">
        <v>45531.128472222219</v>
      </c>
      <c r="B31167" t="s">
        <v>15</v>
      </c>
      <c r="C31167">
        <v>23.910810810810801</v>
      </c>
      <c r="D31167">
        <v>0</v>
      </c>
      <c r="E31167" s="9">
        <v>1592.5019600113601</v>
      </c>
      <c r="F31167">
        <v>0</v>
      </c>
      <c r="G31167">
        <v>0</v>
      </c>
      <c r="H31167">
        <v>4.0450965250965201</v>
      </c>
      <c r="I31167">
        <v>592.50196001136499</v>
      </c>
      <c r="J31167">
        <v>2.2696577299999898</v>
      </c>
      <c r="K31167">
        <v>11</v>
      </c>
      <c r="L31167" s="9">
        <f t="shared" si="486"/>
        <v>0</v>
      </c>
      <c r="O31167" s="8">
        <v>45531</v>
      </c>
      <c r="P31167" s="7">
        <v>0.12847222222222221</v>
      </c>
    </row>
    <row r="31168" spans="1:16" x14ac:dyDescent="0.25">
      <c r="A31168" s="10">
        <v>45531.128472222219</v>
      </c>
      <c r="B31168" t="s">
        <v>16</v>
      </c>
      <c r="C31168">
        <v>23.910810810810801</v>
      </c>
      <c r="D31168">
        <v>0</v>
      </c>
      <c r="E31168" s="9">
        <v>1592.5019600113601</v>
      </c>
      <c r="F31168">
        <v>0</v>
      </c>
      <c r="G31168">
        <v>0</v>
      </c>
      <c r="H31168">
        <v>0</v>
      </c>
      <c r="I31168">
        <v>592.50196001136499</v>
      </c>
      <c r="J31168">
        <v>2.2696577299999898</v>
      </c>
      <c r="K31168">
        <v>11</v>
      </c>
      <c r="L31168" s="9">
        <f t="shared" si="486"/>
        <v>0</v>
      </c>
      <c r="O31168" s="8">
        <v>45531</v>
      </c>
      <c r="P31168" s="7">
        <v>0.12847222222222221</v>
      </c>
    </row>
    <row r="31169" spans="1:16" x14ac:dyDescent="0.25">
      <c r="A31169" s="10">
        <v>45531.129166666666</v>
      </c>
      <c r="B31169" t="s">
        <v>15</v>
      </c>
      <c r="C31169">
        <v>17.53</v>
      </c>
      <c r="D31169">
        <v>0</v>
      </c>
      <c r="E31169" s="9">
        <v>1592.5019600113601</v>
      </c>
      <c r="F31169">
        <v>0</v>
      </c>
      <c r="G31169">
        <v>0</v>
      </c>
      <c r="H31169">
        <v>0</v>
      </c>
      <c r="I31169">
        <v>592.50196001136499</v>
      </c>
      <c r="J31169">
        <v>2.9442169299999899</v>
      </c>
      <c r="K31169">
        <v>11</v>
      </c>
      <c r="L31169" s="9">
        <f t="shared" si="486"/>
        <v>0</v>
      </c>
      <c r="O31169" s="8">
        <v>45531</v>
      </c>
      <c r="P31169" s="7">
        <v>0.12916666666666668</v>
      </c>
    </row>
    <row r="31170" spans="1:16" x14ac:dyDescent="0.25">
      <c r="A31170" s="10">
        <v>45531.129166666666</v>
      </c>
      <c r="B31170" t="s">
        <v>16</v>
      </c>
      <c r="C31170">
        <v>17.53</v>
      </c>
      <c r="D31170">
        <v>0</v>
      </c>
      <c r="E31170" s="9">
        <v>1592.5019600113601</v>
      </c>
      <c r="F31170">
        <v>0</v>
      </c>
      <c r="G31170">
        <v>0</v>
      </c>
      <c r="H31170">
        <v>0</v>
      </c>
      <c r="I31170">
        <v>592.50196001136499</v>
      </c>
      <c r="J31170">
        <v>2.9442169299999899</v>
      </c>
      <c r="K31170">
        <v>11</v>
      </c>
      <c r="L31170" s="9">
        <f t="shared" si="486"/>
        <v>0</v>
      </c>
      <c r="O31170" s="8">
        <v>45531</v>
      </c>
      <c r="P31170" s="7">
        <v>0.12916666666666668</v>
      </c>
    </row>
    <row r="31171" spans="1:16" x14ac:dyDescent="0.25">
      <c r="A31171" s="10">
        <v>45531.129861111112</v>
      </c>
      <c r="B31171" t="s">
        <v>14</v>
      </c>
      <c r="C31171">
        <v>18.155000000000001</v>
      </c>
      <c r="D31171">
        <v>1</v>
      </c>
      <c r="E31171" s="9">
        <v>1574.3469600113599</v>
      </c>
      <c r="F31171">
        <v>18.155000000000001</v>
      </c>
      <c r="G31171">
        <v>18.155000000000001</v>
      </c>
      <c r="H31171">
        <v>0</v>
      </c>
      <c r="I31171">
        <v>592.50196001136499</v>
      </c>
      <c r="J31171">
        <v>7.8450253299999897</v>
      </c>
      <c r="K31171">
        <v>11</v>
      </c>
      <c r="L31171" s="9">
        <f t="shared" ref="L31171:L31234" si="487">IF(DAY(O31171 &lt;&gt; O31172), 1, 0)</f>
        <v>0</v>
      </c>
      <c r="O31171" s="8">
        <v>45531</v>
      </c>
      <c r="P31171" s="7">
        <v>0.12986111111111112</v>
      </c>
    </row>
    <row r="31172" spans="1:16" x14ac:dyDescent="0.25">
      <c r="A31172" s="10">
        <v>45531.130555555559</v>
      </c>
      <c r="B31172" t="s">
        <v>15</v>
      </c>
      <c r="C31172">
        <v>21.794444444444402</v>
      </c>
      <c r="D31172">
        <v>0</v>
      </c>
      <c r="E31172" s="9">
        <v>1596.1414044558101</v>
      </c>
      <c r="F31172">
        <v>0</v>
      </c>
      <c r="G31172">
        <v>0</v>
      </c>
      <c r="H31172">
        <v>3.63944444444444</v>
      </c>
      <c r="I31172">
        <v>596.14140445580904</v>
      </c>
      <c r="J31172">
        <v>7.4608285299999899</v>
      </c>
      <c r="K31172">
        <v>11</v>
      </c>
      <c r="L31172" s="9">
        <f t="shared" si="487"/>
        <v>0</v>
      </c>
      <c r="O31172" s="8">
        <v>45531</v>
      </c>
      <c r="P31172" s="7">
        <v>0.13055555555555556</v>
      </c>
    </row>
    <row r="31173" spans="1:16" x14ac:dyDescent="0.25">
      <c r="A31173" s="10">
        <v>45531.130555555559</v>
      </c>
      <c r="B31173" t="s">
        <v>16</v>
      </c>
      <c r="C31173">
        <v>21.794444444444402</v>
      </c>
      <c r="D31173">
        <v>0</v>
      </c>
      <c r="E31173" s="9">
        <v>1596.1414044558101</v>
      </c>
      <c r="F31173">
        <v>0</v>
      </c>
      <c r="G31173">
        <v>0</v>
      </c>
      <c r="H31173">
        <v>0</v>
      </c>
      <c r="I31173">
        <v>596.14140445580904</v>
      </c>
      <c r="J31173">
        <v>7.4608285299999899</v>
      </c>
      <c r="K31173">
        <v>11</v>
      </c>
      <c r="L31173" s="9">
        <f t="shared" si="487"/>
        <v>0</v>
      </c>
      <c r="O31173" s="8">
        <v>45531</v>
      </c>
      <c r="P31173" s="7">
        <v>0.13055555555555556</v>
      </c>
    </row>
    <row r="31174" spans="1:16" x14ac:dyDescent="0.25">
      <c r="A31174" s="10">
        <v>45531.131249999999</v>
      </c>
      <c r="B31174" t="s">
        <v>14</v>
      </c>
      <c r="C31174">
        <v>21.966000000000001</v>
      </c>
      <c r="D31174">
        <v>1</v>
      </c>
      <c r="E31174" s="9">
        <v>1574.1754044558099</v>
      </c>
      <c r="F31174">
        <v>21.966000000000001</v>
      </c>
      <c r="G31174">
        <v>21.966000000000001</v>
      </c>
      <c r="H31174">
        <v>0</v>
      </c>
      <c r="I31174">
        <v>596.14140445580904</v>
      </c>
      <c r="J31174">
        <v>4.4848282299999997</v>
      </c>
      <c r="K31174">
        <v>11</v>
      </c>
      <c r="L31174" s="9">
        <f t="shared" si="487"/>
        <v>0</v>
      </c>
      <c r="O31174" s="8">
        <v>45531</v>
      </c>
      <c r="P31174" s="7">
        <v>0.13125000000000001</v>
      </c>
    </row>
    <row r="31175" spans="1:16" x14ac:dyDescent="0.25">
      <c r="A31175" s="10">
        <v>45531.131944444445</v>
      </c>
      <c r="B31175" t="s">
        <v>14</v>
      </c>
      <c r="C31175">
        <v>21.27</v>
      </c>
      <c r="D31175">
        <v>2</v>
      </c>
      <c r="E31175" s="9">
        <v>1552.90540445581</v>
      </c>
      <c r="F31175">
        <v>43.235999999999997</v>
      </c>
      <c r="G31175">
        <v>21.617999999999999</v>
      </c>
      <c r="H31175">
        <v>0</v>
      </c>
      <c r="I31175">
        <v>596.14140445580904</v>
      </c>
      <c r="J31175">
        <v>10.579142600000001</v>
      </c>
      <c r="K31175">
        <v>11</v>
      </c>
      <c r="L31175" s="9">
        <f t="shared" si="487"/>
        <v>0</v>
      </c>
      <c r="O31175" s="8">
        <v>45531</v>
      </c>
      <c r="P31175" s="7">
        <v>0.13194444444444445</v>
      </c>
    </row>
    <row r="31176" spans="1:16" x14ac:dyDescent="0.25">
      <c r="A31176" s="10">
        <v>45531.132638888892</v>
      </c>
      <c r="B31176" t="s">
        <v>14</v>
      </c>
      <c r="C31176">
        <v>17.288571428571402</v>
      </c>
      <c r="D31176">
        <v>3</v>
      </c>
      <c r="E31176" s="9">
        <v>1535.6168330272401</v>
      </c>
      <c r="F31176">
        <v>60.524571428571399</v>
      </c>
      <c r="G31176">
        <v>20.1748571428571</v>
      </c>
      <c r="H31176">
        <v>0</v>
      </c>
      <c r="I31176">
        <v>596.14140445580904</v>
      </c>
      <c r="J31176">
        <v>7.3952365999999996</v>
      </c>
      <c r="K31176">
        <v>11</v>
      </c>
      <c r="L31176" s="9">
        <f t="shared" si="487"/>
        <v>0</v>
      </c>
      <c r="O31176" s="8">
        <v>45531</v>
      </c>
      <c r="P31176" s="7">
        <v>0.13263888888888889</v>
      </c>
    </row>
    <row r="31177" spans="1:16" x14ac:dyDescent="0.25">
      <c r="A31177" s="10">
        <v>45531.133333333331</v>
      </c>
      <c r="B31177" t="s">
        <v>14</v>
      </c>
      <c r="C31177">
        <v>19.271333333333299</v>
      </c>
      <c r="D31177">
        <v>4</v>
      </c>
      <c r="E31177" s="9">
        <v>1516.3454996938999</v>
      </c>
      <c r="F31177">
        <v>79.795904761904694</v>
      </c>
      <c r="G31177">
        <v>19.948976190476099</v>
      </c>
      <c r="H31177">
        <v>0</v>
      </c>
      <c r="I31177">
        <v>596.14140445580904</v>
      </c>
      <c r="J31177">
        <v>8.8754577999999995</v>
      </c>
      <c r="K31177">
        <v>11</v>
      </c>
      <c r="L31177" s="9">
        <f t="shared" si="487"/>
        <v>0</v>
      </c>
      <c r="O31177" s="8">
        <v>45531</v>
      </c>
      <c r="P31177" s="7">
        <v>0.13333333333333333</v>
      </c>
    </row>
    <row r="31178" spans="1:16" x14ac:dyDescent="0.25">
      <c r="A31178" s="10">
        <v>45531.134722222225</v>
      </c>
      <c r="B31178" t="s">
        <v>15</v>
      </c>
      <c r="C31178">
        <v>27.871428571428499</v>
      </c>
      <c r="D31178">
        <v>0</v>
      </c>
      <c r="E31178" s="9">
        <v>1627.8312139796201</v>
      </c>
      <c r="F31178">
        <v>0</v>
      </c>
      <c r="G31178">
        <v>0</v>
      </c>
      <c r="H31178">
        <v>31.689809523809501</v>
      </c>
      <c r="I31178">
        <v>627.83121397961895</v>
      </c>
      <c r="J31178">
        <v>7.3799079000000001</v>
      </c>
      <c r="K31178">
        <v>11</v>
      </c>
      <c r="L31178" s="9">
        <f t="shared" si="487"/>
        <v>0</v>
      </c>
      <c r="O31178" s="8">
        <v>45531</v>
      </c>
      <c r="P31178" s="7">
        <v>0.13472222222222222</v>
      </c>
    </row>
    <row r="31179" spans="1:16" x14ac:dyDescent="0.25">
      <c r="A31179" s="10">
        <v>45531.134722222225</v>
      </c>
      <c r="B31179" t="s">
        <v>16</v>
      </c>
      <c r="C31179">
        <v>27.871428571428499</v>
      </c>
      <c r="D31179">
        <v>0</v>
      </c>
      <c r="E31179" s="9">
        <v>1627.8312139796201</v>
      </c>
      <c r="F31179">
        <v>0</v>
      </c>
      <c r="G31179">
        <v>0</v>
      </c>
      <c r="H31179">
        <v>0</v>
      </c>
      <c r="I31179">
        <v>627.83121397961895</v>
      </c>
      <c r="J31179">
        <v>7.3799079000000001</v>
      </c>
      <c r="K31179">
        <v>11</v>
      </c>
      <c r="L31179" s="9">
        <f t="shared" si="487"/>
        <v>0</v>
      </c>
      <c r="O31179" s="8">
        <v>45531</v>
      </c>
      <c r="P31179" s="7">
        <v>0.13472222222222222</v>
      </c>
    </row>
    <row r="31180" spans="1:16" x14ac:dyDescent="0.25">
      <c r="A31180" s="10">
        <v>45531.135416666664</v>
      </c>
      <c r="B31180" t="s">
        <v>14</v>
      </c>
      <c r="C31180">
        <v>24.9933333333333</v>
      </c>
      <c r="D31180">
        <v>1</v>
      </c>
      <c r="E31180" s="9">
        <v>1602.8378806462799</v>
      </c>
      <c r="F31180">
        <v>24.9933333333333</v>
      </c>
      <c r="G31180">
        <v>24.9933333333333</v>
      </c>
      <c r="H31180">
        <v>0</v>
      </c>
      <c r="I31180">
        <v>627.83121397961895</v>
      </c>
      <c r="J31180">
        <v>5.1379899</v>
      </c>
      <c r="K31180">
        <v>11</v>
      </c>
      <c r="L31180" s="9">
        <f t="shared" si="487"/>
        <v>0</v>
      </c>
      <c r="O31180" s="8">
        <v>45531</v>
      </c>
      <c r="P31180" s="7">
        <v>0.13541666666666666</v>
      </c>
    </row>
    <row r="31181" spans="1:16" x14ac:dyDescent="0.25">
      <c r="A31181" s="10">
        <v>45531.136111111111</v>
      </c>
      <c r="B31181" t="s">
        <v>14</v>
      </c>
      <c r="C31181">
        <v>23.702500000000001</v>
      </c>
      <c r="D31181">
        <v>2</v>
      </c>
      <c r="E31181" s="9">
        <v>1579.1353806462801</v>
      </c>
      <c r="F31181">
        <v>48.695833333333297</v>
      </c>
      <c r="G31181">
        <v>24.347916666666599</v>
      </c>
      <c r="H31181">
        <v>0</v>
      </c>
      <c r="I31181">
        <v>627.83121397961895</v>
      </c>
      <c r="J31181">
        <v>5.6776112000000003</v>
      </c>
      <c r="K31181">
        <v>11</v>
      </c>
      <c r="L31181" s="9">
        <f t="shared" si="487"/>
        <v>0</v>
      </c>
      <c r="O31181" s="8">
        <v>45531</v>
      </c>
      <c r="P31181" s="7">
        <v>0.1361111111111111</v>
      </c>
    </row>
    <row r="31182" spans="1:16" x14ac:dyDescent="0.25">
      <c r="A31182" s="10">
        <v>45531.136805555558</v>
      </c>
      <c r="B31182" t="s">
        <v>14</v>
      </c>
      <c r="C31182">
        <v>19.373333333333299</v>
      </c>
      <c r="D31182">
        <v>3</v>
      </c>
      <c r="E31182" s="9">
        <v>1559.76204731295</v>
      </c>
      <c r="F31182">
        <v>68.069166666666604</v>
      </c>
      <c r="G31182">
        <v>22.689722222222201</v>
      </c>
      <c r="H31182">
        <v>0</v>
      </c>
      <c r="I31182">
        <v>627.83121397961895</v>
      </c>
      <c r="J31182">
        <v>6.0465366999999999</v>
      </c>
      <c r="K31182">
        <v>11</v>
      </c>
      <c r="L31182" s="9">
        <f t="shared" si="487"/>
        <v>0</v>
      </c>
      <c r="O31182" s="8">
        <v>45531</v>
      </c>
      <c r="P31182" s="7">
        <v>0.13680555555555557</v>
      </c>
    </row>
    <row r="31183" spans="1:16" x14ac:dyDescent="0.25">
      <c r="A31183" s="10">
        <v>45531.137499999997</v>
      </c>
      <c r="B31183" t="s">
        <v>14</v>
      </c>
      <c r="C31183">
        <v>15.945555555555501</v>
      </c>
      <c r="D31183">
        <v>4</v>
      </c>
      <c r="E31183" s="9">
        <v>1543.8164917573899</v>
      </c>
      <c r="F31183">
        <v>84.014722222222204</v>
      </c>
      <c r="G31183">
        <v>21.003680555555501</v>
      </c>
      <c r="H31183">
        <v>0</v>
      </c>
      <c r="I31183">
        <v>627.83121397961895</v>
      </c>
      <c r="J31183">
        <v>3.5187127999999999</v>
      </c>
      <c r="K31183">
        <v>11</v>
      </c>
      <c r="L31183" s="9">
        <f t="shared" si="487"/>
        <v>0</v>
      </c>
      <c r="O31183" s="8">
        <v>45531</v>
      </c>
      <c r="P31183" s="7">
        <v>0.13750000000000001</v>
      </c>
    </row>
    <row r="31184" spans="1:16" x14ac:dyDescent="0.25">
      <c r="A31184" s="10">
        <v>45531.138194444444</v>
      </c>
      <c r="B31184" t="s">
        <v>14</v>
      </c>
      <c r="C31184">
        <v>14.2272727272727</v>
      </c>
      <c r="D31184">
        <v>5</v>
      </c>
      <c r="E31184" s="9">
        <v>1529.5892190301199</v>
      </c>
      <c r="F31184">
        <v>98.241994949494895</v>
      </c>
      <c r="G31184">
        <v>19.648398989898901</v>
      </c>
      <c r="H31184">
        <v>0</v>
      </c>
      <c r="I31184">
        <v>627.83121397961895</v>
      </c>
      <c r="J31184">
        <v>5.0769181999999997</v>
      </c>
      <c r="K31184">
        <v>11</v>
      </c>
      <c r="L31184" s="9">
        <f t="shared" si="487"/>
        <v>0</v>
      </c>
      <c r="O31184" s="8">
        <v>45531</v>
      </c>
      <c r="P31184" s="7">
        <v>0.13819444444444445</v>
      </c>
    </row>
    <row r="31185" spans="1:16" x14ac:dyDescent="0.25">
      <c r="A31185" s="10">
        <v>45531.138888888891</v>
      </c>
      <c r="B31185" t="s">
        <v>14</v>
      </c>
      <c r="C31185">
        <v>12.36</v>
      </c>
      <c r="D31185">
        <v>6</v>
      </c>
      <c r="E31185" s="9">
        <v>1517.22921903012</v>
      </c>
      <c r="F31185">
        <v>110.601994949494</v>
      </c>
      <c r="G31185">
        <v>18.433665824915799</v>
      </c>
      <c r="H31185">
        <v>0</v>
      </c>
      <c r="I31185">
        <v>627.83121397961895</v>
      </c>
      <c r="J31185">
        <v>4.4718214999999999</v>
      </c>
      <c r="K31185">
        <v>11</v>
      </c>
      <c r="L31185" s="9">
        <f t="shared" si="487"/>
        <v>0</v>
      </c>
      <c r="O31185" s="8">
        <v>45531</v>
      </c>
      <c r="P31185" s="7">
        <v>0.1388888888888889</v>
      </c>
    </row>
    <row r="31186" spans="1:16" x14ac:dyDescent="0.25">
      <c r="A31186" s="10">
        <v>45531.13958333333</v>
      </c>
      <c r="B31186" t="s">
        <v>13</v>
      </c>
      <c r="C31186">
        <v>14.1090909090909</v>
      </c>
      <c r="D31186">
        <v>0</v>
      </c>
      <c r="E31186" s="9">
        <v>1601.8837644846701</v>
      </c>
      <c r="F31186">
        <v>0</v>
      </c>
      <c r="G31186">
        <v>0</v>
      </c>
      <c r="H31186">
        <v>-25.947449494949499</v>
      </c>
      <c r="I31186">
        <v>601.88376448466897</v>
      </c>
      <c r="J31186">
        <v>-0.354464099999999</v>
      </c>
      <c r="K31186">
        <v>11</v>
      </c>
      <c r="L31186" s="9">
        <f t="shared" si="487"/>
        <v>0</v>
      </c>
      <c r="O31186" s="8">
        <v>45531</v>
      </c>
      <c r="P31186" s="7">
        <v>0.13958333333333334</v>
      </c>
    </row>
    <row r="31187" spans="1:16" x14ac:dyDescent="0.25">
      <c r="A31187" s="10">
        <v>45531.140277777777</v>
      </c>
      <c r="B31187" t="s">
        <v>14</v>
      </c>
      <c r="C31187">
        <v>15.95</v>
      </c>
      <c r="D31187">
        <v>1</v>
      </c>
      <c r="E31187" s="9">
        <v>1585.9337644846701</v>
      </c>
      <c r="F31187">
        <v>15.95</v>
      </c>
      <c r="G31187">
        <v>15.95</v>
      </c>
      <c r="H31187">
        <v>0</v>
      </c>
      <c r="I31187">
        <v>601.88376448466897</v>
      </c>
      <c r="J31187">
        <v>3.3284208999999998</v>
      </c>
      <c r="K31187">
        <v>11</v>
      </c>
      <c r="L31187" s="9">
        <f t="shared" si="487"/>
        <v>0</v>
      </c>
      <c r="O31187" s="8">
        <v>45531</v>
      </c>
      <c r="P31187" s="7">
        <v>0.14027777777777778</v>
      </c>
    </row>
    <row r="31188" spans="1:16" x14ac:dyDescent="0.25">
      <c r="A31188" s="10">
        <v>45531.140972222223</v>
      </c>
      <c r="B31188" t="s">
        <v>14</v>
      </c>
      <c r="C31188">
        <v>17.23</v>
      </c>
      <c r="D31188">
        <v>2</v>
      </c>
      <c r="E31188" s="9">
        <v>1568.70376448467</v>
      </c>
      <c r="F31188">
        <v>33.18</v>
      </c>
      <c r="G31188">
        <v>16.59</v>
      </c>
      <c r="H31188">
        <v>0</v>
      </c>
      <c r="I31188">
        <v>601.88376448466897</v>
      </c>
      <c r="J31188">
        <v>3.3091539000000001</v>
      </c>
      <c r="K31188">
        <v>11</v>
      </c>
      <c r="L31188" s="9">
        <f t="shared" si="487"/>
        <v>0</v>
      </c>
      <c r="O31188" s="8">
        <v>45531</v>
      </c>
      <c r="P31188" s="7">
        <v>0.14097222222222222</v>
      </c>
    </row>
    <row r="31189" spans="1:16" x14ac:dyDescent="0.25">
      <c r="A31189" s="10">
        <v>45531.14166666667</v>
      </c>
      <c r="B31189" t="s">
        <v>14</v>
      </c>
      <c r="C31189">
        <v>17.21</v>
      </c>
      <c r="D31189">
        <v>3</v>
      </c>
      <c r="E31189" s="9">
        <v>1551.49376448467</v>
      </c>
      <c r="F31189">
        <v>50.39</v>
      </c>
      <c r="G31189">
        <v>16.796666666666599</v>
      </c>
      <c r="H31189">
        <v>0</v>
      </c>
      <c r="I31189">
        <v>601.88376448466897</v>
      </c>
      <c r="J31189">
        <v>1.109674</v>
      </c>
      <c r="K31189">
        <v>11</v>
      </c>
      <c r="L31189" s="9">
        <f t="shared" si="487"/>
        <v>0</v>
      </c>
      <c r="O31189" s="8">
        <v>45531</v>
      </c>
      <c r="P31189" s="7">
        <v>0.14166666666666666</v>
      </c>
    </row>
    <row r="31190" spans="1:16" x14ac:dyDescent="0.25">
      <c r="A31190" s="10">
        <v>45531.142361111109</v>
      </c>
      <c r="B31190" t="s">
        <v>14</v>
      </c>
      <c r="C31190">
        <v>16.352</v>
      </c>
      <c r="D31190">
        <v>4</v>
      </c>
      <c r="E31190" s="9">
        <v>1535.1417644846699</v>
      </c>
      <c r="F31190">
        <v>66.742000000000004</v>
      </c>
      <c r="G31190">
        <v>16.685500000000001</v>
      </c>
      <c r="H31190">
        <v>0</v>
      </c>
      <c r="I31190">
        <v>601.88376448466897</v>
      </c>
      <c r="J31190">
        <v>1.2100955</v>
      </c>
      <c r="K31190">
        <v>11</v>
      </c>
      <c r="L31190" s="9">
        <f t="shared" si="487"/>
        <v>0</v>
      </c>
      <c r="O31190" s="8">
        <v>45531</v>
      </c>
      <c r="P31190" s="7">
        <v>0.1423611111111111</v>
      </c>
    </row>
    <row r="31191" spans="1:16" x14ac:dyDescent="0.25">
      <c r="A31191" s="10">
        <v>45531.143055555556</v>
      </c>
      <c r="B31191" t="s">
        <v>15</v>
      </c>
      <c r="C31191">
        <v>19.641999999999999</v>
      </c>
      <c r="D31191">
        <v>0</v>
      </c>
      <c r="E31191" s="9">
        <v>1613.7097644846699</v>
      </c>
      <c r="F31191">
        <v>0</v>
      </c>
      <c r="G31191">
        <v>0</v>
      </c>
      <c r="H31191">
        <v>11.825999999999899</v>
      </c>
      <c r="I31191">
        <v>613.70976448466899</v>
      </c>
      <c r="J31191">
        <v>2.4714770000000001</v>
      </c>
      <c r="K31191">
        <v>11</v>
      </c>
      <c r="L31191" s="9">
        <f t="shared" si="487"/>
        <v>0</v>
      </c>
      <c r="O31191" s="8">
        <v>45531</v>
      </c>
      <c r="P31191" s="7">
        <v>0.14305555555555555</v>
      </c>
    </row>
    <row r="31192" spans="1:16" x14ac:dyDescent="0.25">
      <c r="A31192" s="10">
        <v>45531.143055555556</v>
      </c>
      <c r="B31192" t="s">
        <v>16</v>
      </c>
      <c r="C31192">
        <v>19.641999999999999</v>
      </c>
      <c r="D31192">
        <v>0</v>
      </c>
      <c r="E31192" s="9">
        <v>1613.7097644846699</v>
      </c>
      <c r="F31192">
        <v>0</v>
      </c>
      <c r="G31192">
        <v>0</v>
      </c>
      <c r="H31192">
        <v>0</v>
      </c>
      <c r="I31192">
        <v>613.70976448466899</v>
      </c>
      <c r="J31192">
        <v>2.4714770000000001</v>
      </c>
      <c r="K31192">
        <v>11</v>
      </c>
      <c r="L31192" s="9">
        <f t="shared" si="487"/>
        <v>0</v>
      </c>
      <c r="O31192" s="8">
        <v>45531</v>
      </c>
      <c r="P31192" s="7">
        <v>0.14305555555555555</v>
      </c>
    </row>
    <row r="31193" spans="1:16" x14ac:dyDescent="0.25">
      <c r="A31193" s="10">
        <v>45531.143750000003</v>
      </c>
      <c r="B31193" t="s">
        <v>14</v>
      </c>
      <c r="C31193">
        <v>23.051200000000001</v>
      </c>
      <c r="D31193">
        <v>1</v>
      </c>
      <c r="E31193" s="9">
        <v>1590.65856448467</v>
      </c>
      <c r="F31193">
        <v>23.051200000000001</v>
      </c>
      <c r="G31193">
        <v>23.051200000000001</v>
      </c>
      <c r="H31193">
        <v>0</v>
      </c>
      <c r="I31193">
        <v>613.70976448466899</v>
      </c>
      <c r="J31193">
        <v>1.6798419</v>
      </c>
      <c r="K31193">
        <v>11</v>
      </c>
      <c r="L31193" s="9">
        <f t="shared" si="487"/>
        <v>0</v>
      </c>
      <c r="O31193" s="8">
        <v>45531</v>
      </c>
      <c r="P31193" s="7">
        <v>0.14374999999999999</v>
      </c>
    </row>
    <row r="31194" spans="1:16" x14ac:dyDescent="0.25">
      <c r="A31194" s="10">
        <v>45531.144444444442</v>
      </c>
      <c r="B31194" t="s">
        <v>14</v>
      </c>
      <c r="C31194">
        <v>21.850249999999999</v>
      </c>
      <c r="D31194">
        <v>2</v>
      </c>
      <c r="E31194" s="9">
        <v>1568.8083144846701</v>
      </c>
      <c r="F31194">
        <v>44.901449999999997</v>
      </c>
      <c r="G31194">
        <v>22.450724999999998</v>
      </c>
      <c r="H31194">
        <v>0</v>
      </c>
      <c r="I31194">
        <v>613.70976448466899</v>
      </c>
      <c r="J31194">
        <v>2.2074300000000501E-2</v>
      </c>
      <c r="K31194">
        <v>11</v>
      </c>
      <c r="L31194" s="9">
        <f t="shared" si="487"/>
        <v>0</v>
      </c>
      <c r="O31194" s="8">
        <v>45531</v>
      </c>
      <c r="P31194" s="7">
        <v>0.14444444444444443</v>
      </c>
    </row>
    <row r="31195" spans="1:16" x14ac:dyDescent="0.25">
      <c r="A31195" s="10">
        <v>45531.145138888889</v>
      </c>
      <c r="B31195" t="s">
        <v>13</v>
      </c>
      <c r="C31195">
        <v>20.56</v>
      </c>
      <c r="D31195">
        <v>0</v>
      </c>
      <c r="E31195" s="9">
        <v>1609.92831448467</v>
      </c>
      <c r="F31195">
        <v>0</v>
      </c>
      <c r="G31195">
        <v>0</v>
      </c>
      <c r="H31195">
        <v>-3.7814499999999902</v>
      </c>
      <c r="I31195">
        <v>609.92831448466904</v>
      </c>
      <c r="J31195">
        <v>-1.8083783999999901</v>
      </c>
      <c r="K31195">
        <v>11</v>
      </c>
      <c r="L31195" s="9">
        <f t="shared" si="487"/>
        <v>0</v>
      </c>
      <c r="O31195" s="8">
        <v>45531</v>
      </c>
      <c r="P31195" s="7">
        <v>0.1451388888888889</v>
      </c>
    </row>
    <row r="31196" spans="1:16" x14ac:dyDescent="0.25">
      <c r="A31196" s="10">
        <v>45531.145833333336</v>
      </c>
      <c r="B31196" t="s">
        <v>12</v>
      </c>
      <c r="C31196">
        <v>21.353750000000002</v>
      </c>
      <c r="D31196">
        <v>-1</v>
      </c>
      <c r="E31196" s="9">
        <v>1631.2820644846699</v>
      </c>
      <c r="F31196">
        <v>-21.353750000000002</v>
      </c>
      <c r="G31196">
        <v>21.353750000000002</v>
      </c>
      <c r="H31196">
        <v>0</v>
      </c>
      <c r="I31196">
        <v>609.92831448466904</v>
      </c>
      <c r="J31196">
        <v>-3.8857533999999898</v>
      </c>
      <c r="K31196">
        <v>11</v>
      </c>
      <c r="L31196" s="9">
        <f t="shared" si="487"/>
        <v>0</v>
      </c>
      <c r="O31196" s="8">
        <v>45531</v>
      </c>
      <c r="P31196" s="7">
        <v>0.14583333333333334</v>
      </c>
    </row>
    <row r="31197" spans="1:16" x14ac:dyDescent="0.25">
      <c r="A31197" s="10">
        <v>45531.146527777775</v>
      </c>
      <c r="B31197" t="s">
        <v>12</v>
      </c>
      <c r="C31197">
        <v>22.522500000000001</v>
      </c>
      <c r="D31197">
        <v>-2</v>
      </c>
      <c r="E31197" s="9">
        <v>1653.80456448467</v>
      </c>
      <c r="F31197">
        <v>-43.876249999999999</v>
      </c>
      <c r="G31197">
        <v>21.938124999999999</v>
      </c>
      <c r="H31197">
        <v>0</v>
      </c>
      <c r="I31197">
        <v>609.92831448466904</v>
      </c>
      <c r="J31197">
        <v>-4.11589139999999</v>
      </c>
      <c r="K31197">
        <v>11</v>
      </c>
      <c r="L31197" s="9">
        <f t="shared" si="487"/>
        <v>0</v>
      </c>
      <c r="O31197" s="8">
        <v>45531</v>
      </c>
      <c r="P31197" s="7">
        <v>0.14652777777777778</v>
      </c>
    </row>
    <row r="31198" spans="1:16" x14ac:dyDescent="0.25">
      <c r="A31198" s="10">
        <v>45531.147222222222</v>
      </c>
      <c r="B31198" t="s">
        <v>12</v>
      </c>
      <c r="C31198">
        <v>22.705094339622601</v>
      </c>
      <c r="D31198">
        <v>-3</v>
      </c>
      <c r="E31198" s="9">
        <v>1676.50965882429</v>
      </c>
      <c r="F31198">
        <v>-66.581344339622603</v>
      </c>
      <c r="G31198">
        <v>22.1937814465408</v>
      </c>
      <c r="H31198">
        <v>0</v>
      </c>
      <c r="I31198">
        <v>609.92831448466904</v>
      </c>
      <c r="J31198">
        <v>-4.7260632999999901</v>
      </c>
      <c r="K31198">
        <v>11</v>
      </c>
      <c r="L31198" s="9">
        <f t="shared" si="487"/>
        <v>0</v>
      </c>
      <c r="O31198" s="8">
        <v>45531</v>
      </c>
      <c r="P31198" s="7">
        <v>0.14722222222222223</v>
      </c>
    </row>
    <row r="31199" spans="1:16" x14ac:dyDescent="0.25">
      <c r="A31199" s="10">
        <v>45531.147916666669</v>
      </c>
      <c r="B31199" t="s">
        <v>12</v>
      </c>
      <c r="C31199">
        <v>24.5541666666666</v>
      </c>
      <c r="D31199">
        <v>-4</v>
      </c>
      <c r="E31199" s="9">
        <v>1701.06382549096</v>
      </c>
      <c r="F31199">
        <v>-91.135511006289306</v>
      </c>
      <c r="G31199">
        <v>22.783877751572302</v>
      </c>
      <c r="H31199">
        <v>0</v>
      </c>
      <c r="I31199">
        <v>609.92831448466904</v>
      </c>
      <c r="J31199">
        <v>-6.5317430999999999</v>
      </c>
      <c r="K31199">
        <v>11</v>
      </c>
      <c r="L31199" s="9">
        <f t="shared" si="487"/>
        <v>0</v>
      </c>
      <c r="O31199" s="8">
        <v>45531</v>
      </c>
      <c r="P31199" s="7">
        <v>0.14791666666666667</v>
      </c>
    </row>
    <row r="31200" spans="1:16" x14ac:dyDescent="0.25">
      <c r="A31200" s="10">
        <v>45531.148611111108</v>
      </c>
      <c r="B31200" t="s">
        <v>12</v>
      </c>
      <c r="C31200">
        <v>29.061458333333299</v>
      </c>
      <c r="D31200">
        <v>-5</v>
      </c>
      <c r="E31200" s="9">
        <v>1730.1252838242899</v>
      </c>
      <c r="F31200">
        <v>-120.196969339622</v>
      </c>
      <c r="G31200">
        <v>24.039393867924499</v>
      </c>
      <c r="H31200">
        <v>0</v>
      </c>
      <c r="I31200">
        <v>609.92831448466904</v>
      </c>
      <c r="J31200">
        <v>-5.7192376999999901</v>
      </c>
      <c r="K31200">
        <v>11</v>
      </c>
      <c r="L31200" s="9">
        <f t="shared" si="487"/>
        <v>0</v>
      </c>
      <c r="O31200" s="8">
        <v>45531</v>
      </c>
      <c r="P31200" s="7">
        <v>0.14861111111111111</v>
      </c>
    </row>
    <row r="31201" spans="1:16" x14ac:dyDescent="0.25">
      <c r="A31201" s="10">
        <v>45531.149305555555</v>
      </c>
      <c r="B31201" t="s">
        <v>12</v>
      </c>
      <c r="C31201">
        <v>32.114848484848402</v>
      </c>
      <c r="D31201">
        <v>-6</v>
      </c>
      <c r="E31201" s="9">
        <v>1762.2401323091401</v>
      </c>
      <c r="F31201">
        <v>-152.31181782447101</v>
      </c>
      <c r="G31201">
        <v>25.385302970745101</v>
      </c>
      <c r="H31201">
        <v>0</v>
      </c>
      <c r="I31201">
        <v>609.92831448466904</v>
      </c>
      <c r="J31201">
        <v>-5.9832868000000001</v>
      </c>
      <c r="K31201">
        <v>11</v>
      </c>
      <c r="L31201" s="9">
        <f t="shared" si="487"/>
        <v>0</v>
      </c>
      <c r="O31201" s="8">
        <v>45531</v>
      </c>
      <c r="P31201" s="7">
        <v>0.14930555555555555</v>
      </c>
    </row>
    <row r="31202" spans="1:16" x14ac:dyDescent="0.25">
      <c r="A31202" s="10">
        <v>45531.15</v>
      </c>
      <c r="B31202" t="s">
        <v>12</v>
      </c>
      <c r="C31202">
        <v>30.42</v>
      </c>
      <c r="D31202">
        <v>-7</v>
      </c>
      <c r="E31202" s="9">
        <v>1792.66013230914</v>
      </c>
      <c r="F31202">
        <v>-182.73181782447099</v>
      </c>
      <c r="G31202">
        <v>26.104545403495798</v>
      </c>
      <c r="H31202">
        <v>0</v>
      </c>
      <c r="I31202">
        <v>609.92831448466904</v>
      </c>
      <c r="J31202">
        <v>-5.0189489999999903</v>
      </c>
      <c r="K31202">
        <v>11</v>
      </c>
      <c r="L31202" s="9">
        <f t="shared" si="487"/>
        <v>0</v>
      </c>
      <c r="O31202" s="8">
        <v>45531</v>
      </c>
      <c r="P31202" s="7">
        <v>0.15</v>
      </c>
    </row>
    <row r="31203" spans="1:16" x14ac:dyDescent="0.25">
      <c r="A31203" s="10">
        <v>45531.150694444441</v>
      </c>
      <c r="B31203" t="s">
        <v>15</v>
      </c>
      <c r="C31203">
        <v>20.28125</v>
      </c>
      <c r="D31203">
        <v>0</v>
      </c>
      <c r="E31203" s="9">
        <v>1650.69138230914</v>
      </c>
      <c r="F31203">
        <v>0</v>
      </c>
      <c r="G31203">
        <v>0</v>
      </c>
      <c r="H31203">
        <v>40.763067824471101</v>
      </c>
      <c r="I31203">
        <v>650.69138230913995</v>
      </c>
      <c r="J31203">
        <v>-8.5754391000000005</v>
      </c>
      <c r="K31203">
        <v>11</v>
      </c>
      <c r="L31203" s="9">
        <f t="shared" si="487"/>
        <v>0</v>
      </c>
      <c r="O31203" s="8">
        <v>45531</v>
      </c>
      <c r="P31203" s="7">
        <v>0.15069444444444444</v>
      </c>
    </row>
    <row r="31204" spans="1:16" x14ac:dyDescent="0.25">
      <c r="A31204" s="10">
        <v>45531.150694444441</v>
      </c>
      <c r="B31204" t="s">
        <v>16</v>
      </c>
      <c r="C31204">
        <v>20.28125</v>
      </c>
      <c r="D31204">
        <v>0</v>
      </c>
      <c r="E31204" s="9">
        <v>1650.69138230914</v>
      </c>
      <c r="F31204">
        <v>0</v>
      </c>
      <c r="G31204">
        <v>0</v>
      </c>
      <c r="H31204">
        <v>0</v>
      </c>
      <c r="I31204">
        <v>650.69138230913995</v>
      </c>
      <c r="J31204">
        <v>-8.5754391000000005</v>
      </c>
      <c r="K31204">
        <v>11</v>
      </c>
      <c r="L31204" s="9">
        <f t="shared" si="487"/>
        <v>0</v>
      </c>
      <c r="O31204" s="8">
        <v>45531</v>
      </c>
      <c r="P31204" s="7">
        <v>0.15069444444444444</v>
      </c>
    </row>
    <row r="31205" spans="1:16" x14ac:dyDescent="0.25">
      <c r="A31205" s="10">
        <v>45531.151388888888</v>
      </c>
      <c r="B31205" t="s">
        <v>12</v>
      </c>
      <c r="C31205">
        <v>16.936250000000001</v>
      </c>
      <c r="D31205">
        <v>-1</v>
      </c>
      <c r="E31205" s="9">
        <v>1667.6276323091399</v>
      </c>
      <c r="F31205">
        <v>-16.936250000000001</v>
      </c>
      <c r="G31205">
        <v>16.936250000000001</v>
      </c>
      <c r="H31205">
        <v>0</v>
      </c>
      <c r="I31205">
        <v>650.69138230913995</v>
      </c>
      <c r="J31205">
        <v>-6.4802155999999904</v>
      </c>
      <c r="K31205">
        <v>11</v>
      </c>
      <c r="L31205" s="9">
        <f t="shared" si="487"/>
        <v>0</v>
      </c>
      <c r="O31205" s="8">
        <v>45531</v>
      </c>
      <c r="P31205" s="7">
        <v>0.15138888888888888</v>
      </c>
    </row>
    <row r="31206" spans="1:16" x14ac:dyDescent="0.25">
      <c r="A31206" s="10">
        <v>45531.152083333334</v>
      </c>
      <c r="B31206" t="s">
        <v>15</v>
      </c>
      <c r="C31206">
        <v>23.07</v>
      </c>
      <c r="D31206">
        <v>0</v>
      </c>
      <c r="E31206" s="9">
        <v>1644.55763230914</v>
      </c>
      <c r="F31206">
        <v>0</v>
      </c>
      <c r="G31206">
        <v>0</v>
      </c>
      <c r="H31206">
        <v>-6.1337499999999903</v>
      </c>
      <c r="I31206">
        <v>644.55763230913999</v>
      </c>
      <c r="J31206">
        <v>-5.7176289399999902</v>
      </c>
      <c r="K31206">
        <v>11</v>
      </c>
      <c r="L31206" s="9">
        <f t="shared" si="487"/>
        <v>0</v>
      </c>
      <c r="O31206" s="8">
        <v>45531</v>
      </c>
      <c r="P31206" s="7">
        <v>0.15208333333333332</v>
      </c>
    </row>
    <row r="31207" spans="1:16" x14ac:dyDescent="0.25">
      <c r="A31207" s="10">
        <v>45531.152083333334</v>
      </c>
      <c r="B31207" t="s">
        <v>16</v>
      </c>
      <c r="C31207">
        <v>23.07</v>
      </c>
      <c r="D31207">
        <v>0</v>
      </c>
      <c r="E31207" s="9">
        <v>1644.55763230914</v>
      </c>
      <c r="F31207">
        <v>0</v>
      </c>
      <c r="G31207">
        <v>0</v>
      </c>
      <c r="H31207">
        <v>0</v>
      </c>
      <c r="I31207">
        <v>644.55763230913999</v>
      </c>
      <c r="J31207">
        <v>-5.7176289399999902</v>
      </c>
      <c r="K31207">
        <v>11</v>
      </c>
      <c r="L31207" s="9">
        <f t="shared" si="487"/>
        <v>0</v>
      </c>
      <c r="O31207" s="8">
        <v>45531</v>
      </c>
      <c r="P31207" s="7">
        <v>0.15208333333333332</v>
      </c>
    </row>
    <row r="31208" spans="1:16" x14ac:dyDescent="0.25">
      <c r="A31208" s="10">
        <v>45531.152777777781</v>
      </c>
      <c r="B31208" t="s">
        <v>12</v>
      </c>
      <c r="C31208">
        <v>20.793076923076899</v>
      </c>
      <c r="D31208">
        <v>-1</v>
      </c>
      <c r="E31208" s="9">
        <v>1665.35070923222</v>
      </c>
      <c r="F31208">
        <v>-20.793076923076899</v>
      </c>
      <c r="G31208">
        <v>20.793076923076899</v>
      </c>
      <c r="H31208">
        <v>0</v>
      </c>
      <c r="I31208">
        <v>644.55763230913999</v>
      </c>
      <c r="J31208">
        <v>-3.1598333399999898</v>
      </c>
      <c r="K31208">
        <v>11</v>
      </c>
      <c r="L31208" s="9">
        <f t="shared" si="487"/>
        <v>0</v>
      </c>
      <c r="O31208" s="8">
        <v>45531</v>
      </c>
      <c r="P31208" s="7">
        <v>0.15277777777777779</v>
      </c>
    </row>
    <row r="31209" spans="1:16" x14ac:dyDescent="0.25">
      <c r="A31209" s="10">
        <v>45531.15347222222</v>
      </c>
      <c r="B31209" t="s">
        <v>15</v>
      </c>
      <c r="C31209">
        <v>39.302380952380901</v>
      </c>
      <c r="D31209">
        <v>0</v>
      </c>
      <c r="E31209" s="9">
        <v>1626.04832827983</v>
      </c>
      <c r="F31209">
        <v>0</v>
      </c>
      <c r="G31209">
        <v>0</v>
      </c>
      <c r="H31209">
        <v>-18.509304029304001</v>
      </c>
      <c r="I31209">
        <v>626.04832827983603</v>
      </c>
      <c r="J31209">
        <v>-1.39928033999999</v>
      </c>
      <c r="K31209">
        <v>11</v>
      </c>
      <c r="L31209" s="9">
        <f t="shared" si="487"/>
        <v>0</v>
      </c>
      <c r="O31209" s="8">
        <v>45531</v>
      </c>
      <c r="P31209" s="7">
        <v>0.15347222222222223</v>
      </c>
    </row>
    <row r="31210" spans="1:16" x14ac:dyDescent="0.25">
      <c r="A31210" s="10">
        <v>45531.15347222222</v>
      </c>
      <c r="B31210" t="s">
        <v>16</v>
      </c>
      <c r="C31210">
        <v>39.302380952380901</v>
      </c>
      <c r="D31210">
        <v>0</v>
      </c>
      <c r="E31210" s="9">
        <v>1626.04832827983</v>
      </c>
      <c r="F31210">
        <v>0</v>
      </c>
      <c r="G31210">
        <v>0</v>
      </c>
      <c r="H31210">
        <v>0</v>
      </c>
      <c r="I31210">
        <v>626.04832827983603</v>
      </c>
      <c r="J31210">
        <v>-1.39928033999999</v>
      </c>
      <c r="K31210">
        <v>11</v>
      </c>
      <c r="L31210" s="9">
        <f t="shared" si="487"/>
        <v>0</v>
      </c>
      <c r="O31210" s="8">
        <v>45531</v>
      </c>
      <c r="P31210" s="7">
        <v>0.15347222222222223</v>
      </c>
    </row>
    <row r="31211" spans="1:16" x14ac:dyDescent="0.25">
      <c r="A31211" s="10">
        <v>45531.154861111114</v>
      </c>
      <c r="B31211" t="s">
        <v>12</v>
      </c>
      <c r="C31211">
        <v>36.360882352941097</v>
      </c>
      <c r="D31211">
        <v>-1</v>
      </c>
      <c r="E31211" s="9">
        <v>1662.4092106327801</v>
      </c>
      <c r="F31211">
        <v>-36.360882352941097</v>
      </c>
      <c r="G31211">
        <v>36.360882352941097</v>
      </c>
      <c r="H31211">
        <v>0</v>
      </c>
      <c r="I31211">
        <v>626.04832827983603</v>
      </c>
      <c r="J31211">
        <v>-0.84271493999999902</v>
      </c>
      <c r="K31211">
        <v>11</v>
      </c>
      <c r="L31211" s="9">
        <f t="shared" si="487"/>
        <v>0</v>
      </c>
      <c r="O31211" s="8">
        <v>45531</v>
      </c>
      <c r="P31211" s="7">
        <v>0.15486111111111112</v>
      </c>
    </row>
    <row r="31212" spans="1:16" x14ac:dyDescent="0.25">
      <c r="A31212" s="10">
        <v>45531.155555555553</v>
      </c>
      <c r="B31212" t="s">
        <v>12</v>
      </c>
      <c r="C31212">
        <v>30.465</v>
      </c>
      <c r="D31212">
        <v>-2</v>
      </c>
      <c r="E31212" s="9">
        <v>1692.87421063278</v>
      </c>
      <c r="F31212">
        <v>-66.825882352941093</v>
      </c>
      <c r="G31212">
        <v>33.412941176470497</v>
      </c>
      <c r="H31212">
        <v>0</v>
      </c>
      <c r="I31212">
        <v>626.04832827983603</v>
      </c>
      <c r="J31212">
        <v>-2.54815093999999</v>
      </c>
      <c r="K31212">
        <v>11</v>
      </c>
      <c r="L31212" s="9">
        <f t="shared" si="487"/>
        <v>0</v>
      </c>
      <c r="O31212" s="8">
        <v>45531</v>
      </c>
      <c r="P31212" s="7">
        <v>0.15555555555555556</v>
      </c>
    </row>
    <row r="31213" spans="1:16" x14ac:dyDescent="0.25">
      <c r="A31213" s="10">
        <v>45531.867361111108</v>
      </c>
      <c r="B31213" t="s">
        <v>15</v>
      </c>
      <c r="C31213">
        <v>74.790000000000006</v>
      </c>
      <c r="D31213">
        <v>0</v>
      </c>
      <c r="E31213" s="9">
        <v>1543.2942106327801</v>
      </c>
      <c r="F31213">
        <v>0</v>
      </c>
      <c r="G31213">
        <v>0</v>
      </c>
      <c r="H31213">
        <v>-82.754117647058806</v>
      </c>
      <c r="I31213">
        <v>543.294210632778</v>
      </c>
      <c r="J31213">
        <v>-4.4271813800000004</v>
      </c>
      <c r="K31213">
        <v>11</v>
      </c>
      <c r="L31213" s="9">
        <f t="shared" si="487"/>
        <v>0</v>
      </c>
      <c r="O31213" s="8">
        <v>45531</v>
      </c>
      <c r="P31213" s="7">
        <v>0.86736111111111114</v>
      </c>
    </row>
    <row r="31214" spans="1:16" x14ac:dyDescent="0.25">
      <c r="A31214" s="10">
        <v>45531.867361111108</v>
      </c>
      <c r="B31214" t="s">
        <v>16</v>
      </c>
      <c r="C31214">
        <v>74.790000000000006</v>
      </c>
      <c r="D31214">
        <v>0</v>
      </c>
      <c r="E31214" s="9">
        <v>1543.2942106327801</v>
      </c>
      <c r="F31214">
        <v>0</v>
      </c>
      <c r="G31214">
        <v>0</v>
      </c>
      <c r="H31214">
        <v>0</v>
      </c>
      <c r="I31214">
        <v>543.294210632778</v>
      </c>
      <c r="J31214">
        <v>-4.4271813800000004</v>
      </c>
      <c r="K31214">
        <v>11</v>
      </c>
      <c r="L31214" s="9">
        <f t="shared" si="487"/>
        <v>0</v>
      </c>
      <c r="O31214" s="8">
        <v>45531</v>
      </c>
      <c r="P31214" s="7">
        <v>0.86736111111111114</v>
      </c>
    </row>
    <row r="31215" spans="1:16" x14ac:dyDescent="0.25">
      <c r="A31215" s="10">
        <v>45531.868750000001</v>
      </c>
      <c r="B31215" t="s">
        <v>12</v>
      </c>
      <c r="C31215">
        <v>74.67</v>
      </c>
      <c r="D31215">
        <v>-1</v>
      </c>
      <c r="E31215" s="9">
        <v>1617.9642106327799</v>
      </c>
      <c r="F31215">
        <v>-74.67</v>
      </c>
      <c r="G31215">
        <v>74.67</v>
      </c>
      <c r="H31215">
        <v>0</v>
      </c>
      <c r="I31215">
        <v>543.294210632778</v>
      </c>
      <c r="J31215">
        <v>-1.0618252799999901</v>
      </c>
      <c r="K31215">
        <v>11</v>
      </c>
      <c r="L31215" s="9">
        <f t="shared" si="487"/>
        <v>0</v>
      </c>
      <c r="O31215" s="8">
        <v>45531</v>
      </c>
      <c r="P31215" s="7">
        <v>0.86875000000000002</v>
      </c>
    </row>
    <row r="31216" spans="1:16" x14ac:dyDescent="0.25">
      <c r="A31216" s="10">
        <v>45531.896527777775</v>
      </c>
      <c r="B31216" t="s">
        <v>12</v>
      </c>
      <c r="C31216">
        <v>74.992857142857105</v>
      </c>
      <c r="D31216">
        <v>-2</v>
      </c>
      <c r="E31216" s="9">
        <v>1692.9570677756301</v>
      </c>
      <c r="F31216">
        <v>-149.66285714285701</v>
      </c>
      <c r="G31216">
        <v>74.831428571428503</v>
      </c>
      <c r="H31216">
        <v>0</v>
      </c>
      <c r="I31216">
        <v>543.294210632778</v>
      </c>
      <c r="J31216">
        <v>-1.9037155800000001</v>
      </c>
      <c r="K31216">
        <v>11</v>
      </c>
      <c r="L31216" s="9">
        <f t="shared" si="487"/>
        <v>0</v>
      </c>
      <c r="O31216" s="8">
        <v>45531</v>
      </c>
      <c r="P31216" s="7">
        <v>0.89652777777777781</v>
      </c>
    </row>
    <row r="31217" spans="1:16" x14ac:dyDescent="0.25">
      <c r="A31217" s="10">
        <v>45531.9</v>
      </c>
      <c r="B31217" t="s">
        <v>13</v>
      </c>
      <c r="C31217">
        <v>81.88</v>
      </c>
      <c r="D31217">
        <v>0</v>
      </c>
      <c r="E31217" s="9">
        <v>1529.1970677756301</v>
      </c>
      <c r="F31217">
        <v>0</v>
      </c>
      <c r="G31217">
        <v>0</v>
      </c>
      <c r="H31217">
        <v>-14.097142857142799</v>
      </c>
      <c r="I31217">
        <v>529.19706777563499</v>
      </c>
      <c r="J31217">
        <v>2.0798619199999901</v>
      </c>
      <c r="K31217">
        <v>11</v>
      </c>
      <c r="L31217" s="9">
        <f t="shared" si="487"/>
        <v>0</v>
      </c>
      <c r="O31217" s="8">
        <v>45531</v>
      </c>
      <c r="P31217" s="7">
        <v>0.9</v>
      </c>
    </row>
    <row r="31218" spans="1:16" x14ac:dyDescent="0.25">
      <c r="A31218" s="10">
        <v>45531.932638888888</v>
      </c>
      <c r="B31218" t="s">
        <v>14</v>
      </c>
      <c r="C31218">
        <v>76.09</v>
      </c>
      <c r="D31218">
        <v>1</v>
      </c>
      <c r="E31218" s="9">
        <v>1453.10706777563</v>
      </c>
      <c r="F31218">
        <v>76.09</v>
      </c>
      <c r="G31218">
        <v>76.09</v>
      </c>
      <c r="H31218">
        <v>0</v>
      </c>
      <c r="I31218">
        <v>529.19706777563499</v>
      </c>
      <c r="J31218">
        <v>0.87312651999999902</v>
      </c>
      <c r="K31218">
        <v>11</v>
      </c>
      <c r="L31218" s="9">
        <f t="shared" si="487"/>
        <v>0</v>
      </c>
      <c r="O31218" s="8">
        <v>45531</v>
      </c>
      <c r="P31218" s="7">
        <v>0.93263888888888891</v>
      </c>
    </row>
    <row r="31219" spans="1:16" x14ac:dyDescent="0.25">
      <c r="A31219" s="10">
        <v>45531.933333333334</v>
      </c>
      <c r="B31219" t="s">
        <v>14</v>
      </c>
      <c r="C31219">
        <v>82.8</v>
      </c>
      <c r="D31219">
        <v>2</v>
      </c>
      <c r="E31219" s="9">
        <v>1370.30706777563</v>
      </c>
      <c r="F31219">
        <v>158.88999999999999</v>
      </c>
      <c r="G31219">
        <v>79.444999999999993</v>
      </c>
      <c r="H31219">
        <v>0</v>
      </c>
      <c r="I31219">
        <v>529.19706777563499</v>
      </c>
      <c r="J31219">
        <v>0.93944405999999803</v>
      </c>
      <c r="K31219">
        <v>11</v>
      </c>
      <c r="L31219" s="9">
        <f t="shared" si="487"/>
        <v>0</v>
      </c>
      <c r="O31219" s="8">
        <v>45531</v>
      </c>
      <c r="P31219" s="7">
        <v>0.93333333333333335</v>
      </c>
    </row>
    <row r="31220" spans="1:16" x14ac:dyDescent="0.25">
      <c r="A31220" s="10">
        <v>45531.949305555558</v>
      </c>
      <c r="B31220" t="s">
        <v>14</v>
      </c>
      <c r="C31220">
        <v>77.489999999999995</v>
      </c>
      <c r="D31220">
        <v>3</v>
      </c>
      <c r="E31220" s="9">
        <v>1292.81706777563</v>
      </c>
      <c r="F31220">
        <v>236.38</v>
      </c>
      <c r="G31220">
        <v>78.793333333333294</v>
      </c>
      <c r="H31220">
        <v>0</v>
      </c>
      <c r="I31220">
        <v>529.19706777563499</v>
      </c>
      <c r="J31220">
        <v>1.2698615599999901</v>
      </c>
      <c r="K31220">
        <v>11</v>
      </c>
      <c r="L31220" s="9">
        <f t="shared" si="487"/>
        <v>0</v>
      </c>
      <c r="O31220" s="8">
        <v>45531</v>
      </c>
      <c r="P31220" s="7">
        <v>0.94930555555555551</v>
      </c>
    </row>
    <row r="31221" spans="1:16" x14ac:dyDescent="0.25">
      <c r="A31221" s="10">
        <v>45531.954861111109</v>
      </c>
      <c r="B31221" t="s">
        <v>14</v>
      </c>
      <c r="C31221">
        <v>79.52</v>
      </c>
      <c r="D31221">
        <v>4</v>
      </c>
      <c r="E31221" s="9">
        <v>1213.29706777563</v>
      </c>
      <c r="F31221">
        <v>315.89999999999998</v>
      </c>
      <c r="G31221">
        <v>78.974999999999994</v>
      </c>
      <c r="H31221">
        <v>0</v>
      </c>
      <c r="I31221">
        <v>529.19706777563499</v>
      </c>
      <c r="J31221">
        <v>1.6343555599999999</v>
      </c>
      <c r="K31221">
        <v>11</v>
      </c>
      <c r="L31221" s="9">
        <f t="shared" si="487"/>
        <v>0</v>
      </c>
      <c r="O31221" s="8">
        <v>45531</v>
      </c>
      <c r="P31221" s="7">
        <v>0.95486111111111116</v>
      </c>
    </row>
    <row r="31222" spans="1:16" x14ac:dyDescent="0.25">
      <c r="A31222" s="10">
        <v>45531.961805555555</v>
      </c>
      <c r="B31222" t="s">
        <v>14</v>
      </c>
      <c r="C31222">
        <v>79.566000000000003</v>
      </c>
      <c r="D31222">
        <v>5</v>
      </c>
      <c r="E31222" s="9">
        <v>1133.73106777563</v>
      </c>
      <c r="F31222">
        <v>395.46600000000001</v>
      </c>
      <c r="G31222">
        <v>79.093199999999996</v>
      </c>
      <c r="H31222">
        <v>0</v>
      </c>
      <c r="I31222">
        <v>529.19706777563499</v>
      </c>
      <c r="J31222">
        <v>0.92043735999999998</v>
      </c>
      <c r="K31222">
        <v>11</v>
      </c>
      <c r="L31222" s="9">
        <f t="shared" si="487"/>
        <v>0</v>
      </c>
      <c r="O31222" s="8">
        <v>45531</v>
      </c>
      <c r="P31222" s="7">
        <v>0.96180555555555558</v>
      </c>
    </row>
    <row r="31223" spans="1:16" x14ac:dyDescent="0.25">
      <c r="A31223" s="10">
        <v>45531.969444444447</v>
      </c>
      <c r="B31223" t="s">
        <v>14</v>
      </c>
      <c r="C31223">
        <v>79.347499999999997</v>
      </c>
      <c r="D31223">
        <v>6</v>
      </c>
      <c r="E31223" s="9">
        <v>1054.3835677756299</v>
      </c>
      <c r="F31223">
        <v>474.81349999999998</v>
      </c>
      <c r="G31223">
        <v>79.135583333333301</v>
      </c>
      <c r="H31223">
        <v>0</v>
      </c>
      <c r="I31223">
        <v>529.19706777563499</v>
      </c>
      <c r="J31223">
        <v>0.66967926</v>
      </c>
      <c r="K31223">
        <v>11</v>
      </c>
      <c r="L31223" s="9">
        <f t="shared" si="487"/>
        <v>0</v>
      </c>
      <c r="O31223" s="8">
        <v>45531</v>
      </c>
      <c r="P31223" s="7">
        <v>0.96944444444444444</v>
      </c>
    </row>
    <row r="31224" spans="1:16" x14ac:dyDescent="0.25">
      <c r="A31224" s="10">
        <v>45531.973611111112</v>
      </c>
      <c r="B31224" t="s">
        <v>14</v>
      </c>
      <c r="C31224">
        <v>78.954999999999998</v>
      </c>
      <c r="D31224">
        <v>7</v>
      </c>
      <c r="E31224" s="9">
        <v>975.42856777563702</v>
      </c>
      <c r="F31224">
        <v>553.76850000000002</v>
      </c>
      <c r="G31224">
        <v>79.109785714285707</v>
      </c>
      <c r="H31224">
        <v>0</v>
      </c>
      <c r="I31224">
        <v>529.19706777563499</v>
      </c>
      <c r="J31224">
        <v>5.3857365000000001</v>
      </c>
      <c r="K31224">
        <v>11</v>
      </c>
      <c r="L31224" s="9">
        <f t="shared" si="487"/>
        <v>0</v>
      </c>
      <c r="O31224" s="8">
        <v>45531</v>
      </c>
      <c r="P31224" s="7">
        <v>0.97361111111111109</v>
      </c>
    </row>
    <row r="31225" spans="1:16" x14ac:dyDescent="0.25">
      <c r="A31225" s="10">
        <v>45531.977083333331</v>
      </c>
      <c r="B31225" t="s">
        <v>14</v>
      </c>
      <c r="C31225">
        <v>78.13</v>
      </c>
      <c r="D31225">
        <v>8</v>
      </c>
      <c r="E31225" s="9">
        <v>897.29856777563703</v>
      </c>
      <c r="F31225">
        <v>631.89850000000001</v>
      </c>
      <c r="G31225">
        <v>78.987312500000002</v>
      </c>
      <c r="H31225">
        <v>0</v>
      </c>
      <c r="I31225">
        <v>529.19706777563499</v>
      </c>
      <c r="J31225">
        <v>2.1745014</v>
      </c>
      <c r="K31225">
        <v>11</v>
      </c>
      <c r="L31225" s="9">
        <f t="shared" si="487"/>
        <v>0</v>
      </c>
      <c r="O31225" s="8">
        <v>45531</v>
      </c>
      <c r="P31225" s="7">
        <v>0.9770833333333333</v>
      </c>
    </row>
    <row r="31226" spans="1:16" x14ac:dyDescent="0.25">
      <c r="A31226" s="10">
        <v>45531.977777777778</v>
      </c>
      <c r="B31226" t="s">
        <v>13</v>
      </c>
      <c r="C31226">
        <v>78.44</v>
      </c>
      <c r="D31226">
        <v>0</v>
      </c>
      <c r="E31226" s="9">
        <v>1524.8185677756301</v>
      </c>
      <c r="F31226">
        <v>0</v>
      </c>
      <c r="G31226">
        <v>0</v>
      </c>
      <c r="H31226">
        <v>-4.37850000000003</v>
      </c>
      <c r="I31226">
        <v>524.81856777563496</v>
      </c>
      <c r="J31226">
        <v>-0.17904789999999801</v>
      </c>
      <c r="K31226">
        <v>11</v>
      </c>
      <c r="L31226" s="9">
        <f t="shared" si="487"/>
        <v>0</v>
      </c>
      <c r="O31226" s="8">
        <v>45531</v>
      </c>
      <c r="P31226" s="7">
        <v>0.97777777777777775</v>
      </c>
    </row>
    <row r="31227" spans="1:16" x14ac:dyDescent="0.25">
      <c r="A31227" s="10">
        <v>45531.979861111111</v>
      </c>
      <c r="B31227" t="s">
        <v>14</v>
      </c>
      <c r="C31227">
        <v>78.47</v>
      </c>
      <c r="D31227">
        <v>1</v>
      </c>
      <c r="E31227" s="9">
        <v>1446.34856777563</v>
      </c>
      <c r="F31227">
        <v>78.47</v>
      </c>
      <c r="G31227">
        <v>78.47</v>
      </c>
      <c r="H31227">
        <v>0</v>
      </c>
      <c r="I31227">
        <v>524.81856777563496</v>
      </c>
      <c r="J31227">
        <v>1.3684996</v>
      </c>
      <c r="K31227">
        <v>11</v>
      </c>
      <c r="L31227" s="9">
        <f t="shared" si="487"/>
        <v>0</v>
      </c>
      <c r="O31227" s="8">
        <v>45531</v>
      </c>
      <c r="P31227" s="7">
        <v>0.97986111111111107</v>
      </c>
    </row>
    <row r="31228" spans="1:16" x14ac:dyDescent="0.25">
      <c r="A31228" s="10">
        <v>45531.984027777777</v>
      </c>
      <c r="B31228" t="s">
        <v>14</v>
      </c>
      <c r="C31228">
        <v>79.2</v>
      </c>
      <c r="D31228">
        <v>2</v>
      </c>
      <c r="E31228" s="9">
        <v>1367.14856777563</v>
      </c>
      <c r="F31228">
        <v>157.66999999999999</v>
      </c>
      <c r="G31228">
        <v>78.834999999999994</v>
      </c>
      <c r="H31228">
        <v>0</v>
      </c>
      <c r="I31228">
        <v>524.81856777563496</v>
      </c>
      <c r="J31228">
        <v>0.42855310000000002</v>
      </c>
      <c r="K31228">
        <v>11</v>
      </c>
      <c r="L31228" s="9">
        <f t="shared" si="487"/>
        <v>0</v>
      </c>
      <c r="O31228" s="8">
        <v>45531</v>
      </c>
      <c r="P31228" s="7">
        <v>0.98402777777777772</v>
      </c>
    </row>
    <row r="31229" spans="1:16" x14ac:dyDescent="0.25">
      <c r="A31229" s="10">
        <v>45531.986805555556</v>
      </c>
      <c r="B31229" t="s">
        <v>13</v>
      </c>
      <c r="C31229">
        <v>79.2</v>
      </c>
      <c r="D31229">
        <v>0</v>
      </c>
      <c r="E31229" s="9">
        <v>1525.5485677756301</v>
      </c>
      <c r="F31229">
        <v>0</v>
      </c>
      <c r="G31229">
        <v>0</v>
      </c>
      <c r="H31229">
        <v>0.72999999999998899</v>
      </c>
      <c r="I31229">
        <v>525.54856777563498</v>
      </c>
      <c r="J31229">
        <v>-5.84487999999986E-2</v>
      </c>
      <c r="K31229">
        <v>11</v>
      </c>
      <c r="L31229" s="9">
        <f t="shared" si="487"/>
        <v>0</v>
      </c>
      <c r="O31229" s="8">
        <v>45531</v>
      </c>
      <c r="P31229" s="7">
        <v>0.9868055555555556</v>
      </c>
    </row>
    <row r="31230" spans="1:16" x14ac:dyDescent="0.25">
      <c r="A31230" s="10">
        <v>45531.988194444442</v>
      </c>
      <c r="B31230" t="s">
        <v>14</v>
      </c>
      <c r="C31230">
        <v>79.2</v>
      </c>
      <c r="D31230">
        <v>1</v>
      </c>
      <c r="E31230" s="9">
        <v>1446.34856777563</v>
      </c>
      <c r="F31230">
        <v>79.2</v>
      </c>
      <c r="G31230">
        <v>79.2</v>
      </c>
      <c r="H31230">
        <v>0</v>
      </c>
      <c r="I31230">
        <v>525.54856777563498</v>
      </c>
      <c r="J31230">
        <v>0.61362830000000101</v>
      </c>
      <c r="K31230">
        <v>11</v>
      </c>
      <c r="L31230" s="9">
        <f t="shared" si="487"/>
        <v>0</v>
      </c>
      <c r="O31230" s="8">
        <v>45531</v>
      </c>
      <c r="P31230" s="7">
        <v>0.98819444444444449</v>
      </c>
    </row>
    <row r="31231" spans="1:16" x14ac:dyDescent="0.25">
      <c r="A31231" s="10">
        <v>45531.993055555555</v>
      </c>
      <c r="B31231" t="s">
        <v>13</v>
      </c>
      <c r="C31231">
        <v>79.430000000000007</v>
      </c>
      <c r="D31231">
        <v>0</v>
      </c>
      <c r="E31231" s="9">
        <v>1525.7785677756301</v>
      </c>
      <c r="F31231">
        <v>0</v>
      </c>
      <c r="G31231">
        <v>0</v>
      </c>
      <c r="H31231">
        <v>0.23000000000000301</v>
      </c>
      <c r="I31231">
        <v>525.778567775635</v>
      </c>
      <c r="J31231">
        <v>-1.4173899999999899</v>
      </c>
      <c r="K31231">
        <v>11</v>
      </c>
      <c r="L31231" s="9">
        <f t="shared" si="487"/>
        <v>0</v>
      </c>
      <c r="O31231" s="8">
        <v>45531</v>
      </c>
      <c r="P31231" s="7">
        <v>0.99305555555555558</v>
      </c>
    </row>
    <row r="31232" spans="1:16" x14ac:dyDescent="0.25">
      <c r="A31232" s="10">
        <v>45531.993750000001</v>
      </c>
      <c r="B31232" t="s">
        <v>12</v>
      </c>
      <c r="C31232">
        <v>79.66</v>
      </c>
      <c r="D31232">
        <v>-1</v>
      </c>
      <c r="E31232" s="9">
        <v>1605.43856777563</v>
      </c>
      <c r="F31232">
        <v>-79.66</v>
      </c>
      <c r="G31232">
        <v>79.66</v>
      </c>
      <c r="H31232">
        <v>0</v>
      </c>
      <c r="I31232">
        <v>525.778567775635</v>
      </c>
      <c r="J31232">
        <v>-1.9694775999999901</v>
      </c>
      <c r="K31232">
        <v>11</v>
      </c>
      <c r="L31232" s="9">
        <f t="shared" si="487"/>
        <v>0</v>
      </c>
      <c r="O31232" s="8">
        <v>45531</v>
      </c>
      <c r="P31232" s="7">
        <v>0.99375000000000002</v>
      </c>
    </row>
    <row r="31233" spans="1:16" x14ac:dyDescent="0.25">
      <c r="A31233" s="10">
        <v>45531.996527777781</v>
      </c>
      <c r="B31233" t="s">
        <v>13</v>
      </c>
      <c r="C31233">
        <v>79.66</v>
      </c>
      <c r="D31233">
        <v>0</v>
      </c>
      <c r="E31233" s="9">
        <v>1525.7785677756301</v>
      </c>
      <c r="F31233">
        <v>0</v>
      </c>
      <c r="G31233">
        <v>0</v>
      </c>
      <c r="H31233">
        <v>0</v>
      </c>
      <c r="I31233">
        <v>525.778567775635</v>
      </c>
      <c r="J31233">
        <v>0.42897110000000099</v>
      </c>
      <c r="K31233">
        <v>11</v>
      </c>
      <c r="L31233" s="9">
        <f t="shared" si="487"/>
        <v>0</v>
      </c>
      <c r="O31233" s="8">
        <v>45531</v>
      </c>
      <c r="P31233" s="7">
        <v>0.99652777777777779</v>
      </c>
    </row>
    <row r="31234" spans="1:16" x14ac:dyDescent="0.25">
      <c r="A31234" s="10">
        <v>45531.99722222222</v>
      </c>
      <c r="B31234" t="s">
        <v>12</v>
      </c>
      <c r="C31234">
        <v>79.892499999999998</v>
      </c>
      <c r="D31234">
        <v>-1</v>
      </c>
      <c r="E31234" s="9">
        <v>1605.67106777563</v>
      </c>
      <c r="F31234">
        <v>-79.892499999999998</v>
      </c>
      <c r="G31234">
        <v>79.892499999999998</v>
      </c>
      <c r="H31234">
        <v>0</v>
      </c>
      <c r="I31234">
        <v>525.778567775635</v>
      </c>
      <c r="J31234">
        <v>-1.1516560999999901</v>
      </c>
      <c r="K31234">
        <v>11</v>
      </c>
      <c r="L31234" s="9">
        <f t="shared" si="487"/>
        <v>0</v>
      </c>
      <c r="O31234" s="8">
        <v>45531</v>
      </c>
      <c r="P31234" s="7">
        <v>0.99722222222222223</v>
      </c>
    </row>
    <row r="31235" spans="1:16" x14ac:dyDescent="0.25">
      <c r="A31235" s="10">
        <v>45531.998611111114</v>
      </c>
      <c r="B31235" t="s">
        <v>12</v>
      </c>
      <c r="C31235">
        <v>80.974999999999994</v>
      </c>
      <c r="D31235">
        <v>-2</v>
      </c>
      <c r="E31235" s="9">
        <v>1686.6460677756299</v>
      </c>
      <c r="F31235">
        <v>-160.86750000000001</v>
      </c>
      <c r="G31235">
        <v>80.433750000000003</v>
      </c>
      <c r="H31235">
        <v>0</v>
      </c>
      <c r="I31235">
        <v>525.778567775635</v>
      </c>
      <c r="J31235">
        <v>-1.2482093999999899</v>
      </c>
      <c r="K31235">
        <v>11</v>
      </c>
      <c r="L31235" s="9">
        <f t="shared" ref="L31235:L31298" si="488">IF(DAY(O31235 &lt;&gt; O31236), 1, 0)</f>
        <v>0</v>
      </c>
      <c r="O31235" s="8">
        <v>45531</v>
      </c>
      <c r="P31235" s="7">
        <v>0.99861111111111112</v>
      </c>
    </row>
    <row r="31236" spans="1:16" x14ac:dyDescent="0.25">
      <c r="A31236" s="10">
        <v>45531.998611111114</v>
      </c>
      <c r="B31236" t="s">
        <v>13</v>
      </c>
      <c r="C31236">
        <v>80.974999999999994</v>
      </c>
      <c r="D31236">
        <v>0</v>
      </c>
      <c r="E31236" s="9">
        <v>1524.6960677756299</v>
      </c>
      <c r="F31236">
        <v>0</v>
      </c>
      <c r="G31236">
        <v>0</v>
      </c>
      <c r="H31236">
        <v>-1.08249999999998</v>
      </c>
      <c r="I31236">
        <v>524.69606777563502</v>
      </c>
      <c r="J31236">
        <v>-4.5660540000000003</v>
      </c>
      <c r="K31236">
        <v>11</v>
      </c>
      <c r="L31236" s="9">
        <f t="shared" si="488"/>
        <v>1</v>
      </c>
      <c r="O31236" s="8">
        <v>45531</v>
      </c>
      <c r="P31236" s="7">
        <v>0.99861111111111112</v>
      </c>
    </row>
    <row r="31237" spans="1:16" x14ac:dyDescent="0.25">
      <c r="A31237" s="10">
        <v>45532.003472222219</v>
      </c>
      <c r="B31237" t="s">
        <v>11</v>
      </c>
      <c r="C31237">
        <v>80.33</v>
      </c>
      <c r="D31237">
        <v>0</v>
      </c>
      <c r="E31237" s="9">
        <v>1524.6960677756299</v>
      </c>
      <c r="F31237">
        <v>0</v>
      </c>
      <c r="G31237">
        <v>0</v>
      </c>
      <c r="H31237">
        <v>0</v>
      </c>
      <c r="I31237">
        <v>524.69606777563502</v>
      </c>
      <c r="J31237">
        <v>-21.04898</v>
      </c>
      <c r="K31237">
        <v>11</v>
      </c>
      <c r="L31237" s="9">
        <f t="shared" si="488"/>
        <v>0</v>
      </c>
      <c r="O31237" s="8">
        <v>45532</v>
      </c>
      <c r="P31237" s="7">
        <v>3.472222222222222E-3</v>
      </c>
    </row>
    <row r="31238" spans="1:16" x14ac:dyDescent="0.25">
      <c r="A31238" s="10">
        <v>45532.004166666666</v>
      </c>
      <c r="B31238" t="s">
        <v>12</v>
      </c>
      <c r="C31238">
        <v>80.33</v>
      </c>
      <c r="D31238">
        <v>-1</v>
      </c>
      <c r="E31238" s="9">
        <v>1605.0260677756301</v>
      </c>
      <c r="F31238">
        <v>-80.33</v>
      </c>
      <c r="G31238">
        <v>80.33</v>
      </c>
      <c r="H31238">
        <v>0</v>
      </c>
      <c r="I31238">
        <v>524.69606777563502</v>
      </c>
      <c r="J31238">
        <v>-10.907454999999899</v>
      </c>
      <c r="K31238">
        <v>11</v>
      </c>
      <c r="L31238" s="9">
        <f t="shared" si="488"/>
        <v>0</v>
      </c>
      <c r="O31238" s="8">
        <v>45532</v>
      </c>
      <c r="P31238" s="7">
        <v>4.1666666666666666E-3</v>
      </c>
    </row>
    <row r="31239" spans="1:16" x14ac:dyDescent="0.25">
      <c r="A31239" s="10">
        <v>45532.008333333331</v>
      </c>
      <c r="B31239" t="s">
        <v>12</v>
      </c>
      <c r="C31239">
        <v>82.52</v>
      </c>
      <c r="D31239">
        <v>-2</v>
      </c>
      <c r="E31239" s="9">
        <v>1687.54606777563</v>
      </c>
      <c r="F31239">
        <v>-162.85</v>
      </c>
      <c r="G31239">
        <v>81.424999999999997</v>
      </c>
      <c r="H31239">
        <v>0</v>
      </c>
      <c r="I31239">
        <v>524.69606777563502</v>
      </c>
      <c r="J31239">
        <v>-7.1627333333333301</v>
      </c>
      <c r="K31239">
        <v>11</v>
      </c>
      <c r="L31239" s="9">
        <f t="shared" si="488"/>
        <v>0</v>
      </c>
      <c r="O31239" s="8">
        <v>45532</v>
      </c>
      <c r="P31239" s="7">
        <v>8.3333333333333332E-3</v>
      </c>
    </row>
    <row r="31240" spans="1:16" x14ac:dyDescent="0.25">
      <c r="A31240" s="10">
        <v>45532.009722222225</v>
      </c>
      <c r="B31240" t="s">
        <v>12</v>
      </c>
      <c r="C31240">
        <v>83</v>
      </c>
      <c r="D31240">
        <v>-3</v>
      </c>
      <c r="E31240" s="9">
        <v>1770.54606777563</v>
      </c>
      <c r="F31240">
        <v>-245.85</v>
      </c>
      <c r="G31240">
        <v>81.95</v>
      </c>
      <c r="H31240">
        <v>0</v>
      </c>
      <c r="I31240">
        <v>524.69606777563502</v>
      </c>
      <c r="J31240">
        <v>-3.07278549999999</v>
      </c>
      <c r="K31240">
        <v>11</v>
      </c>
      <c r="L31240" s="9">
        <f t="shared" si="488"/>
        <v>0</v>
      </c>
      <c r="O31240" s="8">
        <v>45532</v>
      </c>
      <c r="P31240" s="7">
        <v>9.7222222222222224E-3</v>
      </c>
    </row>
    <row r="31241" spans="1:16" x14ac:dyDescent="0.25">
      <c r="A31241" s="10">
        <v>45532.011111111111</v>
      </c>
      <c r="B31241" t="s">
        <v>12</v>
      </c>
      <c r="C31241">
        <v>81.22</v>
      </c>
      <c r="D31241">
        <v>-4</v>
      </c>
      <c r="E31241" s="9">
        <v>1851.7660677756301</v>
      </c>
      <c r="F31241">
        <v>-327.07</v>
      </c>
      <c r="G31241">
        <v>81.767499999999998</v>
      </c>
      <c r="H31241">
        <v>0</v>
      </c>
      <c r="I31241">
        <v>524.69606777563502</v>
      </c>
      <c r="J31241">
        <v>-7.9620613999999899</v>
      </c>
      <c r="K31241">
        <v>11</v>
      </c>
      <c r="L31241" s="9">
        <f t="shared" si="488"/>
        <v>0</v>
      </c>
      <c r="O31241" s="8">
        <v>45532</v>
      </c>
      <c r="P31241" s="7">
        <v>1.1111111111111112E-2</v>
      </c>
    </row>
    <row r="31242" spans="1:16" x14ac:dyDescent="0.25">
      <c r="A31242" s="10">
        <v>45532.012499999997</v>
      </c>
      <c r="B31242" t="s">
        <v>12</v>
      </c>
      <c r="C31242">
        <v>81.22</v>
      </c>
      <c r="D31242">
        <v>-5</v>
      </c>
      <c r="E31242" s="9">
        <v>1932.9860677756301</v>
      </c>
      <c r="F31242">
        <v>-408.289999999999</v>
      </c>
      <c r="G31242">
        <v>81.657999999999902</v>
      </c>
      <c r="H31242">
        <v>0</v>
      </c>
      <c r="I31242">
        <v>524.69606777563502</v>
      </c>
      <c r="J31242">
        <v>-6.8340321666666597</v>
      </c>
      <c r="K31242">
        <v>11</v>
      </c>
      <c r="L31242" s="9">
        <f t="shared" si="488"/>
        <v>0</v>
      </c>
      <c r="O31242" s="8">
        <v>45532</v>
      </c>
      <c r="P31242" s="7">
        <v>1.2500000000000001E-2</v>
      </c>
    </row>
    <row r="31243" spans="1:16" x14ac:dyDescent="0.25">
      <c r="A31243" s="10">
        <v>45532.013194444444</v>
      </c>
      <c r="B31243" t="s">
        <v>12</v>
      </c>
      <c r="C31243">
        <v>79.5</v>
      </c>
      <c r="D31243">
        <v>-6</v>
      </c>
      <c r="E31243" s="9">
        <v>2012.4860677756301</v>
      </c>
      <c r="F31243">
        <v>-487.789999999999</v>
      </c>
      <c r="G31243">
        <v>81.298333333333304</v>
      </c>
      <c r="H31243">
        <v>0</v>
      </c>
      <c r="I31243">
        <v>524.69606777563502</v>
      </c>
      <c r="J31243">
        <v>-5.7085289999999898</v>
      </c>
      <c r="K31243">
        <v>11</v>
      </c>
      <c r="L31243" s="9">
        <f t="shared" si="488"/>
        <v>0</v>
      </c>
      <c r="O31243" s="8">
        <v>45532</v>
      </c>
      <c r="P31243" s="7">
        <v>1.3194444444444444E-2</v>
      </c>
    </row>
    <row r="31244" spans="1:16" x14ac:dyDescent="0.25">
      <c r="A31244" s="10">
        <v>45532.013888888891</v>
      </c>
      <c r="B31244" t="s">
        <v>12</v>
      </c>
      <c r="C31244">
        <v>79.396666666666604</v>
      </c>
      <c r="D31244">
        <v>-7</v>
      </c>
      <c r="E31244" s="9">
        <v>2091.8827344422998</v>
      </c>
      <c r="F31244">
        <v>-567.18666666666604</v>
      </c>
      <c r="G31244">
        <v>81.0266666666666</v>
      </c>
      <c r="H31244">
        <v>0</v>
      </c>
      <c r="I31244">
        <v>524.69606777563502</v>
      </c>
      <c r="J31244">
        <v>-3.8762678749999999</v>
      </c>
      <c r="K31244">
        <v>11</v>
      </c>
      <c r="L31244" s="9">
        <f t="shared" si="488"/>
        <v>0</v>
      </c>
      <c r="O31244" s="8">
        <v>45532</v>
      </c>
      <c r="P31244" s="7">
        <v>1.3888888888888888E-2</v>
      </c>
    </row>
    <row r="31245" spans="1:16" x14ac:dyDescent="0.25">
      <c r="A31245" s="10">
        <v>45532.017361111109</v>
      </c>
      <c r="B31245" t="s">
        <v>12</v>
      </c>
      <c r="C31245">
        <v>79.58</v>
      </c>
      <c r="D31245">
        <v>-8</v>
      </c>
      <c r="E31245" s="9">
        <v>2171.4627344423002</v>
      </c>
      <c r="F31245">
        <v>-646.76666666666597</v>
      </c>
      <c r="G31245">
        <v>80.845833333333303</v>
      </c>
      <c r="H31245">
        <v>0</v>
      </c>
      <c r="I31245">
        <v>524.69606777563502</v>
      </c>
      <c r="J31245">
        <v>-2.63485477777777</v>
      </c>
      <c r="K31245">
        <v>11</v>
      </c>
      <c r="L31245" s="9">
        <f t="shared" si="488"/>
        <v>0</v>
      </c>
      <c r="O31245" s="8">
        <v>45532</v>
      </c>
      <c r="P31245" s="7">
        <v>1.7361111111111112E-2</v>
      </c>
    </row>
    <row r="31246" spans="1:16" x14ac:dyDescent="0.25">
      <c r="A31246" s="10">
        <v>45532.020833333336</v>
      </c>
      <c r="B31246" t="s">
        <v>12</v>
      </c>
      <c r="C31246">
        <v>78.961111111111094</v>
      </c>
      <c r="D31246">
        <v>-9</v>
      </c>
      <c r="E31246" s="9">
        <v>2250.42384555341</v>
      </c>
      <c r="F31246">
        <v>-725.72777777777696</v>
      </c>
      <c r="G31246">
        <v>80.6364197530864</v>
      </c>
      <c r="H31246">
        <v>0</v>
      </c>
      <c r="I31246">
        <v>524.69606777563502</v>
      </c>
      <c r="J31246">
        <v>-6.4547052599999999</v>
      </c>
      <c r="K31246">
        <v>11</v>
      </c>
      <c r="L31246" s="9">
        <f t="shared" si="488"/>
        <v>0</v>
      </c>
      <c r="O31246" s="8">
        <v>45532</v>
      </c>
      <c r="P31246" s="7">
        <v>2.0833333333333332E-2</v>
      </c>
    </row>
    <row r="31247" spans="1:16" x14ac:dyDescent="0.25">
      <c r="A31247" s="10">
        <v>45532.022222222222</v>
      </c>
      <c r="B31247" t="s">
        <v>12</v>
      </c>
      <c r="C31247">
        <v>77.86</v>
      </c>
      <c r="D31247">
        <v>-10</v>
      </c>
      <c r="E31247" s="9">
        <v>2328.2838455534102</v>
      </c>
      <c r="F31247">
        <v>-803.58777777777698</v>
      </c>
      <c r="G31247">
        <v>80.358777777777703</v>
      </c>
      <c r="H31247">
        <v>0</v>
      </c>
      <c r="I31247">
        <v>524.69606777563502</v>
      </c>
      <c r="J31247">
        <v>-3.4818293599999901</v>
      </c>
      <c r="K31247">
        <v>11</v>
      </c>
      <c r="L31247" s="9">
        <f t="shared" si="488"/>
        <v>0</v>
      </c>
      <c r="O31247" s="8">
        <v>45532</v>
      </c>
      <c r="P31247" s="7">
        <v>2.2222222222222223E-2</v>
      </c>
    </row>
    <row r="31248" spans="1:16" x14ac:dyDescent="0.25">
      <c r="A31248" s="10">
        <v>45532.029861111114</v>
      </c>
      <c r="B31248" t="s">
        <v>12</v>
      </c>
      <c r="C31248">
        <v>78.459999999999994</v>
      </c>
      <c r="D31248">
        <v>-11</v>
      </c>
      <c r="E31248" s="9">
        <v>2406.7438455534102</v>
      </c>
      <c r="F31248">
        <v>-882.04777777777701</v>
      </c>
      <c r="G31248">
        <v>80.186161616161598</v>
      </c>
      <c r="H31248">
        <v>0</v>
      </c>
      <c r="I31248">
        <v>524.69606777563502</v>
      </c>
      <c r="J31248">
        <v>-0.59300785999999805</v>
      </c>
      <c r="K31248">
        <v>11</v>
      </c>
      <c r="L31248" s="9">
        <f t="shared" si="488"/>
        <v>0</v>
      </c>
      <c r="O31248" s="8">
        <v>45532</v>
      </c>
      <c r="P31248" s="7">
        <v>2.9861111111111113E-2</v>
      </c>
    </row>
    <row r="31249" spans="1:16" x14ac:dyDescent="0.25">
      <c r="A31249" s="10">
        <v>45532.03125</v>
      </c>
      <c r="B31249" t="s">
        <v>13</v>
      </c>
      <c r="C31249">
        <v>78.459999999999994</v>
      </c>
      <c r="D31249">
        <v>0</v>
      </c>
      <c r="E31249" s="9">
        <v>1543.68384555341</v>
      </c>
      <c r="F31249">
        <v>0</v>
      </c>
      <c r="G31249">
        <v>0</v>
      </c>
      <c r="H31249">
        <v>18.987777777777801</v>
      </c>
      <c r="I31249">
        <v>543.68384555341299</v>
      </c>
      <c r="J31249">
        <v>0.55629444000000094</v>
      </c>
      <c r="K31249">
        <v>11</v>
      </c>
      <c r="L31249" s="9">
        <f t="shared" si="488"/>
        <v>0</v>
      </c>
      <c r="O31249" s="8">
        <v>45532</v>
      </c>
      <c r="P31249" s="7">
        <v>3.125E-2</v>
      </c>
    </row>
    <row r="31250" spans="1:16" x14ac:dyDescent="0.25">
      <c r="A31250" s="10">
        <v>45532.036111111112</v>
      </c>
      <c r="B31250" t="s">
        <v>14</v>
      </c>
      <c r="C31250">
        <v>77.989999999999995</v>
      </c>
      <c r="D31250">
        <v>1</v>
      </c>
      <c r="E31250" s="9">
        <v>1465.69384555341</v>
      </c>
      <c r="F31250">
        <v>77.989999999999995</v>
      </c>
      <c r="G31250">
        <v>77.989999999999995</v>
      </c>
      <c r="H31250">
        <v>0</v>
      </c>
      <c r="I31250">
        <v>543.68384555341299</v>
      </c>
      <c r="J31250">
        <v>0.41584014000000102</v>
      </c>
      <c r="K31250">
        <v>11</v>
      </c>
      <c r="L31250" s="9">
        <f t="shared" si="488"/>
        <v>0</v>
      </c>
      <c r="O31250" s="8">
        <v>45532</v>
      </c>
      <c r="P31250" s="7">
        <v>3.6111111111111108E-2</v>
      </c>
    </row>
    <row r="31251" spans="1:16" x14ac:dyDescent="0.25">
      <c r="A31251" s="10">
        <v>45532.041666666664</v>
      </c>
      <c r="B31251" t="s">
        <v>14</v>
      </c>
      <c r="C31251">
        <v>78.725454545454497</v>
      </c>
      <c r="D31251">
        <v>2</v>
      </c>
      <c r="E31251" s="9">
        <v>1386.96839100796</v>
      </c>
      <c r="F31251">
        <v>156.71545454545401</v>
      </c>
      <c r="G31251">
        <v>78.357727272727203</v>
      </c>
      <c r="H31251">
        <v>0</v>
      </c>
      <c r="I31251">
        <v>543.68384555341299</v>
      </c>
      <c r="J31251">
        <v>4.7013112799999996</v>
      </c>
      <c r="K31251">
        <v>11</v>
      </c>
      <c r="L31251" s="9">
        <f t="shared" si="488"/>
        <v>0</v>
      </c>
      <c r="O31251" s="8">
        <v>45532</v>
      </c>
      <c r="P31251" s="7">
        <v>4.1666666666666664E-2</v>
      </c>
    </row>
    <row r="31252" spans="1:16" x14ac:dyDescent="0.25">
      <c r="A31252" s="10">
        <v>45532.042361111111</v>
      </c>
      <c r="B31252" t="s">
        <v>14</v>
      </c>
      <c r="C31252">
        <v>79.556666666666601</v>
      </c>
      <c r="D31252">
        <v>3</v>
      </c>
      <c r="E31252" s="9">
        <v>1307.41172434129</v>
      </c>
      <c r="F31252">
        <v>236.27212121212099</v>
      </c>
      <c r="G31252">
        <v>78.757373737373698</v>
      </c>
      <c r="H31252">
        <v>0</v>
      </c>
      <c r="I31252">
        <v>543.68384555341299</v>
      </c>
      <c r="J31252">
        <v>3.68254423</v>
      </c>
      <c r="K31252">
        <v>11</v>
      </c>
      <c r="L31252" s="9">
        <f t="shared" si="488"/>
        <v>0</v>
      </c>
      <c r="O31252" s="8">
        <v>45532</v>
      </c>
      <c r="P31252" s="7">
        <v>4.2361111111111113E-2</v>
      </c>
    </row>
    <row r="31253" spans="1:16" x14ac:dyDescent="0.25">
      <c r="A31253" s="10">
        <v>45532.043055555558</v>
      </c>
      <c r="B31253" t="s">
        <v>14</v>
      </c>
      <c r="C31253">
        <v>79.775000000000006</v>
      </c>
      <c r="D31253">
        <v>4</v>
      </c>
      <c r="E31253" s="9">
        <v>1227.6367243412899</v>
      </c>
      <c r="F31253">
        <v>316.047121212121</v>
      </c>
      <c r="G31253">
        <v>79.011780303030307</v>
      </c>
      <c r="H31253">
        <v>0</v>
      </c>
      <c r="I31253">
        <v>543.68384555341299</v>
      </c>
      <c r="J31253">
        <v>2.3505092300000001</v>
      </c>
      <c r="K31253">
        <v>11</v>
      </c>
      <c r="L31253" s="9">
        <f t="shared" si="488"/>
        <v>0</v>
      </c>
      <c r="O31253" s="8">
        <v>45532</v>
      </c>
      <c r="P31253" s="7">
        <v>4.3055555555555555E-2</v>
      </c>
    </row>
    <row r="31254" spans="1:16" x14ac:dyDescent="0.25">
      <c r="A31254" s="10">
        <v>45532.044444444444</v>
      </c>
      <c r="B31254" t="s">
        <v>14</v>
      </c>
      <c r="C31254">
        <v>79.625</v>
      </c>
      <c r="D31254">
        <v>5</v>
      </c>
      <c r="E31254" s="9">
        <v>1148.0117243412899</v>
      </c>
      <c r="F31254">
        <v>395.672121212121</v>
      </c>
      <c r="G31254">
        <v>79.134424242424203</v>
      </c>
      <c r="H31254">
        <v>0</v>
      </c>
      <c r="I31254">
        <v>543.68384555341299</v>
      </c>
      <c r="J31254">
        <v>2.0390107300000002</v>
      </c>
      <c r="K31254">
        <v>11</v>
      </c>
      <c r="L31254" s="9">
        <f t="shared" si="488"/>
        <v>0</v>
      </c>
      <c r="O31254" s="8">
        <v>45532</v>
      </c>
      <c r="P31254" s="7">
        <v>4.4444444444444446E-2</v>
      </c>
    </row>
    <row r="31255" spans="1:16" x14ac:dyDescent="0.25">
      <c r="A31255" s="10">
        <v>45532.045138888891</v>
      </c>
      <c r="B31255" t="s">
        <v>14</v>
      </c>
      <c r="C31255">
        <v>79.5713333333333</v>
      </c>
      <c r="D31255">
        <v>6</v>
      </c>
      <c r="E31255" s="9">
        <v>1068.44039100796</v>
      </c>
      <c r="F31255">
        <v>475.24345454545397</v>
      </c>
      <c r="G31255">
        <v>79.207242424242395</v>
      </c>
      <c r="H31255">
        <v>0</v>
      </c>
      <c r="I31255">
        <v>543.68384555341299</v>
      </c>
      <c r="J31255">
        <v>1.15601723</v>
      </c>
      <c r="K31255">
        <v>11</v>
      </c>
      <c r="L31255" s="9">
        <f t="shared" si="488"/>
        <v>0</v>
      </c>
      <c r="O31255" s="8">
        <v>45532</v>
      </c>
      <c r="P31255" s="7">
        <v>4.5138888888888888E-2</v>
      </c>
    </row>
    <row r="31256" spans="1:16" x14ac:dyDescent="0.25">
      <c r="A31256" s="10">
        <v>45532.04583333333</v>
      </c>
      <c r="B31256" t="s">
        <v>14</v>
      </c>
      <c r="C31256">
        <v>79.447142857142794</v>
      </c>
      <c r="D31256">
        <v>7</v>
      </c>
      <c r="E31256" s="9">
        <v>988.99324815081695</v>
      </c>
      <c r="F31256">
        <v>554.69059740259695</v>
      </c>
      <c r="G31256">
        <v>79.241513914656693</v>
      </c>
      <c r="H31256">
        <v>0</v>
      </c>
      <c r="I31256">
        <v>543.68384555341299</v>
      </c>
      <c r="J31256">
        <v>4.4857150900000002</v>
      </c>
      <c r="K31256">
        <v>11</v>
      </c>
      <c r="L31256" s="9">
        <f t="shared" si="488"/>
        <v>0</v>
      </c>
      <c r="O31256" s="8">
        <v>45532</v>
      </c>
      <c r="P31256" s="7">
        <v>4.583333333333333E-2</v>
      </c>
    </row>
    <row r="31257" spans="1:16" x14ac:dyDescent="0.25">
      <c r="A31257" s="10">
        <v>45532.047222222223</v>
      </c>
      <c r="B31257" t="s">
        <v>14</v>
      </c>
      <c r="C31257">
        <v>79.323333333333295</v>
      </c>
      <c r="D31257">
        <v>8</v>
      </c>
      <c r="E31257" s="9">
        <v>909.66991481748403</v>
      </c>
      <c r="F31257">
        <v>634.01393073592999</v>
      </c>
      <c r="G31257">
        <v>79.251741341991305</v>
      </c>
      <c r="H31257">
        <v>0</v>
      </c>
      <c r="I31257">
        <v>543.68384555341299</v>
      </c>
      <c r="J31257">
        <v>5.9059541900000001</v>
      </c>
      <c r="K31257">
        <v>11</v>
      </c>
      <c r="L31257" s="9">
        <f t="shared" si="488"/>
        <v>0</v>
      </c>
      <c r="O31257" s="8">
        <v>45532</v>
      </c>
      <c r="P31257" s="7">
        <v>4.7222222222222221E-2</v>
      </c>
    </row>
    <row r="31258" spans="1:16" x14ac:dyDescent="0.25">
      <c r="A31258" s="10">
        <v>45532.04791666667</v>
      </c>
      <c r="B31258" t="s">
        <v>14</v>
      </c>
      <c r="C31258">
        <v>79.224999999999994</v>
      </c>
      <c r="D31258">
        <v>9</v>
      </c>
      <c r="E31258" s="9">
        <v>830.444914817484</v>
      </c>
      <c r="F31258">
        <v>713.23893073593001</v>
      </c>
      <c r="G31258">
        <v>79.248770081770004</v>
      </c>
      <c r="H31258">
        <v>0</v>
      </c>
      <c r="I31258">
        <v>543.68384555341299</v>
      </c>
      <c r="J31258">
        <v>5.5173291899999999</v>
      </c>
      <c r="K31258">
        <v>11</v>
      </c>
      <c r="L31258" s="9">
        <f t="shared" si="488"/>
        <v>0</v>
      </c>
      <c r="O31258" s="8">
        <v>45532</v>
      </c>
      <c r="P31258" s="7">
        <v>4.791666666666667E-2</v>
      </c>
    </row>
    <row r="31259" spans="1:16" x14ac:dyDescent="0.25">
      <c r="A31259" s="10">
        <v>45532.052083333336</v>
      </c>
      <c r="B31259" t="s">
        <v>14</v>
      </c>
      <c r="C31259">
        <v>79.344999999999999</v>
      </c>
      <c r="D31259">
        <v>10</v>
      </c>
      <c r="E31259" s="9">
        <v>751.09991481748398</v>
      </c>
      <c r="F31259">
        <v>792.58393073593004</v>
      </c>
      <c r="G31259">
        <v>79.258393073592998</v>
      </c>
      <c r="H31259">
        <v>0</v>
      </c>
      <c r="I31259">
        <v>543.68384555341299</v>
      </c>
      <c r="J31259">
        <v>3.0505395800000001</v>
      </c>
      <c r="K31259">
        <v>11</v>
      </c>
      <c r="L31259" s="9">
        <f t="shared" si="488"/>
        <v>0</v>
      </c>
      <c r="O31259" s="8">
        <v>45532</v>
      </c>
      <c r="P31259" s="7">
        <v>5.2083333333333336E-2</v>
      </c>
    </row>
    <row r="31260" spans="1:16" x14ac:dyDescent="0.25">
      <c r="A31260" s="10">
        <v>45532.052777777775</v>
      </c>
      <c r="B31260" t="s">
        <v>14</v>
      </c>
      <c r="C31260">
        <v>79.39</v>
      </c>
      <c r="D31260">
        <v>11</v>
      </c>
      <c r="E31260" s="9">
        <v>671.70991481748399</v>
      </c>
      <c r="F31260">
        <v>871.97393073593003</v>
      </c>
      <c r="G31260">
        <v>79.270357339629996</v>
      </c>
      <c r="H31260">
        <v>0</v>
      </c>
      <c r="I31260">
        <v>543.68384555341299</v>
      </c>
      <c r="J31260">
        <v>1.7949034800000001</v>
      </c>
      <c r="K31260">
        <v>11</v>
      </c>
      <c r="L31260" s="9">
        <f t="shared" si="488"/>
        <v>0</v>
      </c>
      <c r="O31260" s="8">
        <v>45532</v>
      </c>
      <c r="P31260" s="7">
        <v>5.2777777777777778E-2</v>
      </c>
    </row>
    <row r="31261" spans="1:16" x14ac:dyDescent="0.25">
      <c r="A31261" s="10">
        <v>45532.055555555555</v>
      </c>
      <c r="B31261" t="s">
        <v>14</v>
      </c>
      <c r="C31261">
        <v>79.38</v>
      </c>
      <c r="D31261">
        <v>12</v>
      </c>
      <c r="E31261" s="9">
        <v>592.329914817484</v>
      </c>
      <c r="F31261">
        <v>951.35393073593002</v>
      </c>
      <c r="G31261">
        <v>79.279494227994206</v>
      </c>
      <c r="H31261">
        <v>0</v>
      </c>
      <c r="I31261">
        <v>543.68384555341299</v>
      </c>
      <c r="J31261">
        <v>0.96481904000000096</v>
      </c>
      <c r="K31261">
        <v>11</v>
      </c>
      <c r="L31261" s="9">
        <f t="shared" si="488"/>
        <v>0</v>
      </c>
      <c r="O31261" s="8">
        <v>45532</v>
      </c>
      <c r="P31261" s="7">
        <v>5.5555555555555552E-2</v>
      </c>
    </row>
    <row r="31262" spans="1:16" x14ac:dyDescent="0.25">
      <c r="A31262" s="10">
        <v>45532.056250000001</v>
      </c>
      <c r="B31262" t="s">
        <v>14</v>
      </c>
      <c r="C31262">
        <v>79.38</v>
      </c>
      <c r="D31262">
        <v>13</v>
      </c>
      <c r="E31262" s="9">
        <v>512.949914817484</v>
      </c>
      <c r="F31262">
        <v>1030.73393073593</v>
      </c>
      <c r="G31262">
        <v>79.287225441225402</v>
      </c>
      <c r="H31262">
        <v>0</v>
      </c>
      <c r="I31262">
        <v>543.68384555341299</v>
      </c>
      <c r="J31262">
        <v>0.674760790000001</v>
      </c>
      <c r="K31262">
        <v>11</v>
      </c>
      <c r="L31262" s="9">
        <f t="shared" si="488"/>
        <v>0</v>
      </c>
      <c r="O31262" s="8">
        <v>45532</v>
      </c>
      <c r="P31262" s="7">
        <v>5.6250000000000001E-2</v>
      </c>
    </row>
    <row r="31263" spans="1:16" x14ac:dyDescent="0.25">
      <c r="A31263" s="10">
        <v>45532.057638888888</v>
      </c>
      <c r="B31263" t="s">
        <v>14</v>
      </c>
      <c r="C31263">
        <v>79.459999999999994</v>
      </c>
      <c r="D31263">
        <v>14</v>
      </c>
      <c r="E31263" s="9">
        <v>433.48991481748402</v>
      </c>
      <c r="F31263">
        <v>1110.1939307359301</v>
      </c>
      <c r="G31263">
        <v>79.299566481137902</v>
      </c>
      <c r="H31263">
        <v>0</v>
      </c>
      <c r="I31263">
        <v>543.68384555341299</v>
      </c>
      <c r="J31263">
        <v>1.03427019</v>
      </c>
      <c r="K31263">
        <v>11</v>
      </c>
      <c r="L31263" s="9">
        <f t="shared" si="488"/>
        <v>0</v>
      </c>
      <c r="O31263" s="8">
        <v>45532</v>
      </c>
      <c r="P31263" s="7">
        <v>5.7638888888888892E-2</v>
      </c>
    </row>
    <row r="31264" spans="1:16" x14ac:dyDescent="0.25">
      <c r="A31264" s="10">
        <v>45532.059027777781</v>
      </c>
      <c r="B31264" t="s">
        <v>14</v>
      </c>
      <c r="C31264">
        <v>79.747272727272701</v>
      </c>
      <c r="D31264">
        <v>15</v>
      </c>
      <c r="E31264" s="9">
        <v>353.74264209021101</v>
      </c>
      <c r="F31264">
        <v>1189.9412034632001</v>
      </c>
      <c r="G31264">
        <v>79.329413564213496</v>
      </c>
      <c r="H31264">
        <v>0</v>
      </c>
      <c r="I31264">
        <v>543.68384555341299</v>
      </c>
      <c r="J31264">
        <v>0.59708309000000004</v>
      </c>
      <c r="K31264">
        <v>11</v>
      </c>
      <c r="L31264" s="9">
        <f t="shared" si="488"/>
        <v>0</v>
      </c>
      <c r="O31264" s="8">
        <v>45532</v>
      </c>
      <c r="P31264" s="7">
        <v>5.9027777777777776E-2</v>
      </c>
    </row>
    <row r="31265" spans="1:16" x14ac:dyDescent="0.25">
      <c r="A31265" s="10">
        <v>45532.05972222222</v>
      </c>
      <c r="B31265" t="s">
        <v>13</v>
      </c>
      <c r="C31265">
        <v>80.614999999999995</v>
      </c>
      <c r="D31265">
        <v>0</v>
      </c>
      <c r="E31265" s="9">
        <v>1562.9676420902099</v>
      </c>
      <c r="F31265">
        <v>0</v>
      </c>
      <c r="G31265">
        <v>0</v>
      </c>
      <c r="H31265">
        <v>19.283796536796601</v>
      </c>
      <c r="I31265">
        <v>562.96764209020898</v>
      </c>
      <c r="J31265">
        <v>-1.0315596599999901</v>
      </c>
      <c r="K31265">
        <v>11</v>
      </c>
      <c r="L31265" s="9">
        <f t="shared" si="488"/>
        <v>0</v>
      </c>
      <c r="O31265" s="8">
        <v>45532</v>
      </c>
      <c r="P31265" s="7">
        <v>5.9722222222222225E-2</v>
      </c>
    </row>
    <row r="31266" spans="1:16" x14ac:dyDescent="0.25">
      <c r="A31266" s="10">
        <v>45532.060416666667</v>
      </c>
      <c r="B31266" t="s">
        <v>14</v>
      </c>
      <c r="C31266">
        <v>80.633333333333297</v>
      </c>
      <c r="D31266">
        <v>1</v>
      </c>
      <c r="E31266" s="9">
        <v>1482.3343087568701</v>
      </c>
      <c r="F31266">
        <v>80.633333333333297</v>
      </c>
      <c r="G31266">
        <v>80.633333333333297</v>
      </c>
      <c r="H31266">
        <v>0</v>
      </c>
      <c r="I31266">
        <v>562.96764209020898</v>
      </c>
      <c r="J31266">
        <v>1.7614069399999901</v>
      </c>
      <c r="K31266">
        <v>11</v>
      </c>
      <c r="L31266" s="9">
        <f t="shared" si="488"/>
        <v>0</v>
      </c>
      <c r="O31266" s="8">
        <v>45532</v>
      </c>
      <c r="P31266" s="7">
        <v>6.0416666666666667E-2</v>
      </c>
    </row>
    <row r="31267" spans="1:16" x14ac:dyDescent="0.25">
      <c r="A31267" s="10">
        <v>45532.0625</v>
      </c>
      <c r="B31267" t="s">
        <v>13</v>
      </c>
      <c r="C31267">
        <v>80.297142857142802</v>
      </c>
      <c r="D31267">
        <v>0</v>
      </c>
      <c r="E31267" s="9">
        <v>1562.6314516140201</v>
      </c>
      <c r="F31267">
        <v>0</v>
      </c>
      <c r="G31267">
        <v>0</v>
      </c>
      <c r="H31267">
        <v>-0.33619047619048098</v>
      </c>
      <c r="I31267">
        <v>562.63145161401906</v>
      </c>
      <c r="J31267">
        <v>-0.27987506000000101</v>
      </c>
      <c r="K31267">
        <v>11</v>
      </c>
      <c r="L31267" s="9">
        <f t="shared" si="488"/>
        <v>0</v>
      </c>
      <c r="O31267" s="8">
        <v>45532</v>
      </c>
      <c r="P31267" s="7">
        <v>6.25E-2</v>
      </c>
    </row>
    <row r="31268" spans="1:16" x14ac:dyDescent="0.25">
      <c r="A31268" s="10">
        <v>45532.063194444447</v>
      </c>
      <c r="B31268" t="s">
        <v>12</v>
      </c>
      <c r="C31268">
        <v>78.44</v>
      </c>
      <c r="D31268">
        <v>-1</v>
      </c>
      <c r="E31268" s="9">
        <v>1641.0714516140199</v>
      </c>
      <c r="F31268">
        <v>-78.44</v>
      </c>
      <c r="G31268">
        <v>78.44</v>
      </c>
      <c r="H31268">
        <v>0</v>
      </c>
      <c r="I31268">
        <v>562.63145161401906</v>
      </c>
      <c r="J31268">
        <v>-6.2535398600000001</v>
      </c>
      <c r="K31268">
        <v>11</v>
      </c>
      <c r="L31268" s="9">
        <f t="shared" si="488"/>
        <v>0</v>
      </c>
      <c r="O31268" s="8">
        <v>45532</v>
      </c>
      <c r="P31268" s="7">
        <v>6.3194444444444442E-2</v>
      </c>
    </row>
    <row r="31269" spans="1:16" x14ac:dyDescent="0.25">
      <c r="A31269" s="10">
        <v>45532.06527777778</v>
      </c>
      <c r="B31269" t="s">
        <v>12</v>
      </c>
      <c r="C31269">
        <v>77.975999999999999</v>
      </c>
      <c r="D31269">
        <v>-2</v>
      </c>
      <c r="E31269" s="9">
        <v>1719.04745161402</v>
      </c>
      <c r="F31269">
        <v>-156.416</v>
      </c>
      <c r="G31269">
        <v>78.207999999999998</v>
      </c>
      <c r="H31269">
        <v>0</v>
      </c>
      <c r="I31269">
        <v>562.63145161401906</v>
      </c>
      <c r="J31269">
        <v>-5.2991355499999999</v>
      </c>
      <c r="K31269">
        <v>11</v>
      </c>
      <c r="L31269" s="9">
        <f t="shared" si="488"/>
        <v>0</v>
      </c>
      <c r="O31269" s="8">
        <v>45532</v>
      </c>
      <c r="P31269" s="7">
        <v>6.5277777777777782E-2</v>
      </c>
    </row>
    <row r="31270" spans="1:16" x14ac:dyDescent="0.25">
      <c r="A31270" s="10">
        <v>45532.065972222219</v>
      </c>
      <c r="B31270" t="s">
        <v>12</v>
      </c>
      <c r="C31270">
        <v>77.219473684210499</v>
      </c>
      <c r="D31270">
        <v>-3</v>
      </c>
      <c r="E31270" s="9">
        <v>1796.26692529823</v>
      </c>
      <c r="F31270">
        <v>-233.63547368421001</v>
      </c>
      <c r="G31270">
        <v>77.878491228070104</v>
      </c>
      <c r="H31270">
        <v>0</v>
      </c>
      <c r="I31270">
        <v>562.63145161401906</v>
      </c>
      <c r="J31270">
        <v>-1.9057939500000001</v>
      </c>
      <c r="K31270">
        <v>11</v>
      </c>
      <c r="L31270" s="9">
        <f t="shared" si="488"/>
        <v>0</v>
      </c>
      <c r="O31270" s="8">
        <v>45532</v>
      </c>
      <c r="P31270" s="7">
        <v>6.5972222222222224E-2</v>
      </c>
    </row>
    <row r="31271" spans="1:16" x14ac:dyDescent="0.25">
      <c r="A31271" s="10">
        <v>45532.068749999999</v>
      </c>
      <c r="B31271" t="s">
        <v>12</v>
      </c>
      <c r="C31271">
        <v>76.713571428571399</v>
      </c>
      <c r="D31271">
        <v>-4</v>
      </c>
      <c r="E31271" s="9">
        <v>1872.9804967268001</v>
      </c>
      <c r="F31271">
        <v>-310.34904511278103</v>
      </c>
      <c r="G31271">
        <v>77.587261278195399</v>
      </c>
      <c r="H31271">
        <v>0</v>
      </c>
      <c r="I31271">
        <v>562.63145161401906</v>
      </c>
      <c r="J31271">
        <v>-0.37131884999999998</v>
      </c>
      <c r="K31271">
        <v>11</v>
      </c>
      <c r="L31271" s="9">
        <f t="shared" si="488"/>
        <v>0</v>
      </c>
      <c r="O31271" s="8">
        <v>45532</v>
      </c>
      <c r="P31271" s="7">
        <v>6.8750000000000006E-2</v>
      </c>
    </row>
    <row r="31272" spans="1:16" x14ac:dyDescent="0.25">
      <c r="A31272" s="10">
        <v>45532.069444444445</v>
      </c>
      <c r="B31272" t="s">
        <v>13</v>
      </c>
      <c r="C31272">
        <v>76.503333333333302</v>
      </c>
      <c r="D31272">
        <v>0</v>
      </c>
      <c r="E31272" s="9">
        <v>1566.9671633934699</v>
      </c>
      <c r="F31272">
        <v>0</v>
      </c>
      <c r="G31272">
        <v>0</v>
      </c>
      <c r="H31272">
        <v>4.3357117794486104</v>
      </c>
      <c r="I31272">
        <v>566.96716339346699</v>
      </c>
      <c r="J31272">
        <v>1.3334541499999899</v>
      </c>
      <c r="K31272">
        <v>11</v>
      </c>
      <c r="L31272" s="9">
        <f t="shared" si="488"/>
        <v>0</v>
      </c>
      <c r="O31272" s="8">
        <v>45532</v>
      </c>
      <c r="P31272" s="7">
        <v>6.9444444444444448E-2</v>
      </c>
    </row>
    <row r="31273" spans="1:16" x14ac:dyDescent="0.25">
      <c r="A31273" s="10">
        <v>45532.071527777778</v>
      </c>
      <c r="B31273" t="s">
        <v>14</v>
      </c>
      <c r="C31273">
        <v>76.922173913043395</v>
      </c>
      <c r="D31273">
        <v>1</v>
      </c>
      <c r="E31273" s="9">
        <v>1490.0449894804201</v>
      </c>
      <c r="F31273">
        <v>76.922173913043395</v>
      </c>
      <c r="G31273">
        <v>76.922173913043395</v>
      </c>
      <c r="H31273">
        <v>0</v>
      </c>
      <c r="I31273">
        <v>566.96716339346699</v>
      </c>
      <c r="J31273">
        <v>1.79759504999999</v>
      </c>
      <c r="K31273">
        <v>11</v>
      </c>
      <c r="L31273" s="9">
        <f t="shared" si="488"/>
        <v>0</v>
      </c>
      <c r="O31273" s="8">
        <v>45532</v>
      </c>
      <c r="P31273" s="7">
        <v>7.1527777777777773E-2</v>
      </c>
    </row>
    <row r="31274" spans="1:16" x14ac:dyDescent="0.25">
      <c r="A31274" s="10">
        <v>45532.072222222225</v>
      </c>
      <c r="B31274" t="s">
        <v>14</v>
      </c>
      <c r="C31274">
        <v>78.350714285714204</v>
      </c>
      <c r="D31274">
        <v>2</v>
      </c>
      <c r="E31274" s="9">
        <v>1411.6942751947099</v>
      </c>
      <c r="F31274">
        <v>155.27288819875699</v>
      </c>
      <c r="G31274">
        <v>77.636444099378807</v>
      </c>
      <c r="H31274">
        <v>0</v>
      </c>
      <c r="I31274">
        <v>566.96716339346699</v>
      </c>
      <c r="J31274">
        <v>4.2592157500000001</v>
      </c>
      <c r="K31274">
        <v>11</v>
      </c>
      <c r="L31274" s="9">
        <f t="shared" si="488"/>
        <v>0</v>
      </c>
      <c r="O31274" s="8">
        <v>45532</v>
      </c>
      <c r="P31274" s="7">
        <v>7.2222222222222215E-2</v>
      </c>
    </row>
    <row r="31275" spans="1:16" x14ac:dyDescent="0.25">
      <c r="A31275" s="10">
        <v>45532.074305555558</v>
      </c>
      <c r="B31275" t="s">
        <v>14</v>
      </c>
      <c r="C31275">
        <v>80.004999999999995</v>
      </c>
      <c r="D31275">
        <v>3</v>
      </c>
      <c r="E31275" s="9">
        <v>1331.68927519471</v>
      </c>
      <c r="F31275">
        <v>235.27788819875701</v>
      </c>
      <c r="G31275">
        <v>78.425962732919203</v>
      </c>
      <c r="H31275">
        <v>0</v>
      </c>
      <c r="I31275">
        <v>566.96716339346699</v>
      </c>
      <c r="J31275">
        <v>7.5374549999999996</v>
      </c>
      <c r="K31275">
        <v>11</v>
      </c>
      <c r="L31275" s="9">
        <f t="shared" si="488"/>
        <v>0</v>
      </c>
      <c r="O31275" s="8">
        <v>45532</v>
      </c>
      <c r="P31275" s="7">
        <v>7.4305555555555555E-2</v>
      </c>
    </row>
    <row r="31276" spans="1:16" x14ac:dyDescent="0.25">
      <c r="A31276" s="10">
        <v>45532.074999999997</v>
      </c>
      <c r="B31276" t="s">
        <v>14</v>
      </c>
      <c r="C31276">
        <v>77.03</v>
      </c>
      <c r="D31276">
        <v>4</v>
      </c>
      <c r="E31276" s="9">
        <v>1254.6592751947101</v>
      </c>
      <c r="F31276">
        <v>312.30788819875698</v>
      </c>
      <c r="G31276">
        <v>78.076972049689402</v>
      </c>
      <c r="H31276">
        <v>0</v>
      </c>
      <c r="I31276">
        <v>566.96716339346699</v>
      </c>
      <c r="J31276">
        <v>6.2412194999999997</v>
      </c>
      <c r="K31276">
        <v>11</v>
      </c>
      <c r="L31276" s="9">
        <f t="shared" si="488"/>
        <v>0</v>
      </c>
      <c r="O31276" s="8">
        <v>45532</v>
      </c>
      <c r="P31276" s="7">
        <v>7.4999999999999997E-2</v>
      </c>
    </row>
    <row r="31277" spans="1:16" x14ac:dyDescent="0.25">
      <c r="A31277" s="10">
        <v>45532.075694444444</v>
      </c>
      <c r="B31277" t="s">
        <v>14</v>
      </c>
      <c r="C31277">
        <v>77.881111111111096</v>
      </c>
      <c r="D31277">
        <v>5</v>
      </c>
      <c r="E31277" s="9">
        <v>1176.7781640835999</v>
      </c>
      <c r="F31277">
        <v>390.188999309868</v>
      </c>
      <c r="G31277">
        <v>78.037799861973696</v>
      </c>
      <c r="H31277">
        <v>0</v>
      </c>
      <c r="I31277">
        <v>566.96716339346699</v>
      </c>
      <c r="J31277">
        <v>4.3982004999999997</v>
      </c>
      <c r="K31277">
        <v>11</v>
      </c>
      <c r="L31277" s="9">
        <f t="shared" si="488"/>
        <v>0</v>
      </c>
      <c r="O31277" s="8">
        <v>45532</v>
      </c>
      <c r="P31277" s="7">
        <v>7.5694444444444439E-2</v>
      </c>
    </row>
    <row r="31278" spans="1:16" x14ac:dyDescent="0.25">
      <c r="A31278" s="10">
        <v>45532.07708333333</v>
      </c>
      <c r="B31278" t="s">
        <v>14</v>
      </c>
      <c r="C31278">
        <v>76.86</v>
      </c>
      <c r="D31278">
        <v>6</v>
      </c>
      <c r="E31278" s="9">
        <v>1099.9181640836</v>
      </c>
      <c r="F31278">
        <v>467.04899930986801</v>
      </c>
      <c r="G31278">
        <v>77.841499884978106</v>
      </c>
      <c r="H31278">
        <v>0</v>
      </c>
      <c r="I31278">
        <v>566.96716339346699</v>
      </c>
      <c r="J31278">
        <v>8.2583061000000004</v>
      </c>
      <c r="K31278">
        <v>11</v>
      </c>
      <c r="L31278" s="9">
        <f t="shared" si="488"/>
        <v>0</v>
      </c>
      <c r="O31278" s="8">
        <v>45532</v>
      </c>
      <c r="P31278" s="7">
        <v>7.7083333333333337E-2</v>
      </c>
    </row>
    <row r="31279" spans="1:16" x14ac:dyDescent="0.25">
      <c r="A31279" s="10">
        <v>45532.078472222223</v>
      </c>
      <c r="B31279" t="s">
        <v>14</v>
      </c>
      <c r="C31279">
        <v>77.489999999999995</v>
      </c>
      <c r="D31279">
        <v>7</v>
      </c>
      <c r="E31279" s="9">
        <v>1022.4281640836</v>
      </c>
      <c r="F31279">
        <v>544.53899930986802</v>
      </c>
      <c r="G31279">
        <v>77.7912856156955</v>
      </c>
      <c r="H31279">
        <v>0</v>
      </c>
      <c r="I31279">
        <v>566.96716339346699</v>
      </c>
      <c r="J31279">
        <v>6.9571130999999999</v>
      </c>
      <c r="K31279">
        <v>11</v>
      </c>
      <c r="L31279" s="9">
        <f t="shared" si="488"/>
        <v>0</v>
      </c>
      <c r="O31279" s="8">
        <v>45532</v>
      </c>
      <c r="P31279" s="7">
        <v>7.8472222222222221E-2</v>
      </c>
    </row>
    <row r="31280" spans="1:16" x14ac:dyDescent="0.25">
      <c r="A31280" s="10">
        <v>45532.079861111109</v>
      </c>
      <c r="B31280" t="s">
        <v>14</v>
      </c>
      <c r="C31280">
        <v>76.704999999999998</v>
      </c>
      <c r="D31280">
        <v>8</v>
      </c>
      <c r="E31280" s="9">
        <v>945.72316408360098</v>
      </c>
      <c r="F31280">
        <v>621.24399930986795</v>
      </c>
      <c r="G31280">
        <v>77.655499913733607</v>
      </c>
      <c r="H31280">
        <v>0</v>
      </c>
      <c r="I31280">
        <v>566.96716339346699</v>
      </c>
      <c r="J31280">
        <v>5.5177060999999998</v>
      </c>
      <c r="K31280">
        <v>11</v>
      </c>
      <c r="L31280" s="9">
        <f t="shared" si="488"/>
        <v>0</v>
      </c>
      <c r="O31280" s="8">
        <v>45532</v>
      </c>
      <c r="P31280" s="7">
        <v>7.9861111111111105E-2</v>
      </c>
    </row>
    <row r="31281" spans="1:16" x14ac:dyDescent="0.25">
      <c r="A31281" s="10">
        <v>45532.081250000003</v>
      </c>
      <c r="B31281" t="s">
        <v>14</v>
      </c>
      <c r="C31281">
        <v>76.69</v>
      </c>
      <c r="D31281">
        <v>9</v>
      </c>
      <c r="E31281" s="9">
        <v>869.03316408360104</v>
      </c>
      <c r="F31281">
        <v>697.933999309868</v>
      </c>
      <c r="G31281">
        <v>77.548222145540905</v>
      </c>
      <c r="H31281">
        <v>0</v>
      </c>
      <c r="I31281">
        <v>566.96716339346699</v>
      </c>
      <c r="J31281">
        <v>2.01770749999999</v>
      </c>
      <c r="K31281">
        <v>11</v>
      </c>
      <c r="L31281" s="9">
        <f t="shared" si="488"/>
        <v>0</v>
      </c>
      <c r="O31281" s="8">
        <v>45532</v>
      </c>
      <c r="P31281" s="7">
        <v>8.1250000000000003E-2</v>
      </c>
    </row>
    <row r="31282" spans="1:16" x14ac:dyDescent="0.25">
      <c r="A31282" s="10">
        <v>45532.084722222222</v>
      </c>
      <c r="B31282" t="s">
        <v>14</v>
      </c>
      <c r="C31282">
        <v>79.36</v>
      </c>
      <c r="D31282">
        <v>10</v>
      </c>
      <c r="E31282" s="9">
        <v>789.67316408360102</v>
      </c>
      <c r="F31282">
        <v>777.29399930986801</v>
      </c>
      <c r="G31282">
        <v>77.729399930986801</v>
      </c>
      <c r="H31282">
        <v>0</v>
      </c>
      <c r="I31282">
        <v>566.96716339346699</v>
      </c>
      <c r="J31282">
        <v>0.95644934999999898</v>
      </c>
      <c r="K31282">
        <v>11</v>
      </c>
      <c r="L31282" s="9">
        <f t="shared" si="488"/>
        <v>0</v>
      </c>
      <c r="O31282" s="8">
        <v>45532</v>
      </c>
      <c r="P31282" s="7">
        <v>8.4722222222222227E-2</v>
      </c>
    </row>
    <row r="31283" spans="1:16" x14ac:dyDescent="0.25">
      <c r="A31283" s="10">
        <v>45532.085416666669</v>
      </c>
      <c r="B31283" t="s">
        <v>14</v>
      </c>
      <c r="C31283">
        <v>78.655000000000001</v>
      </c>
      <c r="D31283">
        <v>11</v>
      </c>
      <c r="E31283" s="9">
        <v>711.01816408360105</v>
      </c>
      <c r="F31283">
        <v>855.94899930986799</v>
      </c>
      <c r="G31283">
        <v>77.813545391806201</v>
      </c>
      <c r="H31283">
        <v>0</v>
      </c>
      <c r="I31283">
        <v>566.96716339346699</v>
      </c>
      <c r="J31283">
        <v>2.0710560500000001</v>
      </c>
      <c r="K31283">
        <v>11</v>
      </c>
      <c r="L31283" s="9">
        <f t="shared" si="488"/>
        <v>0</v>
      </c>
      <c r="O31283" s="8">
        <v>45532</v>
      </c>
      <c r="P31283" s="7">
        <v>8.5416666666666669E-2</v>
      </c>
    </row>
    <row r="31284" spans="1:16" x14ac:dyDescent="0.25">
      <c r="A31284" s="10">
        <v>45532.086111111108</v>
      </c>
      <c r="B31284" t="s">
        <v>13</v>
      </c>
      <c r="C31284">
        <v>78.633333333333297</v>
      </c>
      <c r="D31284">
        <v>0</v>
      </c>
      <c r="E31284" s="9">
        <v>1575.98483075026</v>
      </c>
      <c r="F31284">
        <v>0</v>
      </c>
      <c r="G31284">
        <v>0</v>
      </c>
      <c r="H31284">
        <v>9.0176673567979098</v>
      </c>
      <c r="I31284">
        <v>575.98483075026502</v>
      </c>
      <c r="J31284">
        <v>-0.14815404999999901</v>
      </c>
      <c r="K31284">
        <v>11</v>
      </c>
      <c r="L31284" s="9">
        <f t="shared" si="488"/>
        <v>0</v>
      </c>
      <c r="O31284" s="8">
        <v>45532</v>
      </c>
      <c r="P31284" s="7">
        <v>8.611111111111111E-2</v>
      </c>
    </row>
    <row r="31285" spans="1:16" x14ac:dyDescent="0.25">
      <c r="A31285" s="10">
        <v>45532.088888888888</v>
      </c>
      <c r="B31285" t="s">
        <v>12</v>
      </c>
      <c r="C31285">
        <v>77.506249999999994</v>
      </c>
      <c r="D31285">
        <v>-1</v>
      </c>
      <c r="E31285" s="9">
        <v>1653.4910807502599</v>
      </c>
      <c r="F31285">
        <v>-77.506249999999994</v>
      </c>
      <c r="G31285">
        <v>77.506249999999994</v>
      </c>
      <c r="H31285">
        <v>0</v>
      </c>
      <c r="I31285">
        <v>575.98483075026502</v>
      </c>
      <c r="J31285">
        <v>-1.3426755499999901</v>
      </c>
      <c r="K31285">
        <v>11</v>
      </c>
      <c r="L31285" s="9">
        <f t="shared" si="488"/>
        <v>0</v>
      </c>
      <c r="O31285" s="8">
        <v>45532</v>
      </c>
      <c r="P31285" s="7">
        <v>8.8888888888888892E-2</v>
      </c>
    </row>
    <row r="31286" spans="1:16" x14ac:dyDescent="0.25">
      <c r="A31286" s="10">
        <v>45532.090277777781</v>
      </c>
      <c r="B31286" t="s">
        <v>12</v>
      </c>
      <c r="C31286">
        <v>77.4375</v>
      </c>
      <c r="D31286">
        <v>-2</v>
      </c>
      <c r="E31286" s="9">
        <v>1730.9285807502599</v>
      </c>
      <c r="F31286">
        <v>-154.94374999999999</v>
      </c>
      <c r="G31286">
        <v>77.471874999999997</v>
      </c>
      <c r="H31286">
        <v>0</v>
      </c>
      <c r="I31286">
        <v>575.98483075026502</v>
      </c>
      <c r="J31286">
        <v>-2.16204332</v>
      </c>
      <c r="K31286">
        <v>11</v>
      </c>
      <c r="L31286" s="9">
        <f t="shared" si="488"/>
        <v>0</v>
      </c>
      <c r="O31286" s="8">
        <v>45532</v>
      </c>
      <c r="P31286" s="7">
        <v>9.0277777777777776E-2</v>
      </c>
    </row>
    <row r="31287" spans="1:16" x14ac:dyDescent="0.25">
      <c r="A31287" s="10">
        <v>45532.09097222222</v>
      </c>
      <c r="B31287" t="s">
        <v>12</v>
      </c>
      <c r="C31287">
        <v>79.5</v>
      </c>
      <c r="D31287">
        <v>-3</v>
      </c>
      <c r="E31287" s="9">
        <v>1810.4285807502599</v>
      </c>
      <c r="F31287">
        <v>-234.44374999999999</v>
      </c>
      <c r="G31287">
        <v>78.147916666666603</v>
      </c>
      <c r="H31287">
        <v>0</v>
      </c>
      <c r="I31287">
        <v>575.98483075026502</v>
      </c>
      <c r="J31287">
        <v>-0.16222271999999899</v>
      </c>
      <c r="K31287">
        <v>11</v>
      </c>
      <c r="L31287" s="9">
        <f t="shared" si="488"/>
        <v>0</v>
      </c>
      <c r="O31287" s="8">
        <v>45532</v>
      </c>
      <c r="P31287" s="7">
        <v>9.0972222222222218E-2</v>
      </c>
    </row>
    <row r="31288" spans="1:16" x14ac:dyDescent="0.25">
      <c r="A31288" s="10">
        <v>45532.092361111114</v>
      </c>
      <c r="B31288" t="s">
        <v>13</v>
      </c>
      <c r="C31288">
        <v>76.529285714285706</v>
      </c>
      <c r="D31288">
        <v>0</v>
      </c>
      <c r="E31288" s="9">
        <v>1580.8407236074099</v>
      </c>
      <c r="F31288">
        <v>0</v>
      </c>
      <c r="G31288">
        <v>0</v>
      </c>
      <c r="H31288">
        <v>4.8558928571428304</v>
      </c>
      <c r="I31288">
        <v>580.84072360740799</v>
      </c>
      <c r="J31288">
        <v>1.4133749799999999</v>
      </c>
      <c r="K31288">
        <v>11</v>
      </c>
      <c r="L31288" s="9">
        <f t="shared" si="488"/>
        <v>0</v>
      </c>
      <c r="O31288" s="8">
        <v>45532</v>
      </c>
      <c r="P31288" s="7">
        <v>9.2361111111111116E-2</v>
      </c>
    </row>
    <row r="31289" spans="1:16" x14ac:dyDescent="0.25">
      <c r="A31289" s="10">
        <v>45532.093055555553</v>
      </c>
      <c r="B31289" t="s">
        <v>14</v>
      </c>
      <c r="C31289">
        <v>76.7</v>
      </c>
      <c r="D31289">
        <v>1</v>
      </c>
      <c r="E31289" s="9">
        <v>1504.1407236074101</v>
      </c>
      <c r="F31289">
        <v>76.7</v>
      </c>
      <c r="G31289">
        <v>76.7</v>
      </c>
      <c r="H31289">
        <v>0</v>
      </c>
      <c r="I31289">
        <v>580.84072360740799</v>
      </c>
      <c r="J31289">
        <v>3.7108584800000002</v>
      </c>
      <c r="K31289">
        <v>11</v>
      </c>
      <c r="L31289" s="9">
        <f t="shared" si="488"/>
        <v>0</v>
      </c>
      <c r="O31289" s="8">
        <v>45532</v>
      </c>
      <c r="P31289" s="7">
        <v>9.3055555555555558E-2</v>
      </c>
    </row>
    <row r="31290" spans="1:16" x14ac:dyDescent="0.25">
      <c r="A31290" s="10">
        <v>45532.09375</v>
      </c>
      <c r="B31290" t="s">
        <v>13</v>
      </c>
      <c r="C31290">
        <v>75.349999999999994</v>
      </c>
      <c r="D31290">
        <v>0</v>
      </c>
      <c r="E31290" s="9">
        <v>1579.49072360741</v>
      </c>
      <c r="F31290">
        <v>0</v>
      </c>
      <c r="G31290">
        <v>0</v>
      </c>
      <c r="H31290">
        <v>-1.35</v>
      </c>
      <c r="I31290">
        <v>579.49072360740797</v>
      </c>
      <c r="J31290">
        <v>-3.0078702199999898</v>
      </c>
      <c r="K31290">
        <v>11</v>
      </c>
      <c r="L31290" s="9">
        <f t="shared" si="488"/>
        <v>0</v>
      </c>
      <c r="O31290" s="8">
        <v>45532</v>
      </c>
      <c r="P31290" s="7">
        <v>9.375E-2</v>
      </c>
    </row>
    <row r="31291" spans="1:16" x14ac:dyDescent="0.25">
      <c r="A31291" s="10">
        <v>45532.094444444447</v>
      </c>
      <c r="B31291" t="s">
        <v>12</v>
      </c>
      <c r="C31291">
        <v>75.528750000000002</v>
      </c>
      <c r="D31291">
        <v>-1</v>
      </c>
      <c r="E31291" s="9">
        <v>1655.01947360741</v>
      </c>
      <c r="F31291">
        <v>-75.528750000000002</v>
      </c>
      <c r="G31291">
        <v>75.528750000000002</v>
      </c>
      <c r="H31291">
        <v>0</v>
      </c>
      <c r="I31291">
        <v>579.49072360740797</v>
      </c>
      <c r="J31291">
        <v>-4.6557103199999901</v>
      </c>
      <c r="K31291">
        <v>11</v>
      </c>
      <c r="L31291" s="9">
        <f t="shared" si="488"/>
        <v>0</v>
      </c>
      <c r="O31291" s="8">
        <v>45532</v>
      </c>
      <c r="P31291" s="7">
        <v>9.4444444444444442E-2</v>
      </c>
    </row>
    <row r="31292" spans="1:16" x14ac:dyDescent="0.25">
      <c r="A31292" s="10">
        <v>45532.095138888886</v>
      </c>
      <c r="B31292" t="s">
        <v>12</v>
      </c>
      <c r="C31292">
        <v>75.003124999999997</v>
      </c>
      <c r="D31292">
        <v>-2</v>
      </c>
      <c r="E31292" s="9">
        <v>1730.0225986074099</v>
      </c>
      <c r="F31292">
        <v>-150.53187500000001</v>
      </c>
      <c r="G31292">
        <v>75.265937500000007</v>
      </c>
      <c r="H31292">
        <v>0</v>
      </c>
      <c r="I31292">
        <v>579.49072360740797</v>
      </c>
      <c r="J31292">
        <v>-3.95205556999999</v>
      </c>
      <c r="K31292">
        <v>11</v>
      </c>
      <c r="L31292" s="9">
        <f t="shared" si="488"/>
        <v>0</v>
      </c>
      <c r="O31292" s="8">
        <v>45532</v>
      </c>
      <c r="P31292" s="7">
        <v>9.5138888888888884E-2</v>
      </c>
    </row>
    <row r="31293" spans="1:16" x14ac:dyDescent="0.25">
      <c r="A31293" s="10">
        <v>45532.095833333333</v>
      </c>
      <c r="B31293" t="s">
        <v>12</v>
      </c>
      <c r="C31293">
        <v>73.901250000000005</v>
      </c>
      <c r="D31293">
        <v>-3</v>
      </c>
      <c r="E31293" s="9">
        <v>1803.92384860741</v>
      </c>
      <c r="F31293">
        <v>-224.43312499999999</v>
      </c>
      <c r="G31293">
        <v>74.811041666666597</v>
      </c>
      <c r="H31293">
        <v>0</v>
      </c>
      <c r="I31293">
        <v>579.49072360740797</v>
      </c>
      <c r="J31293">
        <v>-3.2789500699999898</v>
      </c>
      <c r="K31293">
        <v>11</v>
      </c>
      <c r="L31293" s="9">
        <f t="shared" si="488"/>
        <v>0</v>
      </c>
      <c r="O31293" s="8">
        <v>45532</v>
      </c>
      <c r="P31293" s="7">
        <v>9.583333333333334E-2</v>
      </c>
    </row>
    <row r="31294" spans="1:16" x14ac:dyDescent="0.25">
      <c r="A31294" s="10">
        <v>45532.09652777778</v>
      </c>
      <c r="B31294" t="s">
        <v>12</v>
      </c>
      <c r="C31294">
        <v>70.151111111111106</v>
      </c>
      <c r="D31294">
        <v>-4</v>
      </c>
      <c r="E31294" s="9">
        <v>1874.0749597185199</v>
      </c>
      <c r="F31294">
        <v>-294.58423611111101</v>
      </c>
      <c r="G31294">
        <v>73.646059027777696</v>
      </c>
      <c r="H31294">
        <v>0</v>
      </c>
      <c r="I31294">
        <v>579.49072360740797</v>
      </c>
      <c r="J31294">
        <v>-3.4423484700000002</v>
      </c>
      <c r="K31294">
        <v>11</v>
      </c>
      <c r="L31294" s="9">
        <f t="shared" si="488"/>
        <v>0</v>
      </c>
      <c r="O31294" s="8">
        <v>45532</v>
      </c>
      <c r="P31294" s="7">
        <v>9.6527777777777782E-2</v>
      </c>
    </row>
    <row r="31295" spans="1:16" x14ac:dyDescent="0.25">
      <c r="A31295" s="10">
        <v>45532.097222222219</v>
      </c>
      <c r="B31295" t="s">
        <v>12</v>
      </c>
      <c r="C31295">
        <v>71.313333333333304</v>
      </c>
      <c r="D31295">
        <v>-5</v>
      </c>
      <c r="E31295" s="9">
        <v>1945.38829305185</v>
      </c>
      <c r="F31295">
        <v>-365.897569444444</v>
      </c>
      <c r="G31295">
        <v>73.179513888888806</v>
      </c>
      <c r="H31295">
        <v>0</v>
      </c>
      <c r="I31295">
        <v>579.49072360740797</v>
      </c>
      <c r="J31295">
        <v>-3.3924559699999999</v>
      </c>
      <c r="K31295">
        <v>11</v>
      </c>
      <c r="L31295" s="9">
        <f t="shared" si="488"/>
        <v>0</v>
      </c>
      <c r="O31295" s="8">
        <v>45532</v>
      </c>
      <c r="P31295" s="7">
        <v>9.7222222222222224E-2</v>
      </c>
    </row>
    <row r="31296" spans="1:16" x14ac:dyDescent="0.25">
      <c r="A31296" s="10">
        <v>45532.097916666666</v>
      </c>
      <c r="B31296" t="s">
        <v>12</v>
      </c>
      <c r="C31296">
        <v>70.91</v>
      </c>
      <c r="D31296">
        <v>-6</v>
      </c>
      <c r="E31296" s="9">
        <v>2016.2982930518499</v>
      </c>
      <c r="F31296">
        <v>-436.80756944444403</v>
      </c>
      <c r="G31296">
        <v>72.801261574074005</v>
      </c>
      <c r="H31296">
        <v>0</v>
      </c>
      <c r="I31296">
        <v>579.49072360740797</v>
      </c>
      <c r="J31296">
        <v>-4.8787994000000001</v>
      </c>
      <c r="K31296">
        <v>11</v>
      </c>
      <c r="L31296" s="9">
        <f t="shared" si="488"/>
        <v>0</v>
      </c>
      <c r="O31296" s="8">
        <v>45532</v>
      </c>
      <c r="P31296" s="7">
        <v>9.7916666666666666E-2</v>
      </c>
    </row>
    <row r="31297" spans="1:16" x14ac:dyDescent="0.25">
      <c r="A31297" s="10">
        <v>45532.098611111112</v>
      </c>
      <c r="B31297" t="s">
        <v>12</v>
      </c>
      <c r="C31297">
        <v>70</v>
      </c>
      <c r="D31297">
        <v>-7</v>
      </c>
      <c r="E31297" s="9">
        <v>2086.2982930518501</v>
      </c>
      <c r="F31297">
        <v>-506.80756944444403</v>
      </c>
      <c r="G31297">
        <v>72.401081349206294</v>
      </c>
      <c r="H31297">
        <v>0</v>
      </c>
      <c r="I31297">
        <v>579.49072360740797</v>
      </c>
      <c r="J31297">
        <v>-4.8952323</v>
      </c>
      <c r="K31297">
        <v>11</v>
      </c>
      <c r="L31297" s="9">
        <f t="shared" si="488"/>
        <v>0</v>
      </c>
      <c r="O31297" s="8">
        <v>45532</v>
      </c>
      <c r="P31297" s="7">
        <v>9.8611111111111108E-2</v>
      </c>
    </row>
    <row r="31298" spans="1:16" x14ac:dyDescent="0.25">
      <c r="A31298" s="10">
        <v>45532.099305555559</v>
      </c>
      <c r="B31298" t="s">
        <v>12</v>
      </c>
      <c r="C31298">
        <v>68.639090909090896</v>
      </c>
      <c r="D31298">
        <v>-8</v>
      </c>
      <c r="E31298" s="9">
        <v>2154.9373839609402</v>
      </c>
      <c r="F31298">
        <v>-575.44666035353498</v>
      </c>
      <c r="G31298">
        <v>71.930832544191901</v>
      </c>
      <c r="H31298">
        <v>0</v>
      </c>
      <c r="I31298">
        <v>579.49072360740797</v>
      </c>
      <c r="J31298">
        <v>-4.9729063</v>
      </c>
      <c r="K31298">
        <v>11</v>
      </c>
      <c r="L31298" s="9">
        <f t="shared" si="488"/>
        <v>0</v>
      </c>
      <c r="O31298" s="8">
        <v>45532</v>
      </c>
      <c r="P31298" s="7">
        <v>9.930555555555555E-2</v>
      </c>
    </row>
    <row r="31299" spans="1:16" x14ac:dyDescent="0.25">
      <c r="A31299" s="10">
        <v>45532.100694444445</v>
      </c>
      <c r="B31299" t="s">
        <v>12</v>
      </c>
      <c r="C31299">
        <v>69.397999999999996</v>
      </c>
      <c r="D31299">
        <v>-9</v>
      </c>
      <c r="E31299" s="9">
        <v>2224.3353839609399</v>
      </c>
      <c r="F31299">
        <v>-644.84466035353501</v>
      </c>
      <c r="G31299">
        <v>71.649406705948294</v>
      </c>
      <c r="H31299">
        <v>0</v>
      </c>
      <c r="I31299">
        <v>579.49072360740797</v>
      </c>
      <c r="J31299">
        <v>-6.5201655000000001</v>
      </c>
      <c r="K31299">
        <v>11</v>
      </c>
      <c r="L31299" s="9">
        <f t="shared" ref="L31299:L31362" si="489">IF(DAY(O31299 &lt;&gt; O31300), 1, 0)</f>
        <v>0</v>
      </c>
      <c r="O31299" s="8">
        <v>45532</v>
      </c>
      <c r="P31299" s="7">
        <v>0.10069444444444445</v>
      </c>
    </row>
    <row r="31300" spans="1:16" x14ac:dyDescent="0.25">
      <c r="A31300" s="10">
        <v>45532.102083333331</v>
      </c>
      <c r="B31300" t="s">
        <v>12</v>
      </c>
      <c r="C31300">
        <v>69.14</v>
      </c>
      <c r="D31300">
        <v>-10</v>
      </c>
      <c r="E31300" s="9">
        <v>2293.4753839609398</v>
      </c>
      <c r="F31300">
        <v>-713.98466035353499</v>
      </c>
      <c r="G31300">
        <v>71.398466035353493</v>
      </c>
      <c r="H31300">
        <v>0</v>
      </c>
      <c r="I31300">
        <v>579.49072360740797</v>
      </c>
      <c r="J31300">
        <v>-1.8460008000000001</v>
      </c>
      <c r="K31300">
        <v>11</v>
      </c>
      <c r="L31300" s="9">
        <f t="shared" si="489"/>
        <v>0</v>
      </c>
      <c r="O31300" s="8">
        <v>45532</v>
      </c>
      <c r="P31300" s="7">
        <v>0.10208333333333333</v>
      </c>
    </row>
    <row r="31301" spans="1:16" x14ac:dyDescent="0.25">
      <c r="A31301" s="10">
        <v>45532.104166666664</v>
      </c>
      <c r="B31301" t="s">
        <v>13</v>
      </c>
      <c r="C31301">
        <v>68.728333333333296</v>
      </c>
      <c r="D31301">
        <v>0</v>
      </c>
      <c r="E31301" s="9">
        <v>1606.1920506276099</v>
      </c>
      <c r="F31301">
        <v>0</v>
      </c>
      <c r="G31301">
        <v>0</v>
      </c>
      <c r="H31301">
        <v>26.701327020201902</v>
      </c>
      <c r="I31301">
        <v>606.19205062761</v>
      </c>
      <c r="J31301">
        <v>0.147603599999996</v>
      </c>
      <c r="K31301">
        <v>11</v>
      </c>
      <c r="L31301" s="9">
        <f t="shared" si="489"/>
        <v>0</v>
      </c>
      <c r="O31301" s="8">
        <v>45532</v>
      </c>
      <c r="P31301" s="7">
        <v>0.10416666666666667</v>
      </c>
    </row>
    <row r="31302" spans="1:16" x14ac:dyDescent="0.25">
      <c r="A31302" s="10">
        <v>45532.104861111111</v>
      </c>
      <c r="B31302" t="s">
        <v>12</v>
      </c>
      <c r="C31302">
        <v>68.41</v>
      </c>
      <c r="D31302">
        <v>-1</v>
      </c>
      <c r="E31302" s="9">
        <v>1674.60205062761</v>
      </c>
      <c r="F31302">
        <v>-68.41</v>
      </c>
      <c r="G31302">
        <v>68.41</v>
      </c>
      <c r="H31302">
        <v>0</v>
      </c>
      <c r="I31302">
        <v>606.19205062761</v>
      </c>
      <c r="J31302">
        <v>-0.81853230000000099</v>
      </c>
      <c r="K31302">
        <v>11</v>
      </c>
      <c r="L31302" s="9">
        <f t="shared" si="489"/>
        <v>0</v>
      </c>
      <c r="O31302" s="8">
        <v>45532</v>
      </c>
      <c r="P31302" s="7">
        <v>0.10486111111111111</v>
      </c>
    </row>
    <row r="31303" spans="1:16" x14ac:dyDescent="0.25">
      <c r="A31303" s="10">
        <v>45532.106249999997</v>
      </c>
      <c r="B31303" t="s">
        <v>12</v>
      </c>
      <c r="C31303">
        <v>68.513529411764694</v>
      </c>
      <c r="D31303">
        <v>-2</v>
      </c>
      <c r="E31303" s="9">
        <v>1743.1155800393699</v>
      </c>
      <c r="F31303">
        <v>-136.92352941176401</v>
      </c>
      <c r="G31303">
        <v>68.461764705882302</v>
      </c>
      <c r="H31303">
        <v>0</v>
      </c>
      <c r="I31303">
        <v>606.19205062761</v>
      </c>
      <c r="J31303">
        <v>-1.8946141999999999</v>
      </c>
      <c r="K31303">
        <v>11</v>
      </c>
      <c r="L31303" s="9">
        <f t="shared" si="489"/>
        <v>0</v>
      </c>
      <c r="O31303" s="8">
        <v>45532</v>
      </c>
      <c r="P31303" s="7">
        <v>0.10625</v>
      </c>
    </row>
    <row r="31304" spans="1:16" x14ac:dyDescent="0.25">
      <c r="A31304" s="10">
        <v>45532.106944444444</v>
      </c>
      <c r="B31304" t="s">
        <v>12</v>
      </c>
      <c r="C31304">
        <v>67.236249999999998</v>
      </c>
      <c r="D31304">
        <v>-3</v>
      </c>
      <c r="E31304" s="9">
        <v>1810.35183003937</v>
      </c>
      <c r="F31304">
        <v>-204.15977941176399</v>
      </c>
      <c r="G31304">
        <v>68.053259803921506</v>
      </c>
      <c r="H31304">
        <v>0</v>
      </c>
      <c r="I31304">
        <v>606.19205062761</v>
      </c>
      <c r="J31304">
        <v>-3.6853387</v>
      </c>
      <c r="K31304">
        <v>11</v>
      </c>
      <c r="L31304" s="9">
        <f t="shared" si="489"/>
        <v>0</v>
      </c>
      <c r="O31304" s="8">
        <v>45532</v>
      </c>
      <c r="P31304" s="7">
        <v>0.10694444444444444</v>
      </c>
    </row>
    <row r="31305" spans="1:16" x14ac:dyDescent="0.25">
      <c r="A31305" s="10">
        <v>45532.107638888891</v>
      </c>
      <c r="B31305" t="s">
        <v>12</v>
      </c>
      <c r="C31305">
        <v>67.012500000000003</v>
      </c>
      <c r="D31305">
        <v>-4</v>
      </c>
      <c r="E31305" s="9">
        <v>1877.3643300393701</v>
      </c>
      <c r="F31305">
        <v>-271.17227941176401</v>
      </c>
      <c r="G31305">
        <v>67.793069852941102</v>
      </c>
      <c r="H31305">
        <v>0</v>
      </c>
      <c r="I31305">
        <v>606.19205062761</v>
      </c>
      <c r="J31305">
        <v>-4.5858916999999897</v>
      </c>
      <c r="K31305">
        <v>11</v>
      </c>
      <c r="L31305" s="9">
        <f t="shared" si="489"/>
        <v>0</v>
      </c>
      <c r="O31305" s="8">
        <v>45532</v>
      </c>
      <c r="P31305" s="7">
        <v>0.1076388888888889</v>
      </c>
    </row>
    <row r="31306" spans="1:16" x14ac:dyDescent="0.25">
      <c r="A31306" s="10">
        <v>45532.10833333333</v>
      </c>
      <c r="B31306" t="s">
        <v>12</v>
      </c>
      <c r="C31306">
        <v>69.069999999999993</v>
      </c>
      <c r="D31306">
        <v>-5</v>
      </c>
      <c r="E31306" s="9">
        <v>1946.43433003937</v>
      </c>
      <c r="F31306">
        <v>-340.242279411764</v>
      </c>
      <c r="G31306">
        <v>68.048455882352897</v>
      </c>
      <c r="H31306">
        <v>0</v>
      </c>
      <c r="I31306">
        <v>606.19205062761</v>
      </c>
      <c r="J31306">
        <v>-1.8771594999999901</v>
      </c>
      <c r="K31306">
        <v>11</v>
      </c>
      <c r="L31306" s="9">
        <f t="shared" si="489"/>
        <v>0</v>
      </c>
      <c r="O31306" s="8">
        <v>45532</v>
      </c>
      <c r="P31306" s="7">
        <v>0.10833333333333334</v>
      </c>
    </row>
    <row r="31307" spans="1:16" x14ac:dyDescent="0.25">
      <c r="A31307" s="10">
        <v>45532.109027777777</v>
      </c>
      <c r="B31307" t="s">
        <v>12</v>
      </c>
      <c r="C31307">
        <v>68.577500000000001</v>
      </c>
      <c r="D31307">
        <v>-6</v>
      </c>
      <c r="E31307" s="9">
        <v>2015.0118300393699</v>
      </c>
      <c r="F31307">
        <v>-408.81977941176399</v>
      </c>
      <c r="G31307">
        <v>68.136629901960703</v>
      </c>
      <c r="H31307">
        <v>0</v>
      </c>
      <c r="I31307">
        <v>606.19205062761</v>
      </c>
      <c r="J31307">
        <v>-2.7490700999999902</v>
      </c>
      <c r="K31307">
        <v>11</v>
      </c>
      <c r="L31307" s="9">
        <f t="shared" si="489"/>
        <v>0</v>
      </c>
      <c r="O31307" s="8">
        <v>45532</v>
      </c>
      <c r="P31307" s="7">
        <v>0.10902777777777778</v>
      </c>
    </row>
    <row r="31308" spans="1:16" x14ac:dyDescent="0.25">
      <c r="A31308" s="10">
        <v>45532.11041666667</v>
      </c>
      <c r="B31308" t="s">
        <v>12</v>
      </c>
      <c r="C31308">
        <v>68.955714285714294</v>
      </c>
      <c r="D31308">
        <v>-7</v>
      </c>
      <c r="E31308" s="9">
        <v>2083.9675443250899</v>
      </c>
      <c r="F31308">
        <v>-477.775493697478</v>
      </c>
      <c r="G31308">
        <v>68.253641956782701</v>
      </c>
      <c r="H31308">
        <v>0</v>
      </c>
      <c r="I31308">
        <v>606.19205062761</v>
      </c>
      <c r="J31308">
        <v>-4.0839970999999897</v>
      </c>
      <c r="K31308">
        <v>11</v>
      </c>
      <c r="L31308" s="9">
        <f t="shared" si="489"/>
        <v>0</v>
      </c>
      <c r="O31308" s="8">
        <v>45532</v>
      </c>
      <c r="P31308" s="7">
        <v>0.11041666666666666</v>
      </c>
    </row>
    <row r="31309" spans="1:16" x14ac:dyDescent="0.25">
      <c r="A31309" s="10">
        <v>45532.111805555556</v>
      </c>
      <c r="B31309" t="s">
        <v>12</v>
      </c>
      <c r="C31309">
        <v>68.988235294117601</v>
      </c>
      <c r="D31309">
        <v>-8</v>
      </c>
      <c r="E31309" s="9">
        <v>2152.9557796192098</v>
      </c>
      <c r="F31309">
        <v>-546.76372899159605</v>
      </c>
      <c r="G31309">
        <v>68.345466123949507</v>
      </c>
      <c r="H31309">
        <v>0</v>
      </c>
      <c r="I31309">
        <v>606.19205062761</v>
      </c>
      <c r="J31309">
        <v>-4.8408220999999898</v>
      </c>
      <c r="K31309">
        <v>11</v>
      </c>
      <c r="L31309" s="9">
        <f t="shared" si="489"/>
        <v>0</v>
      </c>
      <c r="O31309" s="8">
        <v>45532</v>
      </c>
      <c r="P31309" s="7">
        <v>0.11180555555555556</v>
      </c>
    </row>
    <row r="31310" spans="1:16" x14ac:dyDescent="0.25">
      <c r="A31310" s="10">
        <v>45532.113888888889</v>
      </c>
      <c r="B31310" t="s">
        <v>12</v>
      </c>
      <c r="C31310">
        <v>67.924516129032199</v>
      </c>
      <c r="D31310">
        <v>-9</v>
      </c>
      <c r="E31310" s="9">
        <v>2220.8802957482399</v>
      </c>
      <c r="F31310">
        <v>-614.68824512062804</v>
      </c>
      <c r="G31310">
        <v>68.298693902292001</v>
      </c>
      <c r="H31310">
        <v>0</v>
      </c>
      <c r="I31310">
        <v>606.19205062761</v>
      </c>
      <c r="J31310">
        <v>-5.7545560999999896</v>
      </c>
      <c r="K31310">
        <v>11</v>
      </c>
      <c r="L31310" s="9">
        <f t="shared" si="489"/>
        <v>0</v>
      </c>
      <c r="O31310" s="8">
        <v>45532</v>
      </c>
      <c r="P31310" s="7">
        <v>0.11388888888888889</v>
      </c>
    </row>
    <row r="31311" spans="1:16" x14ac:dyDescent="0.25">
      <c r="A31311" s="10">
        <v>45532.114583333336</v>
      </c>
      <c r="B31311" t="s">
        <v>12</v>
      </c>
      <c r="C31311">
        <v>68.403999999999996</v>
      </c>
      <c r="D31311">
        <v>-10</v>
      </c>
      <c r="E31311" s="9">
        <v>2289.2842957482399</v>
      </c>
      <c r="F31311">
        <v>-683.09224512062804</v>
      </c>
      <c r="G31311">
        <v>68.309224512062798</v>
      </c>
      <c r="H31311">
        <v>0</v>
      </c>
      <c r="I31311">
        <v>606.19205062761</v>
      </c>
      <c r="J31311">
        <v>-6.1713997999999899</v>
      </c>
      <c r="K31311">
        <v>11</v>
      </c>
      <c r="L31311" s="9">
        <f t="shared" si="489"/>
        <v>0</v>
      </c>
      <c r="O31311" s="8">
        <v>45532</v>
      </c>
      <c r="P31311" s="7">
        <v>0.11458333333333333</v>
      </c>
    </row>
    <row r="31312" spans="1:16" x14ac:dyDescent="0.25">
      <c r="A31312" s="10">
        <v>45532.115277777775</v>
      </c>
      <c r="B31312" t="s">
        <v>12</v>
      </c>
      <c r="C31312">
        <v>68.022000000000006</v>
      </c>
      <c r="D31312">
        <v>-11</v>
      </c>
      <c r="E31312" s="9">
        <v>2357.3062957482398</v>
      </c>
      <c r="F31312">
        <v>-751.11424512062797</v>
      </c>
      <c r="G31312">
        <v>68.283113192784398</v>
      </c>
      <c r="H31312">
        <v>0</v>
      </c>
      <c r="I31312">
        <v>606.19205062761</v>
      </c>
      <c r="J31312">
        <v>-5.7400475999999898</v>
      </c>
      <c r="K31312">
        <v>11</v>
      </c>
      <c r="L31312" s="9">
        <f t="shared" si="489"/>
        <v>0</v>
      </c>
      <c r="O31312" s="8">
        <v>45532</v>
      </c>
      <c r="P31312" s="7">
        <v>0.11527777777777778</v>
      </c>
    </row>
    <row r="31313" spans="1:16" x14ac:dyDescent="0.25">
      <c r="A31313" s="10">
        <v>45532.115972222222</v>
      </c>
      <c r="B31313" t="s">
        <v>12</v>
      </c>
      <c r="C31313">
        <v>68.048571428571407</v>
      </c>
      <c r="D31313">
        <v>-12</v>
      </c>
      <c r="E31313" s="9">
        <v>2425.3548671768099</v>
      </c>
      <c r="F31313">
        <v>-819.16281654919999</v>
      </c>
      <c r="G31313">
        <v>68.263568045766604</v>
      </c>
      <c r="H31313">
        <v>0</v>
      </c>
      <c r="I31313">
        <v>606.19205062761</v>
      </c>
      <c r="J31313">
        <v>-8.5911998999999906</v>
      </c>
      <c r="K31313">
        <v>11</v>
      </c>
      <c r="L31313" s="9">
        <f t="shared" si="489"/>
        <v>0</v>
      </c>
      <c r="O31313" s="8">
        <v>45532</v>
      </c>
      <c r="P31313" s="7">
        <v>0.11597222222222223</v>
      </c>
    </row>
    <row r="31314" spans="1:16" x14ac:dyDescent="0.25">
      <c r="A31314" s="10">
        <v>45532.116666666669</v>
      </c>
      <c r="B31314" t="s">
        <v>12</v>
      </c>
      <c r="C31314">
        <v>67.565555555555505</v>
      </c>
      <c r="D31314">
        <v>-13</v>
      </c>
      <c r="E31314" s="9">
        <v>2492.9204227323598</v>
      </c>
      <c r="F31314">
        <v>-886.72837210475495</v>
      </c>
      <c r="G31314">
        <v>68.209874777288903</v>
      </c>
      <c r="H31314">
        <v>0</v>
      </c>
      <c r="I31314">
        <v>606.19205062761</v>
      </c>
      <c r="J31314">
        <v>-6.6264449999999897</v>
      </c>
      <c r="K31314">
        <v>11</v>
      </c>
      <c r="L31314" s="9">
        <f t="shared" si="489"/>
        <v>0</v>
      </c>
      <c r="O31314" s="8">
        <v>45532</v>
      </c>
      <c r="P31314" s="7">
        <v>0.11666666666666667</v>
      </c>
    </row>
    <row r="31315" spans="1:16" x14ac:dyDescent="0.25">
      <c r="A31315" s="10">
        <v>45532.117361111108</v>
      </c>
      <c r="B31315" t="s">
        <v>12</v>
      </c>
      <c r="C31315">
        <v>66.209999999999994</v>
      </c>
      <c r="D31315">
        <v>-14</v>
      </c>
      <c r="E31315" s="9">
        <v>2559.1304227323599</v>
      </c>
      <c r="F31315">
        <v>-952.93837210475499</v>
      </c>
      <c r="G31315">
        <v>68.067026578911097</v>
      </c>
      <c r="H31315">
        <v>0</v>
      </c>
      <c r="I31315">
        <v>606.19205062761</v>
      </c>
      <c r="J31315">
        <v>-7.9085660999999998</v>
      </c>
      <c r="K31315">
        <v>11</v>
      </c>
      <c r="L31315" s="9">
        <f t="shared" si="489"/>
        <v>0</v>
      </c>
      <c r="O31315" s="8">
        <v>45532</v>
      </c>
      <c r="P31315" s="7">
        <v>0.11736111111111111</v>
      </c>
    </row>
    <row r="31316" spans="1:16" x14ac:dyDescent="0.25">
      <c r="A31316" s="10">
        <v>45532.118055555555</v>
      </c>
      <c r="B31316" t="s">
        <v>12</v>
      </c>
      <c r="C31316">
        <v>67.239999999999995</v>
      </c>
      <c r="D31316">
        <v>-15</v>
      </c>
      <c r="E31316" s="9">
        <v>2626.3704227323601</v>
      </c>
      <c r="F31316">
        <v>-1020.17837210475</v>
      </c>
      <c r="G31316">
        <v>68.011891473650394</v>
      </c>
      <c r="H31316">
        <v>0</v>
      </c>
      <c r="I31316">
        <v>606.19205062761</v>
      </c>
      <c r="J31316">
        <v>-8.3483721999999894</v>
      </c>
      <c r="K31316">
        <v>11</v>
      </c>
      <c r="L31316" s="9">
        <f t="shared" si="489"/>
        <v>0</v>
      </c>
      <c r="O31316" s="8">
        <v>45532</v>
      </c>
      <c r="P31316" s="7">
        <v>0.11805555555555555</v>
      </c>
    </row>
    <row r="31317" spans="1:16" x14ac:dyDescent="0.25">
      <c r="A31317" s="10">
        <v>45532.118750000001</v>
      </c>
      <c r="B31317" t="s">
        <v>12</v>
      </c>
      <c r="C31317">
        <v>67.546666666666596</v>
      </c>
      <c r="D31317">
        <v>-16</v>
      </c>
      <c r="E31317" s="9">
        <v>2693.9170893990299</v>
      </c>
      <c r="F31317">
        <v>-1087.72503877142</v>
      </c>
      <c r="G31317">
        <v>67.982814923213894</v>
      </c>
      <c r="H31317">
        <v>0</v>
      </c>
      <c r="I31317">
        <v>606.19205062761</v>
      </c>
      <c r="J31317">
        <v>-6.6832492999999999</v>
      </c>
      <c r="K31317">
        <v>11</v>
      </c>
      <c r="L31317" s="9">
        <f t="shared" si="489"/>
        <v>0</v>
      </c>
      <c r="O31317" s="8">
        <v>45532</v>
      </c>
      <c r="P31317" s="7">
        <v>0.11874999999999999</v>
      </c>
    </row>
    <row r="31318" spans="1:16" x14ac:dyDescent="0.25">
      <c r="A31318" s="10">
        <v>45532.120138888888</v>
      </c>
      <c r="B31318" t="s">
        <v>12</v>
      </c>
      <c r="C31318">
        <v>70.52</v>
      </c>
      <c r="D31318">
        <v>-17</v>
      </c>
      <c r="E31318" s="9">
        <v>2764.4370893990299</v>
      </c>
      <c r="F31318">
        <v>-1158.24503877142</v>
      </c>
      <c r="G31318">
        <v>68.132061104201298</v>
      </c>
      <c r="H31318">
        <v>0</v>
      </c>
      <c r="I31318">
        <v>606.19205062761</v>
      </c>
      <c r="J31318">
        <v>-9.8712529</v>
      </c>
      <c r="K31318">
        <v>11</v>
      </c>
      <c r="L31318" s="9">
        <f t="shared" si="489"/>
        <v>0</v>
      </c>
      <c r="O31318" s="8">
        <v>45532</v>
      </c>
      <c r="P31318" s="7">
        <v>0.12013888888888889</v>
      </c>
    </row>
    <row r="31319" spans="1:16" x14ac:dyDescent="0.25">
      <c r="A31319" s="10">
        <v>45532.120833333334</v>
      </c>
      <c r="B31319" t="s">
        <v>12</v>
      </c>
      <c r="C31319">
        <v>70.816666666666606</v>
      </c>
      <c r="D31319">
        <v>-18</v>
      </c>
      <c r="E31319" s="9">
        <v>2835.2537560657001</v>
      </c>
      <c r="F31319">
        <v>-1229.06170543808</v>
      </c>
      <c r="G31319">
        <v>68.281205857671594</v>
      </c>
      <c r="H31319">
        <v>0</v>
      </c>
      <c r="I31319">
        <v>606.19205062761</v>
      </c>
      <c r="J31319">
        <v>-8.4454183999999994</v>
      </c>
      <c r="K31319">
        <v>11</v>
      </c>
      <c r="L31319" s="9">
        <f t="shared" si="489"/>
        <v>0</v>
      </c>
      <c r="O31319" s="8">
        <v>45532</v>
      </c>
      <c r="P31319" s="7">
        <v>0.12083333333333333</v>
      </c>
    </row>
    <row r="31320" spans="1:16" x14ac:dyDescent="0.25">
      <c r="A31320" s="10">
        <v>45532.121527777781</v>
      </c>
      <c r="B31320" t="s">
        <v>12</v>
      </c>
      <c r="C31320">
        <v>72.2766666666666</v>
      </c>
      <c r="D31320">
        <v>-19</v>
      </c>
      <c r="E31320" s="9">
        <v>2907.53042273236</v>
      </c>
      <c r="F31320">
        <v>-1301.3383721047501</v>
      </c>
      <c r="G31320">
        <v>68.491493268671306</v>
      </c>
      <c r="H31320">
        <v>0</v>
      </c>
      <c r="I31320">
        <v>606.19205062761</v>
      </c>
      <c r="J31320">
        <v>-5.6384534000000004</v>
      </c>
      <c r="K31320">
        <v>11</v>
      </c>
      <c r="L31320" s="9">
        <f t="shared" si="489"/>
        <v>0</v>
      </c>
      <c r="O31320" s="8">
        <v>45532</v>
      </c>
      <c r="P31320" s="7">
        <v>0.12152777777777778</v>
      </c>
    </row>
    <row r="31321" spans="1:16" x14ac:dyDescent="0.25">
      <c r="A31321" s="10">
        <v>45532.12222222222</v>
      </c>
      <c r="B31321" t="s">
        <v>12</v>
      </c>
      <c r="C31321">
        <v>73.424999999999997</v>
      </c>
      <c r="D31321">
        <v>-20</v>
      </c>
      <c r="E31321" s="9">
        <v>2980.9554227323601</v>
      </c>
      <c r="F31321">
        <v>-1374.76337210475</v>
      </c>
      <c r="G31321">
        <v>68.738168605237703</v>
      </c>
      <c r="H31321">
        <v>0</v>
      </c>
      <c r="I31321">
        <v>606.19205062761</v>
      </c>
      <c r="J31321">
        <v>-1.12529669999999</v>
      </c>
      <c r="K31321">
        <v>11</v>
      </c>
      <c r="L31321" s="9">
        <f t="shared" si="489"/>
        <v>0</v>
      </c>
      <c r="O31321" s="8">
        <v>45532</v>
      </c>
      <c r="P31321" s="7">
        <v>0.12222222222222222</v>
      </c>
    </row>
    <row r="31322" spans="1:16" x14ac:dyDescent="0.25">
      <c r="A31322" s="10">
        <v>45532.122916666667</v>
      </c>
      <c r="B31322" t="s">
        <v>12</v>
      </c>
      <c r="C31322">
        <v>72.599999999999994</v>
      </c>
      <c r="D31322">
        <v>-21</v>
      </c>
      <c r="E31322" s="9">
        <v>3053.5554227323601</v>
      </c>
      <c r="F31322">
        <v>-1447.3633721047499</v>
      </c>
      <c r="G31322">
        <v>68.922065338321701</v>
      </c>
      <c r="H31322">
        <v>0</v>
      </c>
      <c r="I31322">
        <v>606.19205062761</v>
      </c>
      <c r="J31322">
        <v>-1.2172554</v>
      </c>
      <c r="K31322">
        <v>11</v>
      </c>
      <c r="L31322" s="9">
        <f t="shared" si="489"/>
        <v>0</v>
      </c>
      <c r="O31322" s="8">
        <v>45532</v>
      </c>
      <c r="P31322" s="7">
        <v>0.12291666666666666</v>
      </c>
    </row>
    <row r="31323" spans="1:16" x14ac:dyDescent="0.25">
      <c r="A31323" s="10">
        <v>45532.125</v>
      </c>
      <c r="B31323" t="s">
        <v>13</v>
      </c>
      <c r="C31323">
        <v>69.111818181818094</v>
      </c>
      <c r="D31323">
        <v>0</v>
      </c>
      <c r="E31323" s="9">
        <v>1602.2072409141799</v>
      </c>
      <c r="F31323">
        <v>0</v>
      </c>
      <c r="G31323">
        <v>0</v>
      </c>
      <c r="H31323">
        <v>-3.9848097134260998</v>
      </c>
      <c r="I31323">
        <v>602.20724091418401</v>
      </c>
      <c r="J31323">
        <v>1.2742823000000001</v>
      </c>
      <c r="K31323">
        <v>11</v>
      </c>
      <c r="L31323" s="9">
        <f t="shared" si="489"/>
        <v>0</v>
      </c>
      <c r="O31323" s="8">
        <v>45532</v>
      </c>
      <c r="P31323" s="7">
        <v>0.125</v>
      </c>
    </row>
    <row r="31324" spans="1:16" x14ac:dyDescent="0.25">
      <c r="A31324" s="10">
        <v>45532.125694444447</v>
      </c>
      <c r="B31324" t="s">
        <v>12</v>
      </c>
      <c r="C31324">
        <v>66.317567567567494</v>
      </c>
      <c r="D31324">
        <v>-1</v>
      </c>
      <c r="E31324" s="9">
        <v>1668.5248084817499</v>
      </c>
      <c r="F31324">
        <v>-66.317567567567494</v>
      </c>
      <c r="G31324">
        <v>66.317567567567494</v>
      </c>
      <c r="H31324">
        <v>0</v>
      </c>
      <c r="I31324">
        <v>602.20724091418401</v>
      </c>
      <c r="J31324">
        <v>-3.3968509999999901</v>
      </c>
      <c r="K31324">
        <v>11</v>
      </c>
      <c r="L31324" s="9">
        <f t="shared" si="489"/>
        <v>0</v>
      </c>
      <c r="O31324" s="8">
        <v>45532</v>
      </c>
      <c r="P31324" s="7">
        <v>0.12569444444444444</v>
      </c>
    </row>
    <row r="31325" spans="1:16" x14ac:dyDescent="0.25">
      <c r="A31325" s="10">
        <v>45532.126388888886</v>
      </c>
      <c r="B31325" t="s">
        <v>12</v>
      </c>
      <c r="C31325">
        <v>65.133333333333297</v>
      </c>
      <c r="D31325">
        <v>-2</v>
      </c>
      <c r="E31325" s="9">
        <v>1733.6581418150799</v>
      </c>
      <c r="F31325">
        <v>-131.4509009009</v>
      </c>
      <c r="G31325">
        <v>65.725450450450396</v>
      </c>
      <c r="H31325">
        <v>0</v>
      </c>
      <c r="I31325">
        <v>602.20724091418401</v>
      </c>
      <c r="J31325">
        <v>-2.0935817199999902</v>
      </c>
      <c r="K31325">
        <v>11</v>
      </c>
      <c r="L31325" s="9">
        <f t="shared" si="489"/>
        <v>0</v>
      </c>
      <c r="O31325" s="8">
        <v>45532</v>
      </c>
      <c r="P31325" s="7">
        <v>0.12638888888888888</v>
      </c>
    </row>
    <row r="31326" spans="1:16" x14ac:dyDescent="0.25">
      <c r="A31326" s="10">
        <v>45532.127083333333</v>
      </c>
      <c r="B31326" t="s">
        <v>12</v>
      </c>
      <c r="C31326">
        <v>63.47</v>
      </c>
      <c r="D31326">
        <v>-3</v>
      </c>
      <c r="E31326" s="9">
        <v>1797.12814181508</v>
      </c>
      <c r="F31326">
        <v>-194.92090090089999</v>
      </c>
      <c r="G31326">
        <v>64.973633633633597</v>
      </c>
      <c r="H31326">
        <v>0</v>
      </c>
      <c r="I31326">
        <v>602.20724091418401</v>
      </c>
      <c r="J31326">
        <v>-3.54237771999999</v>
      </c>
      <c r="K31326">
        <v>11</v>
      </c>
      <c r="L31326" s="9">
        <f t="shared" si="489"/>
        <v>0</v>
      </c>
      <c r="O31326" s="8">
        <v>45532</v>
      </c>
      <c r="P31326" s="7">
        <v>0.12708333333333333</v>
      </c>
    </row>
    <row r="31327" spans="1:16" x14ac:dyDescent="0.25">
      <c r="A31327" s="10">
        <v>45532.12777777778</v>
      </c>
      <c r="B31327" t="s">
        <v>12</v>
      </c>
      <c r="C31327">
        <v>65.61</v>
      </c>
      <c r="D31327">
        <v>-4</v>
      </c>
      <c r="E31327" s="9">
        <v>1862.7381418150801</v>
      </c>
      <c r="F31327">
        <v>-260.53090090090001</v>
      </c>
      <c r="G31327">
        <v>65.132725225225201</v>
      </c>
      <c r="H31327">
        <v>0</v>
      </c>
      <c r="I31327">
        <v>602.20724091418401</v>
      </c>
      <c r="J31327">
        <v>-6.2181391199999902</v>
      </c>
      <c r="K31327">
        <v>11</v>
      </c>
      <c r="L31327" s="9">
        <f t="shared" si="489"/>
        <v>0</v>
      </c>
      <c r="O31327" s="8">
        <v>45532</v>
      </c>
      <c r="P31327" s="7">
        <v>0.12777777777777777</v>
      </c>
    </row>
    <row r="31328" spans="1:16" x14ac:dyDescent="0.25">
      <c r="A31328" s="10">
        <v>45532.128472222219</v>
      </c>
      <c r="B31328" t="s">
        <v>12</v>
      </c>
      <c r="C31328">
        <v>64.611428571428505</v>
      </c>
      <c r="D31328">
        <v>-5</v>
      </c>
      <c r="E31328" s="9">
        <v>1927.3495703865101</v>
      </c>
      <c r="F31328">
        <v>-325.14232947232898</v>
      </c>
      <c r="G31328">
        <v>65.028465894465896</v>
      </c>
      <c r="H31328">
        <v>0</v>
      </c>
      <c r="I31328">
        <v>602.20724091418401</v>
      </c>
      <c r="J31328">
        <v>-3.13050961999999</v>
      </c>
      <c r="K31328">
        <v>11</v>
      </c>
      <c r="L31328" s="9">
        <f t="shared" si="489"/>
        <v>0</v>
      </c>
      <c r="O31328" s="8">
        <v>45532</v>
      </c>
      <c r="P31328" s="7">
        <v>0.12847222222222221</v>
      </c>
    </row>
    <row r="31329" spans="1:16" x14ac:dyDescent="0.25">
      <c r="A31329" s="10">
        <v>45532.129861111112</v>
      </c>
      <c r="B31329" t="s">
        <v>12</v>
      </c>
      <c r="C31329">
        <v>65.132999999999996</v>
      </c>
      <c r="D31329">
        <v>-6</v>
      </c>
      <c r="E31329" s="9">
        <v>1992.4825703865099</v>
      </c>
      <c r="F31329">
        <v>-390.27532947232902</v>
      </c>
      <c r="G31329">
        <v>65.045888245388198</v>
      </c>
      <c r="H31329">
        <v>0</v>
      </c>
      <c r="I31329">
        <v>602.20724091418401</v>
      </c>
      <c r="J31329">
        <v>-3.31387801999999</v>
      </c>
      <c r="K31329">
        <v>11</v>
      </c>
      <c r="L31329" s="9">
        <f t="shared" si="489"/>
        <v>0</v>
      </c>
      <c r="O31329" s="8">
        <v>45532</v>
      </c>
      <c r="P31329" s="7">
        <v>0.12986111111111112</v>
      </c>
    </row>
    <row r="31330" spans="1:16" x14ac:dyDescent="0.25">
      <c r="A31330" s="10">
        <v>45532.130555555559</v>
      </c>
      <c r="B31330" t="s">
        <v>12</v>
      </c>
      <c r="C31330">
        <v>65.998000000000005</v>
      </c>
      <c r="D31330">
        <v>-7</v>
      </c>
      <c r="E31330" s="9">
        <v>2058.48057038651</v>
      </c>
      <c r="F31330">
        <v>-456.27332947232901</v>
      </c>
      <c r="G31330">
        <v>65.181904210332704</v>
      </c>
      <c r="H31330">
        <v>0</v>
      </c>
      <c r="I31330">
        <v>602.20724091418401</v>
      </c>
      <c r="J31330">
        <v>-7.28690721999999</v>
      </c>
      <c r="K31330">
        <v>11</v>
      </c>
      <c r="L31330" s="9">
        <f t="shared" si="489"/>
        <v>0</v>
      </c>
      <c r="O31330" s="8">
        <v>45532</v>
      </c>
      <c r="P31330" s="7">
        <v>0.13055555555555556</v>
      </c>
    </row>
    <row r="31331" spans="1:16" x14ac:dyDescent="0.25">
      <c r="A31331" s="10">
        <v>45532.131249999999</v>
      </c>
      <c r="B31331" t="s">
        <v>12</v>
      </c>
      <c r="C31331">
        <v>67.336666666666602</v>
      </c>
      <c r="D31331">
        <v>-8</v>
      </c>
      <c r="E31331" s="9">
        <v>2125.8172370531802</v>
      </c>
      <c r="F31331">
        <v>-523.60999613899605</v>
      </c>
      <c r="G31331">
        <v>65.451249517374507</v>
      </c>
      <c r="H31331">
        <v>0</v>
      </c>
      <c r="I31331">
        <v>602.20724091418401</v>
      </c>
      <c r="J31331">
        <v>-8.9116672199999893</v>
      </c>
      <c r="K31331">
        <v>11</v>
      </c>
      <c r="L31331" s="9">
        <f t="shared" si="489"/>
        <v>0</v>
      </c>
      <c r="O31331" s="8">
        <v>45532</v>
      </c>
      <c r="P31331" s="7">
        <v>0.13125000000000001</v>
      </c>
    </row>
    <row r="31332" spans="1:16" x14ac:dyDescent="0.25">
      <c r="A31332" s="10">
        <v>45532.131944444445</v>
      </c>
      <c r="B31332" t="s">
        <v>12</v>
      </c>
      <c r="C31332">
        <v>67.658333333333303</v>
      </c>
      <c r="D31332">
        <v>-9</v>
      </c>
      <c r="E31332" s="9">
        <v>2193.4755703865098</v>
      </c>
      <c r="F31332">
        <v>-591.26832947232901</v>
      </c>
      <c r="G31332">
        <v>65.696481052481005</v>
      </c>
      <c r="H31332">
        <v>0</v>
      </c>
      <c r="I31332">
        <v>602.20724091418401</v>
      </c>
      <c r="J31332">
        <v>-8.2521481699999999</v>
      </c>
      <c r="K31332">
        <v>11</v>
      </c>
      <c r="L31332" s="9">
        <f t="shared" si="489"/>
        <v>0</v>
      </c>
      <c r="O31332" s="8">
        <v>45532</v>
      </c>
      <c r="P31332" s="7">
        <v>0.13194444444444445</v>
      </c>
    </row>
    <row r="31333" spans="1:16" x14ac:dyDescent="0.25">
      <c r="A31333" s="10">
        <v>45532.132638888892</v>
      </c>
      <c r="B31333" t="s">
        <v>12</v>
      </c>
      <c r="C31333">
        <v>66.0623529411764</v>
      </c>
      <c r="D31333">
        <v>-10</v>
      </c>
      <c r="E31333" s="9">
        <v>2259.5379233276899</v>
      </c>
      <c r="F31333">
        <v>-657.33068241350497</v>
      </c>
      <c r="G31333">
        <v>65.733068241350594</v>
      </c>
      <c r="H31333">
        <v>0</v>
      </c>
      <c r="I31333">
        <v>602.20724091418401</v>
      </c>
      <c r="J31333">
        <v>-5.7346756699999997</v>
      </c>
      <c r="K31333">
        <v>11</v>
      </c>
      <c r="L31333" s="9">
        <f t="shared" si="489"/>
        <v>0</v>
      </c>
      <c r="O31333" s="8">
        <v>45532</v>
      </c>
      <c r="P31333" s="7">
        <v>0.13263888888888889</v>
      </c>
    </row>
    <row r="31334" spans="1:16" x14ac:dyDescent="0.25">
      <c r="A31334" s="10">
        <v>45532.134722222225</v>
      </c>
      <c r="B31334" t="s">
        <v>12</v>
      </c>
      <c r="C31334">
        <v>63.06</v>
      </c>
      <c r="D31334">
        <v>-11</v>
      </c>
      <c r="E31334" s="9">
        <v>2322.5979233276898</v>
      </c>
      <c r="F31334">
        <v>-720.39068241350503</v>
      </c>
      <c r="G31334">
        <v>65.4900620375914</v>
      </c>
      <c r="H31334">
        <v>0</v>
      </c>
      <c r="I31334">
        <v>602.20724091418401</v>
      </c>
      <c r="J31334">
        <v>-1.8930826699999901</v>
      </c>
      <c r="K31334">
        <v>11</v>
      </c>
      <c r="L31334" s="9">
        <f t="shared" si="489"/>
        <v>0</v>
      </c>
      <c r="O31334" s="8">
        <v>45532</v>
      </c>
      <c r="P31334" s="7">
        <v>0.13472222222222222</v>
      </c>
    </row>
    <row r="31335" spans="1:16" x14ac:dyDescent="0.25">
      <c r="A31335" s="10">
        <v>45532.135416666664</v>
      </c>
      <c r="B31335" t="s">
        <v>12</v>
      </c>
      <c r="C31335">
        <v>60.651153846153797</v>
      </c>
      <c r="D31335">
        <v>-12</v>
      </c>
      <c r="E31335" s="9">
        <v>2383.2490771738399</v>
      </c>
      <c r="F31335">
        <v>-781.04183625965902</v>
      </c>
      <c r="G31335">
        <v>65.0868196883049</v>
      </c>
      <c r="H31335">
        <v>0</v>
      </c>
      <c r="I31335">
        <v>602.20724091418401</v>
      </c>
      <c r="J31335">
        <v>-2.0152468499999898</v>
      </c>
      <c r="K31335">
        <v>11</v>
      </c>
      <c r="L31335" s="9">
        <f t="shared" si="489"/>
        <v>0</v>
      </c>
      <c r="O31335" s="8">
        <v>45532</v>
      </c>
      <c r="P31335" s="7">
        <v>0.13541666666666666</v>
      </c>
    </row>
    <row r="31336" spans="1:16" x14ac:dyDescent="0.25">
      <c r="A31336" s="10">
        <v>45532.136805555558</v>
      </c>
      <c r="B31336" t="s">
        <v>12</v>
      </c>
      <c r="C31336">
        <v>61.064999999999998</v>
      </c>
      <c r="D31336">
        <v>-13</v>
      </c>
      <c r="E31336" s="9">
        <v>2444.3140771738399</v>
      </c>
      <c r="F31336">
        <v>-842.10683625965896</v>
      </c>
      <c r="G31336">
        <v>64.7774489430507</v>
      </c>
      <c r="H31336">
        <v>0</v>
      </c>
      <c r="I31336">
        <v>602.20724091418401</v>
      </c>
      <c r="J31336">
        <v>-2.1728199500000001</v>
      </c>
      <c r="K31336">
        <v>11</v>
      </c>
      <c r="L31336" s="9">
        <f t="shared" si="489"/>
        <v>0</v>
      </c>
      <c r="O31336" s="8">
        <v>45532</v>
      </c>
      <c r="P31336" s="7">
        <v>0.13680555555555557</v>
      </c>
    </row>
    <row r="31337" spans="1:16" x14ac:dyDescent="0.25">
      <c r="A31337" s="10">
        <v>45532.137499999997</v>
      </c>
      <c r="B31337" t="s">
        <v>12</v>
      </c>
      <c r="C31337">
        <v>63.7911111111111</v>
      </c>
      <c r="D31337">
        <v>-14</v>
      </c>
      <c r="E31337" s="9">
        <v>2508.1051882849501</v>
      </c>
      <c r="F31337">
        <v>-905.89794737077</v>
      </c>
      <c r="G31337">
        <v>64.7069962407693</v>
      </c>
      <c r="H31337">
        <v>0</v>
      </c>
      <c r="I31337">
        <v>602.20724091418401</v>
      </c>
      <c r="J31337">
        <v>-1.1332946499999901</v>
      </c>
      <c r="K31337">
        <v>11</v>
      </c>
      <c r="L31337" s="9">
        <f t="shared" si="489"/>
        <v>0</v>
      </c>
      <c r="O31337" s="8">
        <v>45532</v>
      </c>
      <c r="P31337" s="7">
        <v>0.13750000000000001</v>
      </c>
    </row>
    <row r="31338" spans="1:16" x14ac:dyDescent="0.25">
      <c r="A31338" s="10">
        <v>45532.138888888891</v>
      </c>
      <c r="B31338" t="s">
        <v>13</v>
      </c>
      <c r="C31338">
        <v>63.578000000000003</v>
      </c>
      <c r="D31338">
        <v>0</v>
      </c>
      <c r="E31338" s="9">
        <v>1618.01318828495</v>
      </c>
      <c r="F31338">
        <v>0</v>
      </c>
      <c r="G31338">
        <v>0</v>
      </c>
      <c r="H31338">
        <v>15.8059473707708</v>
      </c>
      <c r="I31338">
        <v>618.01318828495505</v>
      </c>
      <c r="J31338">
        <v>0.56081594999999995</v>
      </c>
      <c r="K31338">
        <v>11</v>
      </c>
      <c r="L31338" s="9">
        <f t="shared" si="489"/>
        <v>0</v>
      </c>
      <c r="O31338" s="8">
        <v>45532</v>
      </c>
      <c r="P31338" s="7">
        <v>0.1388888888888889</v>
      </c>
    </row>
    <row r="31339" spans="1:16" x14ac:dyDescent="0.25">
      <c r="A31339" s="10">
        <v>45532.140277777777</v>
      </c>
      <c r="B31339" t="s">
        <v>14</v>
      </c>
      <c r="C31339">
        <v>66.696666666666601</v>
      </c>
      <c r="D31339">
        <v>1</v>
      </c>
      <c r="E31339" s="9">
        <v>1551.3165216182899</v>
      </c>
      <c r="F31339">
        <v>66.696666666666601</v>
      </c>
      <c r="G31339">
        <v>66.696666666666601</v>
      </c>
      <c r="H31339">
        <v>0</v>
      </c>
      <c r="I31339">
        <v>618.01318828495505</v>
      </c>
      <c r="J31339">
        <v>3.4556819499999998</v>
      </c>
      <c r="K31339">
        <v>11</v>
      </c>
      <c r="L31339" s="9">
        <f t="shared" si="489"/>
        <v>0</v>
      </c>
      <c r="O31339" s="8">
        <v>45532</v>
      </c>
      <c r="P31339" s="7">
        <v>0.14027777777777778</v>
      </c>
    </row>
    <row r="31340" spans="1:16" x14ac:dyDescent="0.25">
      <c r="A31340" s="10">
        <v>45532.140972222223</v>
      </c>
      <c r="B31340" t="s">
        <v>14</v>
      </c>
      <c r="C31340">
        <v>66.541764705882301</v>
      </c>
      <c r="D31340">
        <v>2</v>
      </c>
      <c r="E31340" s="9">
        <v>1484.7747569124001</v>
      </c>
      <c r="F31340">
        <v>133.238431372549</v>
      </c>
      <c r="G31340">
        <v>66.619215686274501</v>
      </c>
      <c r="H31340">
        <v>0</v>
      </c>
      <c r="I31340">
        <v>618.01318828495505</v>
      </c>
      <c r="J31340">
        <v>5.87180415</v>
      </c>
      <c r="K31340">
        <v>11</v>
      </c>
      <c r="L31340" s="9">
        <f t="shared" si="489"/>
        <v>0</v>
      </c>
      <c r="O31340" s="8">
        <v>45532</v>
      </c>
      <c r="P31340" s="7">
        <v>0.14097222222222222</v>
      </c>
    </row>
    <row r="31341" spans="1:16" x14ac:dyDescent="0.25">
      <c r="A31341" s="10">
        <v>45532.14166666667</v>
      </c>
      <c r="B31341" t="s">
        <v>14</v>
      </c>
      <c r="C31341">
        <v>66</v>
      </c>
      <c r="D31341">
        <v>3</v>
      </c>
      <c r="E31341" s="9">
        <v>1418.7747569124001</v>
      </c>
      <c r="F31341">
        <v>199.238431372549</v>
      </c>
      <c r="G31341">
        <v>66.412810457516301</v>
      </c>
      <c r="H31341">
        <v>0</v>
      </c>
      <c r="I31341">
        <v>618.01318828495505</v>
      </c>
      <c r="J31341">
        <v>4.5942161499999896</v>
      </c>
      <c r="K31341">
        <v>11</v>
      </c>
      <c r="L31341" s="9">
        <f t="shared" si="489"/>
        <v>0</v>
      </c>
      <c r="O31341" s="8">
        <v>45532</v>
      </c>
      <c r="P31341" s="7">
        <v>0.14166666666666666</v>
      </c>
    </row>
    <row r="31342" spans="1:16" x14ac:dyDescent="0.25">
      <c r="A31342" s="10">
        <v>45532.142361111109</v>
      </c>
      <c r="B31342" t="s">
        <v>14</v>
      </c>
      <c r="C31342">
        <v>65.999285714285705</v>
      </c>
      <c r="D31342">
        <v>4</v>
      </c>
      <c r="E31342" s="9">
        <v>1352.7754711981199</v>
      </c>
      <c r="F31342">
        <v>265.23771708683398</v>
      </c>
      <c r="G31342">
        <v>66.309429271708694</v>
      </c>
      <c r="H31342">
        <v>0</v>
      </c>
      <c r="I31342">
        <v>618.01318828495505</v>
      </c>
      <c r="J31342">
        <v>4.0227820999999997</v>
      </c>
      <c r="K31342">
        <v>11</v>
      </c>
      <c r="L31342" s="9">
        <f t="shared" si="489"/>
        <v>0</v>
      </c>
      <c r="O31342" s="8">
        <v>45532</v>
      </c>
      <c r="P31342" s="7">
        <v>0.1423611111111111</v>
      </c>
    </row>
    <row r="31343" spans="1:16" x14ac:dyDescent="0.25">
      <c r="A31343" s="10">
        <v>45532.143055555556</v>
      </c>
      <c r="B31343" t="s">
        <v>14</v>
      </c>
      <c r="C31343">
        <v>66.730975609756001</v>
      </c>
      <c r="D31343">
        <v>5</v>
      </c>
      <c r="E31343" s="9">
        <v>1286.04449558836</v>
      </c>
      <c r="F31343">
        <v>331.96869269658998</v>
      </c>
      <c r="G31343">
        <v>66.393738539318093</v>
      </c>
      <c r="H31343">
        <v>0</v>
      </c>
      <c r="I31343">
        <v>618.01318828495505</v>
      </c>
      <c r="J31343">
        <v>1.46060859999999</v>
      </c>
      <c r="K31343">
        <v>11</v>
      </c>
      <c r="L31343" s="9">
        <f t="shared" si="489"/>
        <v>0</v>
      </c>
      <c r="O31343" s="8">
        <v>45532</v>
      </c>
      <c r="P31343" s="7">
        <v>0.14305555555555555</v>
      </c>
    </row>
    <row r="31344" spans="1:16" x14ac:dyDescent="0.25">
      <c r="A31344" s="10">
        <v>45532.143750000003</v>
      </c>
      <c r="B31344" t="s">
        <v>14</v>
      </c>
      <c r="C31344">
        <v>67.869999999999905</v>
      </c>
      <c r="D31344">
        <v>6</v>
      </c>
      <c r="E31344" s="9">
        <v>1218.1744955883601</v>
      </c>
      <c r="F31344">
        <v>399.83869269658999</v>
      </c>
      <c r="G31344">
        <v>66.639782116098402</v>
      </c>
      <c r="H31344">
        <v>0</v>
      </c>
      <c r="I31344">
        <v>618.01318828495505</v>
      </c>
      <c r="J31344">
        <v>1.2397468999999901</v>
      </c>
      <c r="K31344">
        <v>11</v>
      </c>
      <c r="L31344" s="9">
        <f t="shared" si="489"/>
        <v>0</v>
      </c>
      <c r="O31344" s="8">
        <v>45532</v>
      </c>
      <c r="P31344" s="7">
        <v>0.14374999999999999</v>
      </c>
    </row>
    <row r="31345" spans="1:16" x14ac:dyDescent="0.25">
      <c r="A31345" s="10">
        <v>45532.144444444442</v>
      </c>
      <c r="B31345" t="s">
        <v>13</v>
      </c>
      <c r="C31345">
        <v>68.171250000000001</v>
      </c>
      <c r="D31345">
        <v>0</v>
      </c>
      <c r="E31345" s="9">
        <v>1627.20199558836</v>
      </c>
      <c r="F31345">
        <v>0</v>
      </c>
      <c r="G31345">
        <v>0</v>
      </c>
      <c r="H31345">
        <v>9.1888073034091295</v>
      </c>
      <c r="I31345">
        <v>627.20199558836396</v>
      </c>
      <c r="J31345">
        <v>-0.359973600000001</v>
      </c>
      <c r="K31345">
        <v>11</v>
      </c>
      <c r="L31345" s="9">
        <f t="shared" si="489"/>
        <v>0</v>
      </c>
      <c r="O31345" s="8">
        <v>45532</v>
      </c>
      <c r="P31345" s="7">
        <v>0.14444444444444443</v>
      </c>
    </row>
    <row r="31346" spans="1:16" x14ac:dyDescent="0.25">
      <c r="A31346" s="10">
        <v>45532.145138888889</v>
      </c>
      <c r="B31346" t="s">
        <v>12</v>
      </c>
      <c r="C31346">
        <v>66.5547368421052</v>
      </c>
      <c r="D31346">
        <v>-1</v>
      </c>
      <c r="E31346" s="9">
        <v>1693.75673243047</v>
      </c>
      <c r="F31346">
        <v>-66.5547368421052</v>
      </c>
      <c r="G31346">
        <v>66.5547368421052</v>
      </c>
      <c r="H31346">
        <v>0</v>
      </c>
      <c r="I31346">
        <v>627.20199558836396</v>
      </c>
      <c r="J31346">
        <v>-0.21697920000000001</v>
      </c>
      <c r="K31346">
        <v>11</v>
      </c>
      <c r="L31346" s="9">
        <f t="shared" si="489"/>
        <v>0</v>
      </c>
      <c r="O31346" s="8">
        <v>45532</v>
      </c>
      <c r="P31346" s="7">
        <v>0.1451388888888889</v>
      </c>
    </row>
    <row r="31347" spans="1:16" x14ac:dyDescent="0.25">
      <c r="A31347" s="10">
        <v>45532.145833333336</v>
      </c>
      <c r="B31347" t="s">
        <v>13</v>
      </c>
      <c r="C31347">
        <v>65.866363636363602</v>
      </c>
      <c r="D31347">
        <v>0</v>
      </c>
      <c r="E31347" s="9">
        <v>1627.8903687940999</v>
      </c>
      <c r="F31347">
        <v>0</v>
      </c>
      <c r="G31347">
        <v>0</v>
      </c>
      <c r="H31347">
        <v>0.68837320574162597</v>
      </c>
      <c r="I31347">
        <v>627.89036879410503</v>
      </c>
      <c r="J31347">
        <v>0.94069429999999898</v>
      </c>
      <c r="K31347">
        <v>11</v>
      </c>
      <c r="L31347" s="9">
        <f t="shared" si="489"/>
        <v>0</v>
      </c>
      <c r="O31347" s="8">
        <v>45532</v>
      </c>
      <c r="P31347" s="7">
        <v>0.14583333333333334</v>
      </c>
    </row>
    <row r="31348" spans="1:16" x14ac:dyDescent="0.25">
      <c r="A31348" s="10">
        <v>45532.146527777775</v>
      </c>
      <c r="B31348" t="s">
        <v>12</v>
      </c>
      <c r="C31348">
        <v>65.237499999999997</v>
      </c>
      <c r="D31348">
        <v>-1</v>
      </c>
      <c r="E31348" s="9">
        <v>1693.1278687941001</v>
      </c>
      <c r="F31348">
        <v>-65.237499999999997</v>
      </c>
      <c r="G31348">
        <v>65.237499999999997</v>
      </c>
      <c r="H31348">
        <v>0</v>
      </c>
      <c r="I31348">
        <v>627.89036879410503</v>
      </c>
      <c r="J31348">
        <v>-2.5659177999999998</v>
      </c>
      <c r="K31348">
        <v>11</v>
      </c>
      <c r="L31348" s="9">
        <f t="shared" si="489"/>
        <v>0</v>
      </c>
      <c r="O31348" s="8">
        <v>45532</v>
      </c>
      <c r="P31348" s="7">
        <v>0.14652777777777778</v>
      </c>
    </row>
    <row r="31349" spans="1:16" x14ac:dyDescent="0.25">
      <c r="A31349" s="10">
        <v>45532.147222222222</v>
      </c>
      <c r="B31349" t="s">
        <v>12</v>
      </c>
      <c r="C31349">
        <v>65.301111111111098</v>
      </c>
      <c r="D31349">
        <v>-2</v>
      </c>
      <c r="E31349" s="9">
        <v>1758.4289799052101</v>
      </c>
      <c r="F31349">
        <v>-130.53861111111101</v>
      </c>
      <c r="G31349">
        <v>65.269305555555505</v>
      </c>
      <c r="H31349">
        <v>0</v>
      </c>
      <c r="I31349">
        <v>627.89036879410503</v>
      </c>
      <c r="J31349">
        <v>-4.3469094999999998</v>
      </c>
      <c r="K31349">
        <v>11</v>
      </c>
      <c r="L31349" s="9">
        <f t="shared" si="489"/>
        <v>0</v>
      </c>
      <c r="O31349" s="8">
        <v>45532</v>
      </c>
      <c r="P31349" s="7">
        <v>0.14722222222222223</v>
      </c>
    </row>
    <row r="31350" spans="1:16" x14ac:dyDescent="0.25">
      <c r="A31350" s="10">
        <v>45532.147916666669</v>
      </c>
      <c r="B31350" t="s">
        <v>12</v>
      </c>
      <c r="C31350">
        <v>65.092500000000001</v>
      </c>
      <c r="D31350">
        <v>-3</v>
      </c>
      <c r="E31350" s="9">
        <v>1823.5214799052101</v>
      </c>
      <c r="F31350">
        <v>-195.63111111111101</v>
      </c>
      <c r="G31350">
        <v>65.210370370370299</v>
      </c>
      <c r="H31350">
        <v>0</v>
      </c>
      <c r="I31350">
        <v>627.89036879410503</v>
      </c>
      <c r="J31350">
        <v>-5.1547225000000001</v>
      </c>
      <c r="K31350">
        <v>11</v>
      </c>
      <c r="L31350" s="9">
        <f t="shared" si="489"/>
        <v>0</v>
      </c>
      <c r="O31350" s="8">
        <v>45532</v>
      </c>
      <c r="P31350" s="7">
        <v>0.14791666666666667</v>
      </c>
    </row>
    <row r="31351" spans="1:16" x14ac:dyDescent="0.25">
      <c r="A31351" s="10">
        <v>45532.148611111108</v>
      </c>
      <c r="B31351" t="s">
        <v>12</v>
      </c>
      <c r="C31351">
        <v>65.197199999999995</v>
      </c>
      <c r="D31351">
        <v>-4</v>
      </c>
      <c r="E31351" s="9">
        <v>1888.7186799052199</v>
      </c>
      <c r="F31351">
        <v>-260.82831111111102</v>
      </c>
      <c r="G31351">
        <v>65.207077777777698</v>
      </c>
      <c r="H31351">
        <v>0</v>
      </c>
      <c r="I31351">
        <v>627.89036879410503</v>
      </c>
      <c r="J31351">
        <v>-6.26063689999999</v>
      </c>
      <c r="K31351">
        <v>11</v>
      </c>
      <c r="L31351" s="9">
        <f t="shared" si="489"/>
        <v>0</v>
      </c>
      <c r="O31351" s="8">
        <v>45532</v>
      </c>
      <c r="P31351" s="7">
        <v>0.14861111111111111</v>
      </c>
    </row>
    <row r="31352" spans="1:16" x14ac:dyDescent="0.25">
      <c r="A31352" s="10">
        <v>45532.149305555555</v>
      </c>
      <c r="B31352" t="s">
        <v>12</v>
      </c>
      <c r="C31352">
        <v>66.100769230769203</v>
      </c>
      <c r="D31352">
        <v>-5</v>
      </c>
      <c r="E31352" s="9">
        <v>1954.81944913598</v>
      </c>
      <c r="F31352">
        <v>-326.92908034188002</v>
      </c>
      <c r="G31352">
        <v>65.385816068376002</v>
      </c>
      <c r="H31352">
        <v>0</v>
      </c>
      <c r="I31352">
        <v>627.89036879410503</v>
      </c>
      <c r="J31352">
        <v>-6.2721956999999904</v>
      </c>
      <c r="K31352">
        <v>11</v>
      </c>
      <c r="L31352" s="9">
        <f t="shared" si="489"/>
        <v>0</v>
      </c>
      <c r="O31352" s="8">
        <v>45532</v>
      </c>
      <c r="P31352" s="7">
        <v>0.14930555555555555</v>
      </c>
    </row>
    <row r="31353" spans="1:16" x14ac:dyDescent="0.25">
      <c r="A31353" s="10">
        <v>45532.15</v>
      </c>
      <c r="B31353" t="s">
        <v>12</v>
      </c>
      <c r="C31353">
        <v>70.4238461538461</v>
      </c>
      <c r="D31353">
        <v>-6</v>
      </c>
      <c r="E31353" s="9">
        <v>2025.24329528983</v>
      </c>
      <c r="F31353">
        <v>-397.35292649572602</v>
      </c>
      <c r="G31353">
        <v>66.225487749287694</v>
      </c>
      <c r="H31353">
        <v>0</v>
      </c>
      <c r="I31353">
        <v>627.89036879410503</v>
      </c>
      <c r="J31353">
        <v>-8.9782886999999896</v>
      </c>
      <c r="K31353">
        <v>11</v>
      </c>
      <c r="L31353" s="9">
        <f t="shared" si="489"/>
        <v>0</v>
      </c>
      <c r="O31353" s="8">
        <v>45532</v>
      </c>
      <c r="P31353" s="7">
        <v>0.15</v>
      </c>
    </row>
    <row r="31354" spans="1:16" x14ac:dyDescent="0.25">
      <c r="A31354" s="10">
        <v>45532.150694444441</v>
      </c>
      <c r="B31354" t="s">
        <v>12</v>
      </c>
      <c r="C31354">
        <v>70.195909090908998</v>
      </c>
      <c r="D31354">
        <v>-7</v>
      </c>
      <c r="E31354" s="9">
        <v>2095.4392043807402</v>
      </c>
      <c r="F31354">
        <v>-467.54883558663499</v>
      </c>
      <c r="G31354">
        <v>66.792690798090803</v>
      </c>
      <c r="H31354">
        <v>0</v>
      </c>
      <c r="I31354">
        <v>627.89036879410503</v>
      </c>
      <c r="J31354">
        <v>-8.6254286999999898</v>
      </c>
      <c r="K31354">
        <v>11</v>
      </c>
      <c r="L31354" s="9">
        <f t="shared" si="489"/>
        <v>0</v>
      </c>
      <c r="O31354" s="8">
        <v>45532</v>
      </c>
      <c r="P31354" s="7">
        <v>0.15069444444444444</v>
      </c>
    </row>
    <row r="31355" spans="1:16" x14ac:dyDescent="0.25">
      <c r="A31355" s="10">
        <v>45532.151388888888</v>
      </c>
      <c r="B31355" t="s">
        <v>12</v>
      </c>
      <c r="C31355">
        <v>64.804545454545405</v>
      </c>
      <c r="D31355">
        <v>-8</v>
      </c>
      <c r="E31355" s="9">
        <v>2160.2437498352801</v>
      </c>
      <c r="F31355">
        <v>-532.35338104118102</v>
      </c>
      <c r="G31355">
        <v>66.5441726301476</v>
      </c>
      <c r="H31355">
        <v>0</v>
      </c>
      <c r="I31355">
        <v>627.89036879410503</v>
      </c>
      <c r="J31355">
        <v>-4.0218795999999903</v>
      </c>
      <c r="K31355">
        <v>11</v>
      </c>
      <c r="L31355" s="9">
        <f t="shared" si="489"/>
        <v>0</v>
      </c>
      <c r="O31355" s="8">
        <v>45532</v>
      </c>
      <c r="P31355" s="7">
        <v>0.15138888888888888</v>
      </c>
    </row>
    <row r="31356" spans="1:16" x14ac:dyDescent="0.25">
      <c r="A31356" s="10">
        <v>45532.152083333334</v>
      </c>
      <c r="B31356" t="s">
        <v>12</v>
      </c>
      <c r="C31356">
        <v>64.877499999999998</v>
      </c>
      <c r="D31356">
        <v>-9</v>
      </c>
      <c r="E31356" s="9">
        <v>2225.1212498352802</v>
      </c>
      <c r="F31356">
        <v>-597.23088104118096</v>
      </c>
      <c r="G31356">
        <v>66.358986782353398</v>
      </c>
      <c r="H31356">
        <v>0</v>
      </c>
      <c r="I31356">
        <v>627.89036879410503</v>
      </c>
      <c r="J31356">
        <v>-3.6407059399999899</v>
      </c>
      <c r="K31356">
        <v>11</v>
      </c>
      <c r="L31356" s="9">
        <f t="shared" si="489"/>
        <v>0</v>
      </c>
      <c r="O31356" s="8">
        <v>45532</v>
      </c>
      <c r="P31356" s="7">
        <v>0.15208333333333332</v>
      </c>
    </row>
    <row r="31357" spans="1:16" x14ac:dyDescent="0.25">
      <c r="A31357" s="10">
        <v>45532.152777777781</v>
      </c>
      <c r="B31357" t="s">
        <v>12</v>
      </c>
      <c r="C31357">
        <v>63.839473684210503</v>
      </c>
      <c r="D31357">
        <v>-10</v>
      </c>
      <c r="E31357" s="9">
        <v>2288.9607235194999</v>
      </c>
      <c r="F31357">
        <v>-661.07035472539098</v>
      </c>
      <c r="G31357">
        <v>66.107035472539096</v>
      </c>
      <c r="H31357">
        <v>0</v>
      </c>
      <c r="I31357">
        <v>627.89036879410503</v>
      </c>
      <c r="J31357">
        <v>-3.7225479399999899</v>
      </c>
      <c r="K31357">
        <v>11</v>
      </c>
      <c r="L31357" s="9">
        <f t="shared" si="489"/>
        <v>0</v>
      </c>
      <c r="O31357" s="8">
        <v>45532</v>
      </c>
      <c r="P31357" s="7">
        <v>0.15277777777777779</v>
      </c>
    </row>
    <row r="31358" spans="1:16" x14ac:dyDescent="0.25">
      <c r="A31358" s="10">
        <v>45532.15347222222</v>
      </c>
      <c r="B31358" t="s">
        <v>13</v>
      </c>
      <c r="C31358">
        <v>64.244736842105198</v>
      </c>
      <c r="D31358">
        <v>0</v>
      </c>
      <c r="E31358" s="9">
        <v>1646.5133550984399</v>
      </c>
      <c r="F31358">
        <v>0</v>
      </c>
      <c r="G31358">
        <v>0</v>
      </c>
      <c r="H31358">
        <v>18.622986304339001</v>
      </c>
      <c r="I31358">
        <v>646.513355098445</v>
      </c>
      <c r="J31358">
        <v>0.12103236000000001</v>
      </c>
      <c r="K31358">
        <v>11</v>
      </c>
      <c r="L31358" s="9">
        <f t="shared" si="489"/>
        <v>0</v>
      </c>
      <c r="O31358" s="8">
        <v>45532</v>
      </c>
      <c r="P31358" s="7">
        <v>0.15347222222222223</v>
      </c>
    </row>
    <row r="31359" spans="1:16" x14ac:dyDescent="0.25">
      <c r="A31359" s="10">
        <v>45532.154166666667</v>
      </c>
      <c r="B31359" t="s">
        <v>14</v>
      </c>
      <c r="C31359">
        <v>60.03</v>
      </c>
      <c r="D31359">
        <v>1</v>
      </c>
      <c r="E31359" s="9">
        <v>1586.4833550984399</v>
      </c>
      <c r="F31359">
        <v>60.03</v>
      </c>
      <c r="G31359">
        <v>60.03</v>
      </c>
      <c r="H31359">
        <v>0</v>
      </c>
      <c r="I31359">
        <v>646.513355098445</v>
      </c>
      <c r="J31359">
        <v>0.34676565999999898</v>
      </c>
      <c r="K31359">
        <v>11</v>
      </c>
      <c r="L31359" s="9">
        <f t="shared" si="489"/>
        <v>0</v>
      </c>
      <c r="O31359" s="8">
        <v>45532</v>
      </c>
      <c r="P31359" s="7">
        <v>0.15416666666666667</v>
      </c>
    </row>
    <row r="31360" spans="1:16" x14ac:dyDescent="0.25">
      <c r="A31360" s="10">
        <v>45532.154861111114</v>
      </c>
      <c r="B31360" t="s">
        <v>13</v>
      </c>
      <c r="C31360">
        <v>56.150909090909003</v>
      </c>
      <c r="D31360">
        <v>0</v>
      </c>
      <c r="E31360" s="9">
        <v>1642.63426418935</v>
      </c>
      <c r="F31360">
        <v>0</v>
      </c>
      <c r="G31360">
        <v>0</v>
      </c>
      <c r="H31360">
        <v>-3.8790909090909098</v>
      </c>
      <c r="I31360">
        <v>642.63426418935398</v>
      </c>
      <c r="J31360">
        <v>-0.83505967999999897</v>
      </c>
      <c r="K31360">
        <v>11</v>
      </c>
      <c r="L31360" s="9">
        <f t="shared" si="489"/>
        <v>0</v>
      </c>
      <c r="O31360" s="8">
        <v>45532</v>
      </c>
      <c r="P31360" s="7">
        <v>0.15486111111111112</v>
      </c>
    </row>
    <row r="31361" spans="1:16" x14ac:dyDescent="0.25">
      <c r="A31361" s="10">
        <v>45532.155555555553</v>
      </c>
      <c r="B31361" t="s">
        <v>14</v>
      </c>
      <c r="C31361">
        <v>62.737179487179397</v>
      </c>
      <c r="D31361">
        <v>1</v>
      </c>
      <c r="E31361" s="9">
        <v>1579.8970847021701</v>
      </c>
      <c r="F31361">
        <v>62.737179487179397</v>
      </c>
      <c r="G31361">
        <v>62.737179487179397</v>
      </c>
      <c r="H31361">
        <v>0</v>
      </c>
      <c r="I31361">
        <v>642.63426418935398</v>
      </c>
      <c r="J31361">
        <v>0.13186588999999899</v>
      </c>
      <c r="K31361">
        <v>11</v>
      </c>
      <c r="L31361" s="9">
        <f t="shared" si="489"/>
        <v>0</v>
      </c>
      <c r="O31361" s="8">
        <v>45532</v>
      </c>
      <c r="P31361" s="7">
        <v>0.15555555555555556</v>
      </c>
    </row>
    <row r="31362" spans="1:16" x14ac:dyDescent="0.25">
      <c r="A31362" s="10">
        <v>45532.893055555556</v>
      </c>
      <c r="B31362" t="s">
        <v>15</v>
      </c>
      <c r="C31362">
        <v>88.55</v>
      </c>
      <c r="D31362">
        <v>0</v>
      </c>
      <c r="E31362" s="9">
        <v>1668.4470847021701</v>
      </c>
      <c r="F31362">
        <v>0</v>
      </c>
      <c r="G31362">
        <v>0</v>
      </c>
      <c r="H31362">
        <v>25.812820512820501</v>
      </c>
      <c r="I31362">
        <v>668.44708470217404</v>
      </c>
      <c r="J31362">
        <v>0.81000618999999896</v>
      </c>
      <c r="K31362">
        <v>11</v>
      </c>
      <c r="L31362" s="9">
        <f t="shared" si="489"/>
        <v>0</v>
      </c>
      <c r="O31362" s="8">
        <v>45532</v>
      </c>
      <c r="P31362" s="7">
        <v>0.8930555555555556</v>
      </c>
    </row>
    <row r="31363" spans="1:16" x14ac:dyDescent="0.25">
      <c r="A31363" s="10">
        <v>45532.893055555556</v>
      </c>
      <c r="B31363" t="s">
        <v>16</v>
      </c>
      <c r="C31363">
        <v>88.55</v>
      </c>
      <c r="D31363">
        <v>0</v>
      </c>
      <c r="E31363" s="9">
        <v>1668.4470847021701</v>
      </c>
      <c r="F31363">
        <v>0</v>
      </c>
      <c r="G31363">
        <v>0</v>
      </c>
      <c r="H31363">
        <v>0</v>
      </c>
      <c r="I31363">
        <v>668.44708470217404</v>
      </c>
      <c r="J31363">
        <v>0.81000618999999896</v>
      </c>
      <c r="K31363">
        <v>11</v>
      </c>
      <c r="L31363" s="9">
        <f t="shared" ref="L31363:L31426" si="490">IF(DAY(O31363 &lt;&gt; O31364), 1, 0)</f>
        <v>0</v>
      </c>
      <c r="O31363" s="8">
        <v>45532</v>
      </c>
      <c r="P31363" s="7">
        <v>0.8930555555555556</v>
      </c>
    </row>
    <row r="31364" spans="1:16" x14ac:dyDescent="0.25">
      <c r="A31364" s="10">
        <v>45532.898611111108</v>
      </c>
      <c r="B31364" t="s">
        <v>14</v>
      </c>
      <c r="C31364">
        <v>90.18</v>
      </c>
      <c r="D31364">
        <v>1</v>
      </c>
      <c r="E31364" s="9">
        <v>1578.26708470217</v>
      </c>
      <c r="F31364">
        <v>90.18</v>
      </c>
      <c r="G31364">
        <v>90.18</v>
      </c>
      <c r="H31364">
        <v>0</v>
      </c>
      <c r="I31364">
        <v>668.44708470217404</v>
      </c>
      <c r="J31364">
        <v>1.11544836199999</v>
      </c>
      <c r="K31364">
        <v>11</v>
      </c>
      <c r="L31364" s="9">
        <f t="shared" si="490"/>
        <v>0</v>
      </c>
      <c r="O31364" s="8">
        <v>45532</v>
      </c>
      <c r="P31364" s="7">
        <v>0.89861111111111114</v>
      </c>
    </row>
    <row r="31365" spans="1:16" x14ac:dyDescent="0.25">
      <c r="A31365" s="10">
        <v>45532.899305555555</v>
      </c>
      <c r="B31365" t="s">
        <v>13</v>
      </c>
      <c r="C31365">
        <v>90.18</v>
      </c>
      <c r="D31365">
        <v>0</v>
      </c>
      <c r="E31365" s="9">
        <v>1668.4470847021701</v>
      </c>
      <c r="F31365">
        <v>0</v>
      </c>
      <c r="G31365">
        <v>0</v>
      </c>
      <c r="H31365">
        <v>0</v>
      </c>
      <c r="I31365">
        <v>668.44708470217404</v>
      </c>
      <c r="J31365">
        <v>-0.29109663800000002</v>
      </c>
      <c r="K31365">
        <v>11</v>
      </c>
      <c r="L31365" s="9">
        <f t="shared" si="490"/>
        <v>0</v>
      </c>
      <c r="O31365" s="8">
        <v>45532</v>
      </c>
      <c r="P31365" s="7">
        <v>0.89930555555555558</v>
      </c>
    </row>
    <row r="31366" spans="1:16" x14ac:dyDescent="0.25">
      <c r="A31366" s="10">
        <v>45532.901388888888</v>
      </c>
      <c r="B31366" t="s">
        <v>12</v>
      </c>
      <c r="C31366">
        <v>90.48</v>
      </c>
      <c r="D31366">
        <v>-1</v>
      </c>
      <c r="E31366" s="9">
        <v>1758.9270847021701</v>
      </c>
      <c r="F31366">
        <v>-90.48</v>
      </c>
      <c r="G31366">
        <v>90.48</v>
      </c>
      <c r="H31366">
        <v>0</v>
      </c>
      <c r="I31366">
        <v>668.44708470217404</v>
      </c>
      <c r="J31366">
        <v>-3.4440537999999701E-2</v>
      </c>
      <c r="K31366">
        <v>11</v>
      </c>
      <c r="L31366" s="9">
        <f t="shared" si="490"/>
        <v>0</v>
      </c>
      <c r="O31366" s="8">
        <v>45532</v>
      </c>
      <c r="P31366" s="7">
        <v>0.90138888888888891</v>
      </c>
    </row>
    <row r="31367" spans="1:16" x14ac:dyDescent="0.25">
      <c r="A31367" s="10">
        <v>45532.90347222222</v>
      </c>
      <c r="B31367" t="s">
        <v>13</v>
      </c>
      <c r="C31367">
        <v>90.48</v>
      </c>
      <c r="D31367">
        <v>0</v>
      </c>
      <c r="E31367" s="9">
        <v>1668.4470847021701</v>
      </c>
      <c r="F31367">
        <v>0</v>
      </c>
      <c r="G31367">
        <v>0</v>
      </c>
      <c r="H31367">
        <v>0</v>
      </c>
      <c r="I31367">
        <v>668.44708470217404</v>
      </c>
      <c r="J31367">
        <v>2.7743540019999999</v>
      </c>
      <c r="K31367">
        <v>11</v>
      </c>
      <c r="L31367" s="9">
        <f t="shared" si="490"/>
        <v>0</v>
      </c>
      <c r="O31367" s="8">
        <v>45532</v>
      </c>
      <c r="P31367" s="7">
        <v>0.90347222222222223</v>
      </c>
    </row>
    <row r="31368" spans="1:16" x14ac:dyDescent="0.25">
      <c r="A31368" s="10">
        <v>45532.90625</v>
      </c>
      <c r="B31368" t="s">
        <v>14</v>
      </c>
      <c r="C31368">
        <v>88.68</v>
      </c>
      <c r="D31368">
        <v>1</v>
      </c>
      <c r="E31368" s="9">
        <v>1579.76708470217</v>
      </c>
      <c r="F31368">
        <v>88.68</v>
      </c>
      <c r="G31368">
        <v>88.68</v>
      </c>
      <c r="H31368">
        <v>0</v>
      </c>
      <c r="I31368">
        <v>668.44708470217404</v>
      </c>
      <c r="J31368">
        <v>2.2970402000000601E-2</v>
      </c>
      <c r="K31368">
        <v>11</v>
      </c>
      <c r="L31368" s="9">
        <f t="shared" si="490"/>
        <v>0</v>
      </c>
      <c r="O31368" s="8">
        <v>45532</v>
      </c>
      <c r="P31368" s="7">
        <v>0.90625</v>
      </c>
    </row>
    <row r="31369" spans="1:16" x14ac:dyDescent="0.25">
      <c r="A31369" s="10">
        <v>45532.931250000001</v>
      </c>
      <c r="B31369" t="s">
        <v>13</v>
      </c>
      <c r="C31369">
        <v>88.24</v>
      </c>
      <c r="D31369">
        <v>0</v>
      </c>
      <c r="E31369" s="9">
        <v>1668.00708470217</v>
      </c>
      <c r="F31369">
        <v>0</v>
      </c>
      <c r="G31369">
        <v>0</v>
      </c>
      <c r="H31369">
        <v>-0.44000000000001099</v>
      </c>
      <c r="I31369">
        <v>668.00708470217398</v>
      </c>
      <c r="J31369">
        <v>-2.2431341979999901</v>
      </c>
      <c r="K31369">
        <v>11</v>
      </c>
      <c r="L31369" s="9">
        <f t="shared" si="490"/>
        <v>0</v>
      </c>
      <c r="O31369" s="8">
        <v>45532</v>
      </c>
      <c r="P31369" s="7">
        <v>0.93125000000000002</v>
      </c>
    </row>
    <row r="31370" spans="1:16" x14ac:dyDescent="0.25">
      <c r="A31370" s="10">
        <v>45532.938888888886</v>
      </c>
      <c r="B31370" t="s">
        <v>12</v>
      </c>
      <c r="C31370">
        <v>89.23</v>
      </c>
      <c r="D31370">
        <v>-1</v>
      </c>
      <c r="E31370" s="9">
        <v>1757.23708470217</v>
      </c>
      <c r="F31370">
        <v>-89.23</v>
      </c>
      <c r="G31370">
        <v>89.23</v>
      </c>
      <c r="H31370">
        <v>0</v>
      </c>
      <c r="I31370">
        <v>668.00708470217398</v>
      </c>
      <c r="J31370">
        <v>-3.2875121979999902</v>
      </c>
      <c r="K31370">
        <v>11</v>
      </c>
      <c r="L31370" s="9">
        <f t="shared" si="490"/>
        <v>0</v>
      </c>
      <c r="O31370" s="8">
        <v>45532</v>
      </c>
      <c r="P31370" s="7">
        <v>0.93888888888888888</v>
      </c>
    </row>
    <row r="31371" spans="1:16" x14ac:dyDescent="0.25">
      <c r="A31371" s="10">
        <v>45532.945833333331</v>
      </c>
      <c r="B31371" t="s">
        <v>13</v>
      </c>
      <c r="C31371">
        <v>89.34</v>
      </c>
      <c r="D31371">
        <v>0</v>
      </c>
      <c r="E31371" s="9">
        <v>1667.8970847021701</v>
      </c>
      <c r="F31371">
        <v>0</v>
      </c>
      <c r="G31371">
        <v>0</v>
      </c>
      <c r="H31371">
        <v>-0.109999999999999</v>
      </c>
      <c r="I31371">
        <v>667.89708470217397</v>
      </c>
      <c r="J31371">
        <v>1.177028942</v>
      </c>
      <c r="K31371">
        <v>11</v>
      </c>
      <c r="L31371" s="9">
        <f t="shared" si="490"/>
        <v>0</v>
      </c>
      <c r="O31371" s="8">
        <v>45532</v>
      </c>
      <c r="P31371" s="7">
        <v>0.9458333333333333</v>
      </c>
    </row>
    <row r="31372" spans="1:16" x14ac:dyDescent="0.25">
      <c r="A31372" s="10">
        <v>45532.95</v>
      </c>
      <c r="B31372" t="s">
        <v>14</v>
      </c>
      <c r="C31372">
        <v>90.275999999999996</v>
      </c>
      <c r="D31372">
        <v>1</v>
      </c>
      <c r="E31372" s="9">
        <v>1577.62108470217</v>
      </c>
      <c r="F31372">
        <v>90.275999999999996</v>
      </c>
      <c r="G31372">
        <v>90.275999999999996</v>
      </c>
      <c r="H31372">
        <v>0</v>
      </c>
      <c r="I31372">
        <v>667.89708470217397</v>
      </c>
      <c r="J31372">
        <v>3.173138872</v>
      </c>
      <c r="K31372">
        <v>11</v>
      </c>
      <c r="L31372" s="9">
        <f t="shared" si="490"/>
        <v>0</v>
      </c>
      <c r="O31372" s="8">
        <v>45532</v>
      </c>
      <c r="P31372" s="7">
        <v>0.95</v>
      </c>
    </row>
    <row r="31373" spans="1:16" x14ac:dyDescent="0.25">
      <c r="A31373" s="10">
        <v>45532.953472222223</v>
      </c>
      <c r="B31373" t="s">
        <v>14</v>
      </c>
      <c r="C31373">
        <v>89</v>
      </c>
      <c r="D31373">
        <v>2</v>
      </c>
      <c r="E31373" s="9">
        <v>1488.62108470217</v>
      </c>
      <c r="F31373">
        <v>179.27600000000001</v>
      </c>
      <c r="G31373">
        <v>89.638000000000005</v>
      </c>
      <c r="H31373">
        <v>0</v>
      </c>
      <c r="I31373">
        <v>667.89708470217397</v>
      </c>
      <c r="J31373">
        <v>1.8813581720000001</v>
      </c>
      <c r="K31373">
        <v>11</v>
      </c>
      <c r="L31373" s="9">
        <f t="shared" si="490"/>
        <v>0</v>
      </c>
      <c r="O31373" s="8">
        <v>45532</v>
      </c>
      <c r="P31373" s="7">
        <v>0.95347222222222228</v>
      </c>
    </row>
    <row r="31374" spans="1:16" x14ac:dyDescent="0.25">
      <c r="A31374" s="10">
        <v>45532.958333333336</v>
      </c>
      <c r="B31374" t="s">
        <v>14</v>
      </c>
      <c r="C31374">
        <v>89.616666666666603</v>
      </c>
      <c r="D31374">
        <v>3</v>
      </c>
      <c r="E31374" s="9">
        <v>1399.0044180355101</v>
      </c>
      <c r="F31374">
        <v>268.892666666666</v>
      </c>
      <c r="G31374">
        <v>89.630888888888805</v>
      </c>
      <c r="H31374">
        <v>0</v>
      </c>
      <c r="I31374">
        <v>667.89708470217397</v>
      </c>
      <c r="J31374">
        <v>5.8391146999999997</v>
      </c>
      <c r="K31374">
        <v>11</v>
      </c>
      <c r="L31374" s="9">
        <f t="shared" si="490"/>
        <v>0</v>
      </c>
      <c r="O31374" s="8">
        <v>45532</v>
      </c>
      <c r="P31374" s="7">
        <v>0.95833333333333337</v>
      </c>
    </row>
    <row r="31375" spans="1:16" x14ac:dyDescent="0.25">
      <c r="A31375" s="10">
        <v>45532.970833333333</v>
      </c>
      <c r="B31375" t="s">
        <v>14</v>
      </c>
      <c r="C31375">
        <v>91.35</v>
      </c>
      <c r="D31375">
        <v>4</v>
      </c>
      <c r="E31375" s="9">
        <v>1307.6544180355099</v>
      </c>
      <c r="F31375">
        <v>360.24266666666603</v>
      </c>
      <c r="G31375">
        <v>90.060666666666606</v>
      </c>
      <c r="H31375">
        <v>0</v>
      </c>
      <c r="I31375">
        <v>667.89708470217397</v>
      </c>
      <c r="J31375">
        <v>7.4250091999999999</v>
      </c>
      <c r="K31375">
        <v>11</v>
      </c>
      <c r="L31375" s="9">
        <f t="shared" si="490"/>
        <v>0</v>
      </c>
      <c r="O31375" s="8">
        <v>45532</v>
      </c>
      <c r="P31375" s="7">
        <v>0.97083333333333333</v>
      </c>
    </row>
    <row r="31376" spans="1:16" x14ac:dyDescent="0.25">
      <c r="A31376" s="10">
        <v>45532.97152777778</v>
      </c>
      <c r="B31376" t="s">
        <v>14</v>
      </c>
      <c r="C31376">
        <v>91.213333333333296</v>
      </c>
      <c r="D31376">
        <v>5</v>
      </c>
      <c r="E31376" s="9">
        <v>1216.44108470217</v>
      </c>
      <c r="F31376">
        <v>451.45599999999899</v>
      </c>
      <c r="G31376">
        <v>90.291199999999904</v>
      </c>
      <c r="H31376">
        <v>0</v>
      </c>
      <c r="I31376">
        <v>667.89708470217397</v>
      </c>
      <c r="J31376">
        <v>5.6220575000000004</v>
      </c>
      <c r="K31376">
        <v>11</v>
      </c>
      <c r="L31376" s="9">
        <f t="shared" si="490"/>
        <v>0</v>
      </c>
      <c r="O31376" s="8">
        <v>45532</v>
      </c>
      <c r="P31376" s="7">
        <v>0.97152777777777777</v>
      </c>
    </row>
    <row r="31377" spans="1:16" x14ac:dyDescent="0.25">
      <c r="A31377" s="10">
        <v>45532.977777777778</v>
      </c>
      <c r="B31377" t="s">
        <v>14</v>
      </c>
      <c r="C31377">
        <v>90.71</v>
      </c>
      <c r="D31377">
        <v>6</v>
      </c>
      <c r="E31377" s="9">
        <v>1125.7310847021699</v>
      </c>
      <c r="F31377">
        <v>542.16599999999903</v>
      </c>
      <c r="G31377">
        <v>90.360999999999905</v>
      </c>
      <c r="H31377">
        <v>0</v>
      </c>
      <c r="I31377">
        <v>667.89708470217397</v>
      </c>
      <c r="J31377">
        <v>5.4401051000000002</v>
      </c>
      <c r="K31377">
        <v>11</v>
      </c>
      <c r="L31377" s="9">
        <f t="shared" si="490"/>
        <v>0</v>
      </c>
      <c r="O31377" s="8">
        <v>45532</v>
      </c>
      <c r="P31377" s="7">
        <v>0.97777777777777775</v>
      </c>
    </row>
    <row r="31378" spans="1:16" x14ac:dyDescent="0.25">
      <c r="A31378" s="10">
        <v>45532.978472222225</v>
      </c>
      <c r="B31378" t="s">
        <v>14</v>
      </c>
      <c r="C31378">
        <v>90.31</v>
      </c>
      <c r="D31378">
        <v>7</v>
      </c>
      <c r="E31378" s="9">
        <v>1035.42108470217</v>
      </c>
      <c r="F31378">
        <v>632.47599999999898</v>
      </c>
      <c r="G31378">
        <v>90.353714285714204</v>
      </c>
      <c r="H31378">
        <v>0</v>
      </c>
      <c r="I31378">
        <v>667.89708470217397</v>
      </c>
      <c r="J31378">
        <v>6.7984521000000004</v>
      </c>
      <c r="K31378">
        <v>11</v>
      </c>
      <c r="L31378" s="9">
        <f t="shared" si="490"/>
        <v>0</v>
      </c>
      <c r="O31378" s="8">
        <v>45532</v>
      </c>
      <c r="P31378" s="7">
        <v>0.97847222222222219</v>
      </c>
    </row>
    <row r="31379" spans="1:16" x14ac:dyDescent="0.25">
      <c r="A31379" s="10">
        <v>45532.981249999997</v>
      </c>
      <c r="B31379" t="s">
        <v>14</v>
      </c>
      <c r="C31379">
        <v>90.31</v>
      </c>
      <c r="D31379">
        <v>8</v>
      </c>
      <c r="E31379" s="9">
        <v>945.11108470217698</v>
      </c>
      <c r="F31379">
        <v>722.78599999999904</v>
      </c>
      <c r="G31379">
        <v>90.348249999999894</v>
      </c>
      <c r="H31379">
        <v>0</v>
      </c>
      <c r="I31379">
        <v>667.89708470217397</v>
      </c>
      <c r="J31379">
        <v>8.2800969999999996</v>
      </c>
      <c r="K31379">
        <v>11</v>
      </c>
      <c r="L31379" s="9">
        <f t="shared" si="490"/>
        <v>0</v>
      </c>
      <c r="O31379" s="8">
        <v>45532</v>
      </c>
      <c r="P31379" s="7">
        <v>0.98124999999999996</v>
      </c>
    </row>
    <row r="31380" spans="1:16" x14ac:dyDescent="0.25">
      <c r="A31380" s="10">
        <v>45532.984027777777</v>
      </c>
      <c r="B31380" t="s">
        <v>14</v>
      </c>
      <c r="C31380">
        <v>91.641428571428506</v>
      </c>
      <c r="D31380">
        <v>9</v>
      </c>
      <c r="E31380" s="9">
        <v>853.46965613074894</v>
      </c>
      <c r="F31380">
        <v>814.42742857142798</v>
      </c>
      <c r="G31380">
        <v>90.491936507936401</v>
      </c>
      <c r="H31380">
        <v>0</v>
      </c>
      <c r="I31380">
        <v>667.89708470217397</v>
      </c>
      <c r="J31380">
        <v>8.9098260000000007</v>
      </c>
      <c r="K31380">
        <v>11</v>
      </c>
      <c r="L31380" s="9">
        <f t="shared" si="490"/>
        <v>0</v>
      </c>
      <c r="O31380" s="8">
        <v>45532</v>
      </c>
      <c r="P31380" s="7">
        <v>0.98402777777777772</v>
      </c>
    </row>
    <row r="31381" spans="1:16" x14ac:dyDescent="0.25">
      <c r="A31381" s="10">
        <v>45532.984722222223</v>
      </c>
      <c r="B31381" t="s">
        <v>14</v>
      </c>
      <c r="C31381">
        <v>92.913749999999993</v>
      </c>
      <c r="D31381">
        <v>10</v>
      </c>
      <c r="E31381" s="9">
        <v>760.55590613074901</v>
      </c>
      <c r="F31381">
        <v>907.34117857142803</v>
      </c>
      <c r="G31381">
        <v>90.734117857142806</v>
      </c>
      <c r="H31381">
        <v>0</v>
      </c>
      <c r="I31381">
        <v>667.89708470217397</v>
      </c>
      <c r="J31381">
        <v>2.1338797999999999</v>
      </c>
      <c r="K31381">
        <v>11</v>
      </c>
      <c r="L31381" s="9">
        <f t="shared" si="490"/>
        <v>0</v>
      </c>
      <c r="O31381" s="8">
        <v>45532</v>
      </c>
      <c r="P31381" s="7">
        <v>0.98472222222222228</v>
      </c>
    </row>
    <row r="31382" spans="1:16" x14ac:dyDescent="0.25">
      <c r="A31382" s="10">
        <v>45532.98541666667</v>
      </c>
      <c r="B31382" t="s">
        <v>13</v>
      </c>
      <c r="C31382">
        <v>89.9</v>
      </c>
      <c r="D31382">
        <v>0</v>
      </c>
      <c r="E31382" s="9">
        <v>1659.5559061307399</v>
      </c>
      <c r="F31382">
        <v>0</v>
      </c>
      <c r="G31382">
        <v>0</v>
      </c>
      <c r="H31382">
        <v>-8.3411785714283706</v>
      </c>
      <c r="I31382">
        <v>659.55590613074605</v>
      </c>
      <c r="J31382">
        <v>-5.2792969000000003</v>
      </c>
      <c r="K31382">
        <v>11</v>
      </c>
      <c r="L31382" s="9">
        <f t="shared" si="490"/>
        <v>0</v>
      </c>
      <c r="O31382" s="8">
        <v>45532</v>
      </c>
      <c r="P31382" s="7">
        <v>0.98541666666666672</v>
      </c>
    </row>
    <row r="31383" spans="1:16" x14ac:dyDescent="0.25">
      <c r="A31383" s="10">
        <v>45532.987500000003</v>
      </c>
      <c r="B31383" t="s">
        <v>12</v>
      </c>
      <c r="C31383">
        <v>92.87</v>
      </c>
      <c r="D31383">
        <v>-1</v>
      </c>
      <c r="E31383" s="9">
        <v>1752.42590613074</v>
      </c>
      <c r="F31383">
        <v>-92.87</v>
      </c>
      <c r="G31383">
        <v>92.87</v>
      </c>
      <c r="H31383">
        <v>0</v>
      </c>
      <c r="I31383">
        <v>659.55590613074605</v>
      </c>
      <c r="J31383">
        <v>-3.9043128999999999</v>
      </c>
      <c r="K31383">
        <v>11</v>
      </c>
      <c r="L31383" s="9">
        <f t="shared" si="490"/>
        <v>0</v>
      </c>
      <c r="O31383" s="8">
        <v>45532</v>
      </c>
      <c r="P31383" s="7">
        <v>0.98750000000000004</v>
      </c>
    </row>
    <row r="31384" spans="1:16" x14ac:dyDescent="0.25">
      <c r="A31384" s="10">
        <v>45532.987500000003</v>
      </c>
      <c r="B31384" t="s">
        <v>13</v>
      </c>
      <c r="C31384">
        <v>92.87</v>
      </c>
      <c r="D31384">
        <v>0</v>
      </c>
      <c r="E31384" s="9">
        <v>1659.5559061307399</v>
      </c>
      <c r="F31384">
        <v>0</v>
      </c>
      <c r="G31384">
        <v>0</v>
      </c>
      <c r="H31384">
        <v>0</v>
      </c>
      <c r="I31384">
        <v>659.55590613074605</v>
      </c>
      <c r="J31384">
        <v>1.3008310000000001</v>
      </c>
      <c r="K31384">
        <v>11</v>
      </c>
      <c r="L31384" s="9">
        <f t="shared" si="490"/>
        <v>1</v>
      </c>
      <c r="O31384" s="8">
        <v>45532</v>
      </c>
      <c r="P31384" s="7">
        <v>0.98750000000000004</v>
      </c>
    </row>
    <row r="31385" spans="1:16" x14ac:dyDescent="0.25">
      <c r="A31385" s="10">
        <v>45533</v>
      </c>
      <c r="B31385" t="s">
        <v>11</v>
      </c>
      <c r="C31385">
        <v>91.3</v>
      </c>
      <c r="D31385">
        <v>0</v>
      </c>
      <c r="E31385" s="9">
        <v>1659.5559061307399</v>
      </c>
      <c r="F31385">
        <v>0</v>
      </c>
      <c r="G31385">
        <v>0</v>
      </c>
      <c r="H31385">
        <v>0</v>
      </c>
      <c r="I31385">
        <v>659.55590613074605</v>
      </c>
      <c r="J31385">
        <v>-18.585273999999998</v>
      </c>
      <c r="K31385">
        <v>11</v>
      </c>
      <c r="L31385" s="9">
        <f t="shared" si="490"/>
        <v>0</v>
      </c>
      <c r="O31385" s="8">
        <v>45533</v>
      </c>
      <c r="P31385" s="7">
        <v>0</v>
      </c>
    </row>
    <row r="31386" spans="1:16" x14ac:dyDescent="0.25">
      <c r="A31386" s="10">
        <v>45533.004166666666</v>
      </c>
      <c r="B31386" t="s">
        <v>12</v>
      </c>
      <c r="C31386">
        <v>92.34</v>
      </c>
      <c r="D31386">
        <v>-1</v>
      </c>
      <c r="E31386" s="9">
        <v>1751.8959061307401</v>
      </c>
      <c r="F31386">
        <v>-92.34</v>
      </c>
      <c r="G31386">
        <v>92.34</v>
      </c>
      <c r="H31386">
        <v>0</v>
      </c>
      <c r="I31386">
        <v>659.55590613074605</v>
      </c>
      <c r="J31386">
        <v>-15.157002</v>
      </c>
      <c r="K31386">
        <v>11</v>
      </c>
      <c r="L31386" s="9">
        <f t="shared" si="490"/>
        <v>0</v>
      </c>
      <c r="O31386" s="8">
        <v>45533</v>
      </c>
      <c r="P31386" s="7">
        <v>4.1666666666666666E-3</v>
      </c>
    </row>
    <row r="31387" spans="1:16" x14ac:dyDescent="0.25">
      <c r="A31387" s="10">
        <v>45533.013888888891</v>
      </c>
      <c r="B31387" t="s">
        <v>13</v>
      </c>
      <c r="C31387">
        <v>92.1</v>
      </c>
      <c r="D31387">
        <v>0</v>
      </c>
      <c r="E31387" s="9">
        <v>1659.7959061307399</v>
      </c>
      <c r="F31387">
        <v>0</v>
      </c>
      <c r="G31387">
        <v>0</v>
      </c>
      <c r="H31387">
        <v>0.24000000000000901</v>
      </c>
      <c r="I31387">
        <v>659.79590613074595</v>
      </c>
      <c r="J31387">
        <v>10.0329789999999</v>
      </c>
      <c r="K31387">
        <v>11</v>
      </c>
      <c r="L31387" s="9">
        <f t="shared" si="490"/>
        <v>0</v>
      </c>
      <c r="O31387" s="8">
        <v>45533</v>
      </c>
      <c r="P31387" s="7">
        <v>1.3888888888888888E-2</v>
      </c>
    </row>
    <row r="31388" spans="1:16" x14ac:dyDescent="0.25">
      <c r="A31388" s="10">
        <v>45533.01666666667</v>
      </c>
      <c r="B31388" t="s">
        <v>14</v>
      </c>
      <c r="C31388">
        <v>92.16</v>
      </c>
      <c r="D31388">
        <v>1</v>
      </c>
      <c r="E31388" s="9">
        <v>1567.6359061307401</v>
      </c>
      <c r="F31388">
        <v>92.16</v>
      </c>
      <c r="G31388">
        <v>92.16</v>
      </c>
      <c r="H31388">
        <v>0</v>
      </c>
      <c r="I31388">
        <v>659.79590613074595</v>
      </c>
      <c r="J31388">
        <v>9.3939414999999897</v>
      </c>
      <c r="K31388">
        <v>11</v>
      </c>
      <c r="L31388" s="9">
        <f t="shared" si="490"/>
        <v>0</v>
      </c>
      <c r="O31388" s="8">
        <v>45533</v>
      </c>
      <c r="P31388" s="7">
        <v>1.6666666666666666E-2</v>
      </c>
    </row>
    <row r="31389" spans="1:16" x14ac:dyDescent="0.25">
      <c r="A31389" s="10">
        <v>45533.017361111109</v>
      </c>
      <c r="B31389" t="s">
        <v>14</v>
      </c>
      <c r="C31389">
        <v>92.03</v>
      </c>
      <c r="D31389">
        <v>2</v>
      </c>
      <c r="E31389" s="9">
        <v>1475.6059061307401</v>
      </c>
      <c r="F31389">
        <v>184.19</v>
      </c>
      <c r="G31389">
        <v>92.094999999999999</v>
      </c>
      <c r="H31389">
        <v>0</v>
      </c>
      <c r="I31389">
        <v>659.79590613074595</v>
      </c>
      <c r="J31389">
        <v>7.77529339999999</v>
      </c>
      <c r="K31389">
        <v>11</v>
      </c>
      <c r="L31389" s="9">
        <f t="shared" si="490"/>
        <v>0</v>
      </c>
      <c r="O31389" s="8">
        <v>45533</v>
      </c>
      <c r="P31389" s="7">
        <v>1.7361111111111112E-2</v>
      </c>
    </row>
    <row r="31390" spans="1:16" x14ac:dyDescent="0.25">
      <c r="A31390" s="10">
        <v>45533.036805555559</v>
      </c>
      <c r="B31390" t="s">
        <v>14</v>
      </c>
      <c r="C31390">
        <v>92.366666666666603</v>
      </c>
      <c r="D31390">
        <v>3</v>
      </c>
      <c r="E31390" s="9">
        <v>1383.2392394640799</v>
      </c>
      <c r="F31390">
        <v>276.55666666666599</v>
      </c>
      <c r="G31390">
        <v>92.185555555555496</v>
      </c>
      <c r="H31390">
        <v>0</v>
      </c>
      <c r="I31390">
        <v>659.79590613074595</v>
      </c>
      <c r="J31390">
        <v>3.73693433333333</v>
      </c>
      <c r="K31390">
        <v>11</v>
      </c>
      <c r="L31390" s="9">
        <f t="shared" si="490"/>
        <v>0</v>
      </c>
      <c r="O31390" s="8">
        <v>45533</v>
      </c>
      <c r="P31390" s="7">
        <v>3.6805555555555557E-2</v>
      </c>
    </row>
    <row r="31391" spans="1:16" x14ac:dyDescent="0.25">
      <c r="A31391" s="10">
        <v>45533.037499999999</v>
      </c>
      <c r="B31391" t="s">
        <v>14</v>
      </c>
      <c r="C31391">
        <v>92.36</v>
      </c>
      <c r="D31391">
        <v>4</v>
      </c>
      <c r="E31391" s="9">
        <v>1290.87923946408</v>
      </c>
      <c r="F31391">
        <v>368.916666666666</v>
      </c>
      <c r="G31391">
        <v>92.2291666666666</v>
      </c>
      <c r="H31391">
        <v>0</v>
      </c>
      <c r="I31391">
        <v>659.79590613074595</v>
      </c>
      <c r="J31391">
        <v>3.3673927142857099</v>
      </c>
      <c r="K31391">
        <v>11</v>
      </c>
      <c r="L31391" s="9">
        <f t="shared" si="490"/>
        <v>0</v>
      </c>
      <c r="O31391" s="8">
        <v>45533</v>
      </c>
      <c r="P31391" s="7">
        <v>3.7499999999999999E-2</v>
      </c>
    </row>
    <row r="31392" spans="1:16" x14ac:dyDescent="0.25">
      <c r="A31392" s="10">
        <v>45533.038194444445</v>
      </c>
      <c r="B31392" t="s">
        <v>14</v>
      </c>
      <c r="C31392">
        <v>92.36</v>
      </c>
      <c r="D31392">
        <v>5</v>
      </c>
      <c r="E31392" s="9">
        <v>1198.5192394640801</v>
      </c>
      <c r="F31392">
        <v>461.27666666666602</v>
      </c>
      <c r="G31392">
        <v>92.255333333333297</v>
      </c>
      <c r="H31392">
        <v>0</v>
      </c>
      <c r="I31392">
        <v>659.79590613074595</v>
      </c>
      <c r="J31392">
        <v>4.6014173749999898</v>
      </c>
      <c r="K31392">
        <v>11</v>
      </c>
      <c r="L31392" s="9">
        <f t="shared" si="490"/>
        <v>0</v>
      </c>
      <c r="O31392" s="8">
        <v>45533</v>
      </c>
      <c r="P31392" s="7">
        <v>3.8194444444444448E-2</v>
      </c>
    </row>
    <row r="31393" spans="1:16" x14ac:dyDescent="0.25">
      <c r="A31393" s="10">
        <v>45533.039583333331</v>
      </c>
      <c r="B31393" t="s">
        <v>14</v>
      </c>
      <c r="C31393">
        <v>93.01</v>
      </c>
      <c r="D31393">
        <v>6</v>
      </c>
      <c r="E31393" s="9">
        <v>1105.5092394640801</v>
      </c>
      <c r="F31393">
        <v>554.28666666666595</v>
      </c>
      <c r="G31393">
        <v>92.381111111111096</v>
      </c>
      <c r="H31393">
        <v>0</v>
      </c>
      <c r="I31393">
        <v>659.79590613074595</v>
      </c>
      <c r="J31393">
        <v>3.95584544444444</v>
      </c>
      <c r="K31393">
        <v>11</v>
      </c>
      <c r="L31393" s="9">
        <f t="shared" si="490"/>
        <v>0</v>
      </c>
      <c r="O31393" s="8">
        <v>45533</v>
      </c>
      <c r="P31393" s="7">
        <v>3.9583333333333331E-2</v>
      </c>
    </row>
    <row r="31394" spans="1:16" x14ac:dyDescent="0.25">
      <c r="A31394" s="10">
        <v>45533.040277777778</v>
      </c>
      <c r="B31394" t="s">
        <v>14</v>
      </c>
      <c r="C31394">
        <v>94.29</v>
      </c>
      <c r="D31394">
        <v>7</v>
      </c>
      <c r="E31394" s="9">
        <v>1011.21923946408</v>
      </c>
      <c r="F31394">
        <v>648.57666666666603</v>
      </c>
      <c r="G31394">
        <v>92.6538095238095</v>
      </c>
      <c r="H31394">
        <v>0</v>
      </c>
      <c r="I31394">
        <v>659.79590613074595</v>
      </c>
      <c r="J31394">
        <v>2.6477248999999898</v>
      </c>
      <c r="K31394">
        <v>11</v>
      </c>
      <c r="L31394" s="9">
        <f t="shared" si="490"/>
        <v>0</v>
      </c>
      <c r="O31394" s="8">
        <v>45533</v>
      </c>
      <c r="P31394" s="7">
        <v>4.027777777777778E-2</v>
      </c>
    </row>
    <row r="31395" spans="1:16" x14ac:dyDescent="0.25">
      <c r="A31395" s="10">
        <v>45533.040972222225</v>
      </c>
      <c r="B31395" t="s">
        <v>14</v>
      </c>
      <c r="C31395">
        <v>94.4155555555555</v>
      </c>
      <c r="D31395">
        <v>8</v>
      </c>
      <c r="E31395" s="9">
        <v>916.80368390852698</v>
      </c>
      <c r="F31395">
        <v>742.99222222222204</v>
      </c>
      <c r="G31395">
        <v>92.874027777777698</v>
      </c>
      <c r="H31395">
        <v>0</v>
      </c>
      <c r="I31395">
        <v>659.79590613074595</v>
      </c>
      <c r="J31395">
        <v>6.20295389999999</v>
      </c>
      <c r="K31395">
        <v>11</v>
      </c>
      <c r="L31395" s="9">
        <f t="shared" si="490"/>
        <v>0</v>
      </c>
      <c r="O31395" s="8">
        <v>45533</v>
      </c>
      <c r="P31395" s="7">
        <v>4.0972222222222222E-2</v>
      </c>
    </row>
    <row r="31396" spans="1:16" x14ac:dyDescent="0.25">
      <c r="A31396" s="10">
        <v>45533.041666666664</v>
      </c>
      <c r="B31396" t="s">
        <v>14</v>
      </c>
      <c r="C31396">
        <v>93.12</v>
      </c>
      <c r="D31396">
        <v>9</v>
      </c>
      <c r="E31396" s="9">
        <v>823.68368390852697</v>
      </c>
      <c r="F31396">
        <v>836.11222222222204</v>
      </c>
      <c r="G31396">
        <v>92.901358024691305</v>
      </c>
      <c r="H31396">
        <v>0</v>
      </c>
      <c r="I31396">
        <v>659.79590613074595</v>
      </c>
      <c r="J31396">
        <v>6.4861438999999903</v>
      </c>
      <c r="K31396">
        <v>11</v>
      </c>
      <c r="L31396" s="9">
        <f t="shared" si="490"/>
        <v>0</v>
      </c>
      <c r="O31396" s="8">
        <v>45533</v>
      </c>
      <c r="P31396" s="7">
        <v>4.1666666666666664E-2</v>
      </c>
    </row>
    <row r="31397" spans="1:16" x14ac:dyDescent="0.25">
      <c r="A31397" s="10">
        <v>45533.042361111111</v>
      </c>
      <c r="B31397" t="s">
        <v>14</v>
      </c>
      <c r="C31397">
        <v>94.364999999999995</v>
      </c>
      <c r="D31397">
        <v>10</v>
      </c>
      <c r="E31397" s="9">
        <v>729.31868390852696</v>
      </c>
      <c r="F31397">
        <v>930.47722222222205</v>
      </c>
      <c r="G31397">
        <v>93.047722222222205</v>
      </c>
      <c r="H31397">
        <v>0</v>
      </c>
      <c r="I31397">
        <v>659.79590613074595</v>
      </c>
      <c r="J31397">
        <v>1.2764971999999899</v>
      </c>
      <c r="K31397">
        <v>11</v>
      </c>
      <c r="L31397" s="9">
        <f t="shared" si="490"/>
        <v>0</v>
      </c>
      <c r="O31397" s="8">
        <v>45533</v>
      </c>
      <c r="P31397" s="7">
        <v>4.2361111111111113E-2</v>
      </c>
    </row>
    <row r="31398" spans="1:16" x14ac:dyDescent="0.25">
      <c r="A31398" s="10">
        <v>45533.043055555558</v>
      </c>
      <c r="B31398" t="s">
        <v>14</v>
      </c>
      <c r="C31398">
        <v>94.991666666666603</v>
      </c>
      <c r="D31398">
        <v>11</v>
      </c>
      <c r="E31398" s="9">
        <v>634.32701724185995</v>
      </c>
      <c r="F31398">
        <v>1025.46888888888</v>
      </c>
      <c r="G31398">
        <v>93.224444444444401</v>
      </c>
      <c r="H31398">
        <v>0</v>
      </c>
      <c r="I31398">
        <v>659.79590613074595</v>
      </c>
      <c r="J31398">
        <v>2.2054233000000001</v>
      </c>
      <c r="K31398">
        <v>11</v>
      </c>
      <c r="L31398" s="9">
        <f t="shared" si="490"/>
        <v>0</v>
      </c>
      <c r="O31398" s="8">
        <v>45533</v>
      </c>
      <c r="P31398" s="7">
        <v>4.3055555555555555E-2</v>
      </c>
    </row>
    <row r="31399" spans="1:16" x14ac:dyDescent="0.25">
      <c r="A31399" s="10">
        <v>45533.043749999997</v>
      </c>
      <c r="B31399" t="s">
        <v>14</v>
      </c>
      <c r="C31399">
        <v>94.734999999999999</v>
      </c>
      <c r="D31399">
        <v>12</v>
      </c>
      <c r="E31399" s="9">
        <v>539.59201724186005</v>
      </c>
      <c r="F31399">
        <v>1120.2038888888801</v>
      </c>
      <c r="G31399">
        <v>93.350324074073995</v>
      </c>
      <c r="H31399">
        <v>0</v>
      </c>
      <c r="I31399">
        <v>659.79590613074595</v>
      </c>
      <c r="J31399">
        <v>1.6028468</v>
      </c>
      <c r="K31399">
        <v>11</v>
      </c>
      <c r="L31399" s="9">
        <f t="shared" si="490"/>
        <v>0</v>
      </c>
      <c r="O31399" s="8">
        <v>45533</v>
      </c>
      <c r="P31399" s="7">
        <v>4.3749999999999997E-2</v>
      </c>
    </row>
    <row r="31400" spans="1:16" x14ac:dyDescent="0.25">
      <c r="A31400" s="10">
        <v>45533.044444444444</v>
      </c>
      <c r="B31400" t="s">
        <v>14</v>
      </c>
      <c r="C31400">
        <v>94.5</v>
      </c>
      <c r="D31400">
        <v>13</v>
      </c>
      <c r="E31400" s="9">
        <v>445.09201724185999</v>
      </c>
      <c r="F31400">
        <v>1214.7038888888801</v>
      </c>
      <c r="G31400">
        <v>93.438760683760606</v>
      </c>
      <c r="H31400">
        <v>0</v>
      </c>
      <c r="I31400">
        <v>659.79590613074595</v>
      </c>
      <c r="J31400">
        <v>3.8215484000000002</v>
      </c>
      <c r="K31400">
        <v>11</v>
      </c>
      <c r="L31400" s="9">
        <f t="shared" si="490"/>
        <v>0</v>
      </c>
      <c r="O31400" s="8">
        <v>45533</v>
      </c>
      <c r="P31400" s="7">
        <v>4.4444444444444446E-2</v>
      </c>
    </row>
    <row r="31401" spans="1:16" x14ac:dyDescent="0.25">
      <c r="A31401" s="10">
        <v>45533.04583333333</v>
      </c>
      <c r="B31401" t="s">
        <v>14</v>
      </c>
      <c r="C31401">
        <v>95.38</v>
      </c>
      <c r="D31401">
        <v>14</v>
      </c>
      <c r="E31401" s="9">
        <v>349.71201724186</v>
      </c>
      <c r="F31401">
        <v>1310.08388888888</v>
      </c>
      <c r="G31401">
        <v>93.5774206349206</v>
      </c>
      <c r="H31401">
        <v>0</v>
      </c>
      <c r="I31401">
        <v>659.79590613074595</v>
      </c>
      <c r="J31401">
        <v>7.1094065999999998</v>
      </c>
      <c r="K31401">
        <v>11</v>
      </c>
      <c r="L31401" s="9">
        <f t="shared" si="490"/>
        <v>0</v>
      </c>
      <c r="O31401" s="8">
        <v>45533</v>
      </c>
      <c r="P31401" s="7">
        <v>4.583333333333333E-2</v>
      </c>
    </row>
    <row r="31402" spans="1:16" x14ac:dyDescent="0.25">
      <c r="A31402" s="10">
        <v>45533.046527777777</v>
      </c>
      <c r="B31402" t="s">
        <v>14</v>
      </c>
      <c r="C31402">
        <v>94.872727272727204</v>
      </c>
      <c r="D31402">
        <v>15</v>
      </c>
      <c r="E31402" s="9">
        <v>254.83928996913301</v>
      </c>
      <c r="F31402">
        <v>1404.9566161616101</v>
      </c>
      <c r="G31402">
        <v>93.663774410774394</v>
      </c>
      <c r="H31402">
        <v>0</v>
      </c>
      <c r="I31402">
        <v>659.79590613074595</v>
      </c>
      <c r="J31402">
        <v>4.7366802000000003</v>
      </c>
      <c r="K31402">
        <v>11</v>
      </c>
      <c r="L31402" s="9">
        <f t="shared" si="490"/>
        <v>0</v>
      </c>
      <c r="O31402" s="8">
        <v>45533</v>
      </c>
      <c r="P31402" s="7">
        <v>4.6527777777777779E-2</v>
      </c>
    </row>
    <row r="31403" spans="1:16" x14ac:dyDescent="0.25">
      <c r="A31403" s="10">
        <v>45533.047222222223</v>
      </c>
      <c r="B31403" t="s">
        <v>14</v>
      </c>
      <c r="C31403">
        <v>95</v>
      </c>
      <c r="D31403">
        <v>16</v>
      </c>
      <c r="E31403" s="9">
        <v>159.83928996913301</v>
      </c>
      <c r="F31403">
        <v>1499.9566161616101</v>
      </c>
      <c r="G31403">
        <v>93.747288510101001</v>
      </c>
      <c r="H31403">
        <v>0</v>
      </c>
      <c r="I31403">
        <v>659.79590613074595</v>
      </c>
      <c r="J31403">
        <v>4.1204592</v>
      </c>
      <c r="K31403">
        <v>11</v>
      </c>
      <c r="L31403" s="9">
        <f t="shared" si="490"/>
        <v>0</v>
      </c>
      <c r="O31403" s="8">
        <v>45533</v>
      </c>
      <c r="P31403" s="7">
        <v>4.7222222222222221E-2</v>
      </c>
    </row>
    <row r="31404" spans="1:16" x14ac:dyDescent="0.25">
      <c r="A31404" s="10">
        <v>45533.048611111109</v>
      </c>
      <c r="B31404" t="s">
        <v>14</v>
      </c>
      <c r="C31404">
        <v>94.422857142857097</v>
      </c>
      <c r="D31404">
        <v>17</v>
      </c>
      <c r="E31404" s="9">
        <v>65.416432826275894</v>
      </c>
      <c r="F31404">
        <v>1594.3794733044699</v>
      </c>
      <c r="G31404">
        <v>93.787027841439595</v>
      </c>
      <c r="H31404">
        <v>0</v>
      </c>
      <c r="I31404">
        <v>659.79590613074595</v>
      </c>
      <c r="J31404">
        <v>5.8831885999999898</v>
      </c>
      <c r="K31404">
        <v>11</v>
      </c>
      <c r="L31404" s="9">
        <f t="shared" si="490"/>
        <v>0</v>
      </c>
      <c r="O31404" s="8">
        <v>45533</v>
      </c>
      <c r="P31404" s="7">
        <v>4.8611111111111112E-2</v>
      </c>
    </row>
    <row r="31405" spans="1:16" x14ac:dyDescent="0.25">
      <c r="A31405" s="10">
        <v>45533.052083333336</v>
      </c>
      <c r="B31405" t="s">
        <v>13</v>
      </c>
      <c r="C31405">
        <v>94.99</v>
      </c>
      <c r="D31405">
        <v>0</v>
      </c>
      <c r="E31405" s="9">
        <v>1680.2464328262699</v>
      </c>
      <c r="F31405">
        <v>0</v>
      </c>
      <c r="G31405">
        <v>0</v>
      </c>
      <c r="H31405">
        <v>20.450526695526602</v>
      </c>
      <c r="I31405">
        <v>680.24643282627198</v>
      </c>
      <c r="J31405">
        <v>-0.42124200000000001</v>
      </c>
      <c r="K31405">
        <v>11</v>
      </c>
      <c r="L31405" s="9">
        <f t="shared" si="490"/>
        <v>0</v>
      </c>
      <c r="O31405" s="8">
        <v>45533</v>
      </c>
      <c r="P31405" s="7">
        <v>5.2083333333333336E-2</v>
      </c>
    </row>
    <row r="31406" spans="1:16" x14ac:dyDescent="0.25">
      <c r="A31406" s="10">
        <v>45533.052777777775</v>
      </c>
      <c r="B31406" t="s">
        <v>12</v>
      </c>
      <c r="C31406">
        <v>94.99</v>
      </c>
      <c r="D31406">
        <v>-1</v>
      </c>
      <c r="E31406" s="9">
        <v>1775.2364328262699</v>
      </c>
      <c r="F31406">
        <v>-94.99</v>
      </c>
      <c r="G31406">
        <v>94.99</v>
      </c>
      <c r="H31406">
        <v>0</v>
      </c>
      <c r="I31406">
        <v>680.24643282627198</v>
      </c>
      <c r="J31406">
        <v>-3.1181820899999999</v>
      </c>
      <c r="K31406">
        <v>11</v>
      </c>
      <c r="L31406" s="9">
        <f t="shared" si="490"/>
        <v>0</v>
      </c>
      <c r="O31406" s="8">
        <v>45533</v>
      </c>
      <c r="P31406" s="7">
        <v>5.2777777777777778E-2</v>
      </c>
    </row>
    <row r="31407" spans="1:16" x14ac:dyDescent="0.25">
      <c r="A31407" s="10">
        <v>45533.053472222222</v>
      </c>
      <c r="B31407" t="s">
        <v>12</v>
      </c>
      <c r="C31407">
        <v>94.99</v>
      </c>
      <c r="D31407">
        <v>-2</v>
      </c>
      <c r="E31407" s="9">
        <v>1870.22643282627</v>
      </c>
      <c r="F31407">
        <v>-189.98</v>
      </c>
      <c r="G31407">
        <v>94.99</v>
      </c>
      <c r="H31407">
        <v>0</v>
      </c>
      <c r="I31407">
        <v>680.24643282627198</v>
      </c>
      <c r="J31407">
        <v>-4.5116783900000001</v>
      </c>
      <c r="K31407">
        <v>11</v>
      </c>
      <c r="L31407" s="9">
        <f t="shared" si="490"/>
        <v>0</v>
      </c>
      <c r="O31407" s="8">
        <v>45533</v>
      </c>
      <c r="P31407" s="7">
        <v>5.347222222222222E-2</v>
      </c>
    </row>
    <row r="31408" spans="1:16" x14ac:dyDescent="0.25">
      <c r="A31408" s="10">
        <v>45533.054166666669</v>
      </c>
      <c r="B31408" t="s">
        <v>12</v>
      </c>
      <c r="C31408">
        <v>94.6</v>
      </c>
      <c r="D31408">
        <v>-3</v>
      </c>
      <c r="E31408" s="9">
        <v>1964.8264328262701</v>
      </c>
      <c r="F31408">
        <v>-284.58</v>
      </c>
      <c r="G31408">
        <v>94.86</v>
      </c>
      <c r="H31408">
        <v>0</v>
      </c>
      <c r="I31408">
        <v>680.24643282627198</v>
      </c>
      <c r="J31408">
        <v>-3.4629558899999999</v>
      </c>
      <c r="K31408">
        <v>11</v>
      </c>
      <c r="L31408" s="9">
        <f t="shared" si="490"/>
        <v>0</v>
      </c>
      <c r="O31408" s="8">
        <v>45533</v>
      </c>
      <c r="P31408" s="7">
        <v>5.4166666666666669E-2</v>
      </c>
    </row>
    <row r="31409" spans="1:16" x14ac:dyDescent="0.25">
      <c r="A31409" s="10">
        <v>45533.0625</v>
      </c>
      <c r="B31409" t="s">
        <v>12</v>
      </c>
      <c r="C31409">
        <v>94.924999999999997</v>
      </c>
      <c r="D31409">
        <v>-4</v>
      </c>
      <c r="E31409" s="9">
        <v>2059.75143282627</v>
      </c>
      <c r="F31409">
        <v>-379.505</v>
      </c>
      <c r="G31409">
        <v>94.876249999999999</v>
      </c>
      <c r="H31409">
        <v>0</v>
      </c>
      <c r="I31409">
        <v>680.24643282627198</v>
      </c>
      <c r="J31409">
        <v>-7.2805815200000001</v>
      </c>
      <c r="K31409">
        <v>11</v>
      </c>
      <c r="L31409" s="9">
        <f t="shared" si="490"/>
        <v>0</v>
      </c>
      <c r="O31409" s="8">
        <v>45533</v>
      </c>
      <c r="P31409" s="7">
        <v>6.25E-2</v>
      </c>
    </row>
    <row r="31410" spans="1:16" x14ac:dyDescent="0.25">
      <c r="A31410" s="10">
        <v>45533.063194444447</v>
      </c>
      <c r="B31410" t="s">
        <v>12</v>
      </c>
      <c r="C31410">
        <v>95.22</v>
      </c>
      <c r="D31410">
        <v>-5</v>
      </c>
      <c r="E31410" s="9">
        <v>2154.9714328262698</v>
      </c>
      <c r="F31410">
        <v>-474.72500000000002</v>
      </c>
      <c r="G31410">
        <v>94.944999999999993</v>
      </c>
      <c r="H31410">
        <v>0</v>
      </c>
      <c r="I31410">
        <v>680.24643282627198</v>
      </c>
      <c r="J31410">
        <v>-6.3974074199999897</v>
      </c>
      <c r="K31410">
        <v>11</v>
      </c>
      <c r="L31410" s="9">
        <f t="shared" si="490"/>
        <v>0</v>
      </c>
      <c r="O31410" s="8">
        <v>45533</v>
      </c>
      <c r="P31410" s="7">
        <v>6.3194444444444442E-2</v>
      </c>
    </row>
    <row r="31411" spans="1:16" x14ac:dyDescent="0.25">
      <c r="A31411" s="10">
        <v>45533.063888888886</v>
      </c>
      <c r="B31411" t="s">
        <v>12</v>
      </c>
      <c r="C31411">
        <v>94.924000000000007</v>
      </c>
      <c r="D31411">
        <v>-6</v>
      </c>
      <c r="E31411" s="9">
        <v>2249.8954328262698</v>
      </c>
      <c r="F31411">
        <v>-569.649</v>
      </c>
      <c r="G31411">
        <v>94.941500000000005</v>
      </c>
      <c r="H31411">
        <v>0</v>
      </c>
      <c r="I31411">
        <v>680.24643282627198</v>
      </c>
      <c r="J31411">
        <v>-7.0871667199999901</v>
      </c>
      <c r="K31411">
        <v>11</v>
      </c>
      <c r="L31411" s="9">
        <f t="shared" si="490"/>
        <v>0</v>
      </c>
      <c r="O31411" s="8">
        <v>45533</v>
      </c>
      <c r="P31411" s="7">
        <v>6.3888888888888884E-2</v>
      </c>
    </row>
    <row r="31412" spans="1:16" x14ac:dyDescent="0.25">
      <c r="A31412" s="10">
        <v>45533.064583333333</v>
      </c>
      <c r="B31412" t="s">
        <v>12</v>
      </c>
      <c r="C31412">
        <v>95.08</v>
      </c>
      <c r="D31412">
        <v>-7</v>
      </c>
      <c r="E31412" s="9">
        <v>2344.9754328262702</v>
      </c>
      <c r="F31412">
        <v>-664.72900000000004</v>
      </c>
      <c r="G31412">
        <v>94.961285714285694</v>
      </c>
      <c r="H31412">
        <v>0</v>
      </c>
      <c r="I31412">
        <v>680.24643282627198</v>
      </c>
      <c r="J31412">
        <v>-10.256229319999999</v>
      </c>
      <c r="K31412">
        <v>11</v>
      </c>
      <c r="L31412" s="9">
        <f t="shared" si="490"/>
        <v>0</v>
      </c>
      <c r="O31412" s="8">
        <v>45533</v>
      </c>
      <c r="P31412" s="7">
        <v>6.458333333333334E-2</v>
      </c>
    </row>
    <row r="31413" spans="1:16" x14ac:dyDescent="0.25">
      <c r="A31413" s="10">
        <v>45533.065972222219</v>
      </c>
      <c r="B31413" t="s">
        <v>12</v>
      </c>
      <c r="C31413">
        <v>92.21</v>
      </c>
      <c r="D31413">
        <v>-8</v>
      </c>
      <c r="E31413" s="9">
        <v>2437.1854328262698</v>
      </c>
      <c r="F31413">
        <v>-756.93899999999996</v>
      </c>
      <c r="G31413">
        <v>94.617374999999996</v>
      </c>
      <c r="H31413">
        <v>0</v>
      </c>
      <c r="I31413">
        <v>680.24643282627198</v>
      </c>
      <c r="J31413">
        <v>-6.1337111200000001</v>
      </c>
      <c r="K31413">
        <v>11</v>
      </c>
      <c r="L31413" s="9">
        <f t="shared" si="490"/>
        <v>0</v>
      </c>
      <c r="O31413" s="8">
        <v>45533</v>
      </c>
      <c r="P31413" s="7">
        <v>6.5972222222222224E-2</v>
      </c>
    </row>
    <row r="31414" spans="1:16" x14ac:dyDescent="0.25">
      <c r="A31414" s="10">
        <v>45533.074999999997</v>
      </c>
      <c r="B31414" t="s">
        <v>12</v>
      </c>
      <c r="C31414">
        <v>94.43</v>
      </c>
      <c r="D31414">
        <v>-9</v>
      </c>
      <c r="E31414" s="9">
        <v>2531.6154328262701</v>
      </c>
      <c r="F31414">
        <v>-851.36900000000003</v>
      </c>
      <c r="G31414">
        <v>94.596555555555497</v>
      </c>
      <c r="H31414">
        <v>0</v>
      </c>
      <c r="I31414">
        <v>680.24643282627198</v>
      </c>
      <c r="J31414">
        <v>-6.5610838199999897</v>
      </c>
      <c r="K31414">
        <v>11</v>
      </c>
      <c r="L31414" s="9">
        <f t="shared" si="490"/>
        <v>0</v>
      </c>
      <c r="O31414" s="8">
        <v>45533</v>
      </c>
      <c r="P31414" s="7">
        <v>7.4999999999999997E-2</v>
      </c>
    </row>
    <row r="31415" spans="1:16" x14ac:dyDescent="0.25">
      <c r="A31415" s="10">
        <v>45533.076388888891</v>
      </c>
      <c r="B31415" t="s">
        <v>12</v>
      </c>
      <c r="C31415">
        <v>93.4</v>
      </c>
      <c r="D31415">
        <v>-10</v>
      </c>
      <c r="E31415" s="9">
        <v>2625.0154328262702</v>
      </c>
      <c r="F31415">
        <v>-944.76900000000001</v>
      </c>
      <c r="G31415">
        <v>94.476900000000001</v>
      </c>
      <c r="H31415">
        <v>0</v>
      </c>
      <c r="I31415">
        <v>680.24643282627198</v>
      </c>
      <c r="J31415">
        <v>-4.2426500200000001</v>
      </c>
      <c r="K31415">
        <v>11</v>
      </c>
      <c r="L31415" s="9">
        <f t="shared" si="490"/>
        <v>0</v>
      </c>
      <c r="O31415" s="8">
        <v>45533</v>
      </c>
      <c r="P31415" s="7">
        <v>7.6388888888888895E-2</v>
      </c>
    </row>
    <row r="31416" spans="1:16" x14ac:dyDescent="0.25">
      <c r="A31416" s="10">
        <v>45533.07708333333</v>
      </c>
      <c r="B31416" t="s">
        <v>12</v>
      </c>
      <c r="C31416">
        <v>93.057500000000005</v>
      </c>
      <c r="D31416">
        <v>-11</v>
      </c>
      <c r="E31416" s="9">
        <v>2718.0729328262701</v>
      </c>
      <c r="F31416">
        <v>-1037.8264999999999</v>
      </c>
      <c r="G31416">
        <v>94.347863636363599</v>
      </c>
      <c r="H31416">
        <v>0</v>
      </c>
      <c r="I31416">
        <v>680.24643282627198</v>
      </c>
      <c r="J31416">
        <v>-3.61088352999999</v>
      </c>
      <c r="K31416">
        <v>11</v>
      </c>
      <c r="L31416" s="9">
        <f t="shared" si="490"/>
        <v>0</v>
      </c>
      <c r="O31416" s="8">
        <v>45533</v>
      </c>
      <c r="P31416" s="7">
        <v>7.7083333333333337E-2</v>
      </c>
    </row>
    <row r="31417" spans="1:16" x14ac:dyDescent="0.25">
      <c r="A31417" s="10">
        <v>45533.081944444442</v>
      </c>
      <c r="B31417" t="s">
        <v>13</v>
      </c>
      <c r="C31417">
        <v>95.891874999999999</v>
      </c>
      <c r="D31417">
        <v>0</v>
      </c>
      <c r="E31417" s="9">
        <v>1663.26230782627</v>
      </c>
      <c r="F31417">
        <v>0</v>
      </c>
      <c r="G31417">
        <v>0</v>
      </c>
      <c r="H31417">
        <v>-16.984124999999899</v>
      </c>
      <c r="I31417">
        <v>663.26230782627204</v>
      </c>
      <c r="J31417">
        <v>0.79327117000000003</v>
      </c>
      <c r="K31417">
        <v>11</v>
      </c>
      <c r="L31417" s="9">
        <f t="shared" si="490"/>
        <v>0</v>
      </c>
      <c r="O31417" s="8">
        <v>45533</v>
      </c>
      <c r="P31417" s="7">
        <v>8.1944444444444445E-2</v>
      </c>
    </row>
    <row r="31418" spans="1:16" x14ac:dyDescent="0.25">
      <c r="A31418" s="10">
        <v>45533.082638888889</v>
      </c>
      <c r="B31418" t="s">
        <v>14</v>
      </c>
      <c r="C31418">
        <v>98</v>
      </c>
      <c r="D31418">
        <v>1</v>
      </c>
      <c r="E31418" s="9">
        <v>1565.26230782627</v>
      </c>
      <c r="F31418">
        <v>98</v>
      </c>
      <c r="G31418">
        <v>98</v>
      </c>
      <c r="H31418">
        <v>0</v>
      </c>
      <c r="I31418">
        <v>663.26230782627204</v>
      </c>
      <c r="J31418">
        <v>2.0019392100000002</v>
      </c>
      <c r="K31418">
        <v>11</v>
      </c>
      <c r="L31418" s="9">
        <f t="shared" si="490"/>
        <v>0</v>
      </c>
      <c r="O31418" s="8">
        <v>45533</v>
      </c>
      <c r="P31418" s="7">
        <v>8.2638888888888887E-2</v>
      </c>
    </row>
    <row r="31419" spans="1:16" x14ac:dyDescent="0.25">
      <c r="A31419" s="10">
        <v>45533.083333333336</v>
      </c>
      <c r="B31419" t="s">
        <v>14</v>
      </c>
      <c r="C31419">
        <v>98</v>
      </c>
      <c r="D31419">
        <v>2</v>
      </c>
      <c r="E31419" s="9">
        <v>1467.26230782627</v>
      </c>
      <c r="F31419">
        <v>196</v>
      </c>
      <c r="G31419">
        <v>98</v>
      </c>
      <c r="H31419">
        <v>0</v>
      </c>
      <c r="I31419">
        <v>663.26230782627204</v>
      </c>
      <c r="J31419">
        <v>2.3923843399999898</v>
      </c>
      <c r="K31419">
        <v>11</v>
      </c>
      <c r="L31419" s="9">
        <f t="shared" si="490"/>
        <v>0</v>
      </c>
      <c r="O31419" s="8">
        <v>45533</v>
      </c>
      <c r="P31419" s="7">
        <v>8.3333333333333329E-2</v>
      </c>
    </row>
    <row r="31420" spans="1:16" x14ac:dyDescent="0.25">
      <c r="A31420" s="10">
        <v>45533.084027777775</v>
      </c>
      <c r="B31420" t="s">
        <v>14</v>
      </c>
      <c r="C31420">
        <v>97.921666666666596</v>
      </c>
      <c r="D31420">
        <v>3</v>
      </c>
      <c r="E31420" s="9">
        <v>1369.3406411596</v>
      </c>
      <c r="F31420">
        <v>293.921666666666</v>
      </c>
      <c r="G31420">
        <v>97.973888888888894</v>
      </c>
      <c r="H31420">
        <v>0</v>
      </c>
      <c r="I31420">
        <v>663.26230782627204</v>
      </c>
      <c r="J31420">
        <v>2.2240874399999901</v>
      </c>
      <c r="K31420">
        <v>11</v>
      </c>
      <c r="L31420" s="9">
        <f t="shared" si="490"/>
        <v>0</v>
      </c>
      <c r="O31420" s="8">
        <v>45533</v>
      </c>
      <c r="P31420" s="7">
        <v>8.4027777777777785E-2</v>
      </c>
    </row>
    <row r="31421" spans="1:16" x14ac:dyDescent="0.25">
      <c r="A31421" s="10">
        <v>45533.084722222222</v>
      </c>
      <c r="B31421" t="s">
        <v>14</v>
      </c>
      <c r="C31421">
        <v>100.985238095238</v>
      </c>
      <c r="D31421">
        <v>4</v>
      </c>
      <c r="E31421" s="9">
        <v>1268.35540306437</v>
      </c>
      <c r="F31421">
        <v>394.906904761904</v>
      </c>
      <c r="G31421">
        <v>98.726726190476199</v>
      </c>
      <c r="H31421">
        <v>0</v>
      </c>
      <c r="I31421">
        <v>663.26230782627204</v>
      </c>
      <c r="J31421">
        <v>5.2307447399999898</v>
      </c>
      <c r="K31421">
        <v>11</v>
      </c>
      <c r="L31421" s="9">
        <f t="shared" si="490"/>
        <v>0</v>
      </c>
      <c r="O31421" s="8">
        <v>45533</v>
      </c>
      <c r="P31421" s="7">
        <v>8.4722222222222227E-2</v>
      </c>
    </row>
    <row r="31422" spans="1:16" x14ac:dyDescent="0.25">
      <c r="A31422" s="10">
        <v>45533.085416666669</v>
      </c>
      <c r="B31422" t="s">
        <v>14</v>
      </c>
      <c r="C31422">
        <v>101.933333333333</v>
      </c>
      <c r="D31422">
        <v>5</v>
      </c>
      <c r="E31422" s="9">
        <v>1166.42206973103</v>
      </c>
      <c r="F31422">
        <v>496.84023809523802</v>
      </c>
      <c r="G31422">
        <v>99.368047619047601</v>
      </c>
      <c r="H31422">
        <v>0</v>
      </c>
      <c r="I31422">
        <v>663.26230782627204</v>
      </c>
      <c r="J31422">
        <v>7.0262879399999996</v>
      </c>
      <c r="K31422">
        <v>11</v>
      </c>
      <c r="L31422" s="9">
        <f t="shared" si="490"/>
        <v>0</v>
      </c>
      <c r="O31422" s="8">
        <v>45533</v>
      </c>
      <c r="P31422" s="7">
        <v>8.5416666666666669E-2</v>
      </c>
    </row>
    <row r="31423" spans="1:16" x14ac:dyDescent="0.25">
      <c r="A31423" s="10">
        <v>45533.086111111108</v>
      </c>
      <c r="B31423" t="s">
        <v>14</v>
      </c>
      <c r="C31423">
        <v>100.1375</v>
      </c>
      <c r="D31423">
        <v>6</v>
      </c>
      <c r="E31423" s="9">
        <v>1066.2845697310299</v>
      </c>
      <c r="F31423">
        <v>596.97773809523801</v>
      </c>
      <c r="G31423">
        <v>99.496289682539597</v>
      </c>
      <c r="H31423">
        <v>0</v>
      </c>
      <c r="I31423">
        <v>663.26230782627204</v>
      </c>
      <c r="J31423">
        <v>2.4269644100000001</v>
      </c>
      <c r="K31423">
        <v>11</v>
      </c>
      <c r="L31423" s="9">
        <f t="shared" si="490"/>
        <v>0</v>
      </c>
      <c r="O31423" s="8">
        <v>45533</v>
      </c>
      <c r="P31423" s="7">
        <v>8.611111111111111E-2</v>
      </c>
    </row>
    <row r="31424" spans="1:16" x14ac:dyDescent="0.25">
      <c r="A31424" s="10">
        <v>45533.086805555555</v>
      </c>
      <c r="B31424" t="s">
        <v>14</v>
      </c>
      <c r="C31424">
        <v>100.39666666666599</v>
      </c>
      <c r="D31424">
        <v>7</v>
      </c>
      <c r="E31424" s="9">
        <v>965.88790306436999</v>
      </c>
      <c r="F31424">
        <v>697.37440476190397</v>
      </c>
      <c r="G31424">
        <v>99.624914965986306</v>
      </c>
      <c r="H31424">
        <v>0</v>
      </c>
      <c r="I31424">
        <v>663.26230782627204</v>
      </c>
      <c r="J31424">
        <v>2.2936302099999901</v>
      </c>
      <c r="K31424">
        <v>11</v>
      </c>
      <c r="L31424" s="9">
        <f t="shared" si="490"/>
        <v>0</v>
      </c>
      <c r="O31424" s="8">
        <v>45533</v>
      </c>
      <c r="P31424" s="7">
        <v>8.6805555555555552E-2</v>
      </c>
    </row>
    <row r="31425" spans="1:16" x14ac:dyDescent="0.25">
      <c r="A31425" s="10">
        <v>45533.087500000001</v>
      </c>
      <c r="B31425" t="s">
        <v>14</v>
      </c>
      <c r="C31425">
        <v>101.93</v>
      </c>
      <c r="D31425">
        <v>8</v>
      </c>
      <c r="E31425" s="9">
        <v>863.95790306437004</v>
      </c>
      <c r="F31425">
        <v>799.30440476190404</v>
      </c>
      <c r="G31425">
        <v>99.913050595238104</v>
      </c>
      <c r="H31425">
        <v>0</v>
      </c>
      <c r="I31425">
        <v>663.26230782627204</v>
      </c>
      <c r="J31425">
        <v>2.34429211</v>
      </c>
      <c r="K31425">
        <v>11</v>
      </c>
      <c r="L31425" s="9">
        <f t="shared" si="490"/>
        <v>0</v>
      </c>
      <c r="O31425" s="8">
        <v>45533</v>
      </c>
      <c r="P31425" s="7">
        <v>8.7499999999999994E-2</v>
      </c>
    </row>
    <row r="31426" spans="1:16" x14ac:dyDescent="0.25">
      <c r="A31426" s="10">
        <v>45533.088194444441</v>
      </c>
      <c r="B31426" t="s">
        <v>13</v>
      </c>
      <c r="C31426">
        <v>101.89</v>
      </c>
      <c r="D31426">
        <v>0</v>
      </c>
      <c r="E31426" s="9">
        <v>1679.07790306437</v>
      </c>
      <c r="F31426">
        <v>0</v>
      </c>
      <c r="G31426">
        <v>0</v>
      </c>
      <c r="H31426">
        <v>15.815595238095099</v>
      </c>
      <c r="I31426">
        <v>679.077903064368</v>
      </c>
      <c r="J31426">
        <v>-1.6526291900000001</v>
      </c>
      <c r="K31426">
        <v>11</v>
      </c>
      <c r="L31426" s="9">
        <f t="shared" si="490"/>
        <v>0</v>
      </c>
      <c r="O31426" s="8">
        <v>45533</v>
      </c>
      <c r="P31426" s="7">
        <v>8.819444444444445E-2</v>
      </c>
    </row>
    <row r="31427" spans="1:16" x14ac:dyDescent="0.25">
      <c r="A31427" s="10">
        <v>45533.088888888888</v>
      </c>
      <c r="B31427" t="s">
        <v>12</v>
      </c>
      <c r="C31427">
        <v>100.4</v>
      </c>
      <c r="D31427">
        <v>-1</v>
      </c>
      <c r="E31427" s="9">
        <v>1779.4779030643699</v>
      </c>
      <c r="F31427">
        <v>-100.4</v>
      </c>
      <c r="G31427">
        <v>100.4</v>
      </c>
      <c r="H31427">
        <v>0</v>
      </c>
      <c r="I31427">
        <v>679.077903064368</v>
      </c>
      <c r="J31427">
        <v>-2.2756165899999998</v>
      </c>
      <c r="K31427">
        <v>11</v>
      </c>
      <c r="L31427" s="9">
        <f t="shared" ref="L31427:L31490" si="491">IF(DAY(O31427 &lt;&gt; O31428), 1, 0)</f>
        <v>0</v>
      </c>
      <c r="O31427" s="8">
        <v>45533</v>
      </c>
      <c r="P31427" s="7">
        <v>8.8888888888888892E-2</v>
      </c>
    </row>
    <row r="31428" spans="1:16" x14ac:dyDescent="0.25">
      <c r="A31428" s="10">
        <v>45533.090277777781</v>
      </c>
      <c r="B31428" t="s">
        <v>12</v>
      </c>
      <c r="C31428">
        <v>101.8</v>
      </c>
      <c r="D31428">
        <v>-2</v>
      </c>
      <c r="E31428" s="9">
        <v>1881.2779030643701</v>
      </c>
      <c r="F31428">
        <v>-202.2</v>
      </c>
      <c r="G31428">
        <v>101.1</v>
      </c>
      <c r="H31428">
        <v>0</v>
      </c>
      <c r="I31428">
        <v>679.077903064368</v>
      </c>
      <c r="J31428">
        <v>-5.5215466299999996</v>
      </c>
      <c r="K31428">
        <v>11</v>
      </c>
      <c r="L31428" s="9">
        <f t="shared" si="491"/>
        <v>0</v>
      </c>
      <c r="O31428" s="8">
        <v>45533</v>
      </c>
      <c r="P31428" s="7">
        <v>9.0277777777777776E-2</v>
      </c>
    </row>
    <row r="31429" spans="1:16" x14ac:dyDescent="0.25">
      <c r="A31429" s="10">
        <v>45533.091666666667</v>
      </c>
      <c r="B31429" t="s">
        <v>12</v>
      </c>
      <c r="C31429">
        <v>99.305000000000007</v>
      </c>
      <c r="D31429">
        <v>-3</v>
      </c>
      <c r="E31429" s="9">
        <v>1980.5829030643699</v>
      </c>
      <c r="F31429">
        <v>-301.505</v>
      </c>
      <c r="G31429">
        <v>100.501666666666</v>
      </c>
      <c r="H31429">
        <v>0</v>
      </c>
      <c r="I31429">
        <v>679.077903064368</v>
      </c>
      <c r="J31429">
        <v>-5.59329593</v>
      </c>
      <c r="K31429">
        <v>11</v>
      </c>
      <c r="L31429" s="9">
        <f t="shared" si="491"/>
        <v>0</v>
      </c>
      <c r="O31429" s="8">
        <v>45533</v>
      </c>
      <c r="P31429" s="7">
        <v>9.166666666666666E-2</v>
      </c>
    </row>
    <row r="31430" spans="1:16" x14ac:dyDescent="0.25">
      <c r="A31430" s="10">
        <v>45533.092361111114</v>
      </c>
      <c r="B31430" t="s">
        <v>12</v>
      </c>
      <c r="C31430">
        <v>99.09</v>
      </c>
      <c r="D31430">
        <v>-4</v>
      </c>
      <c r="E31430" s="9">
        <v>2079.6729030643701</v>
      </c>
      <c r="F31430">
        <v>-400.59500000000003</v>
      </c>
      <c r="G31430">
        <v>100.14875000000001</v>
      </c>
      <c r="H31430">
        <v>0</v>
      </c>
      <c r="I31430">
        <v>679.077903064368</v>
      </c>
      <c r="J31430">
        <v>-5.0571234299999999</v>
      </c>
      <c r="K31430">
        <v>11</v>
      </c>
      <c r="L31430" s="9">
        <f t="shared" si="491"/>
        <v>0</v>
      </c>
      <c r="O31430" s="8">
        <v>45533</v>
      </c>
      <c r="P31430" s="7">
        <v>9.2361111111111116E-2</v>
      </c>
    </row>
    <row r="31431" spans="1:16" x14ac:dyDescent="0.25">
      <c r="A31431" s="10">
        <v>45533.09375</v>
      </c>
      <c r="B31431" t="s">
        <v>12</v>
      </c>
      <c r="C31431">
        <v>99.01</v>
      </c>
      <c r="D31431">
        <v>-5</v>
      </c>
      <c r="E31431" s="9">
        <v>2178.6829030643698</v>
      </c>
      <c r="F31431">
        <v>-499.60500000000002</v>
      </c>
      <c r="G31431">
        <v>99.921000000000006</v>
      </c>
      <c r="H31431">
        <v>0</v>
      </c>
      <c r="I31431">
        <v>679.077903064368</v>
      </c>
      <c r="J31431">
        <v>-7.1316360300000001</v>
      </c>
      <c r="K31431">
        <v>11</v>
      </c>
      <c r="L31431" s="9">
        <f t="shared" si="491"/>
        <v>0</v>
      </c>
      <c r="O31431" s="8">
        <v>45533</v>
      </c>
      <c r="P31431" s="7">
        <v>9.375E-2</v>
      </c>
    </row>
    <row r="31432" spans="1:16" x14ac:dyDescent="0.25">
      <c r="A31432" s="10">
        <v>45533.094444444447</v>
      </c>
      <c r="B31432" t="s">
        <v>12</v>
      </c>
      <c r="C31432">
        <v>99</v>
      </c>
      <c r="D31432">
        <v>-6</v>
      </c>
      <c r="E31432" s="9">
        <v>2277.6829030643698</v>
      </c>
      <c r="F31432">
        <v>-598.60500000000002</v>
      </c>
      <c r="G31432">
        <v>99.767499999999998</v>
      </c>
      <c r="H31432">
        <v>0</v>
      </c>
      <c r="I31432">
        <v>679.077903064368</v>
      </c>
      <c r="J31432">
        <v>-5.55731603</v>
      </c>
      <c r="K31432">
        <v>11</v>
      </c>
      <c r="L31432" s="9">
        <f t="shared" si="491"/>
        <v>0</v>
      </c>
      <c r="O31432" s="8">
        <v>45533</v>
      </c>
      <c r="P31432" s="7">
        <v>9.4444444444444442E-2</v>
      </c>
    </row>
    <row r="31433" spans="1:16" x14ac:dyDescent="0.25">
      <c r="A31433" s="10">
        <v>45533.095833333333</v>
      </c>
      <c r="B31433" t="s">
        <v>13</v>
      </c>
      <c r="C31433">
        <v>99.004999999999995</v>
      </c>
      <c r="D31433">
        <v>0</v>
      </c>
      <c r="E31433" s="9">
        <v>1683.6529030643701</v>
      </c>
      <c r="F31433">
        <v>0</v>
      </c>
      <c r="G31433">
        <v>0</v>
      </c>
      <c r="H31433">
        <v>4.5750000000000401</v>
      </c>
      <c r="I31433">
        <v>683.65290306436805</v>
      </c>
      <c r="J31433">
        <v>1.11379449999999</v>
      </c>
      <c r="K31433">
        <v>11</v>
      </c>
      <c r="L31433" s="9">
        <f t="shared" si="491"/>
        <v>0</v>
      </c>
      <c r="O31433" s="8">
        <v>45533</v>
      </c>
      <c r="P31433" s="7">
        <v>9.583333333333334E-2</v>
      </c>
    </row>
    <row r="31434" spans="1:16" x14ac:dyDescent="0.25">
      <c r="A31434" s="10">
        <v>45533.09652777778</v>
      </c>
      <c r="B31434" t="s">
        <v>14</v>
      </c>
      <c r="C31434">
        <v>99</v>
      </c>
      <c r="D31434">
        <v>1</v>
      </c>
      <c r="E31434" s="9">
        <v>1584.6529030643701</v>
      </c>
      <c r="F31434">
        <v>99</v>
      </c>
      <c r="G31434">
        <v>99</v>
      </c>
      <c r="H31434">
        <v>0</v>
      </c>
      <c r="I31434">
        <v>683.65290306436805</v>
      </c>
      <c r="J31434">
        <v>1.3232948999999901</v>
      </c>
      <c r="K31434">
        <v>11</v>
      </c>
      <c r="L31434" s="9">
        <f t="shared" si="491"/>
        <v>0</v>
      </c>
      <c r="O31434" s="8">
        <v>45533</v>
      </c>
      <c r="P31434" s="7">
        <v>9.6527777777777782E-2</v>
      </c>
    </row>
    <row r="31435" spans="1:16" x14ac:dyDescent="0.25">
      <c r="A31435" s="10">
        <v>45533.097916666666</v>
      </c>
      <c r="B31435" t="s">
        <v>14</v>
      </c>
      <c r="C31435">
        <v>99.536799999999999</v>
      </c>
      <c r="D31435">
        <v>2</v>
      </c>
      <c r="E31435" s="9">
        <v>1485.11610306437</v>
      </c>
      <c r="F31435">
        <v>198.5368</v>
      </c>
      <c r="G31435">
        <v>99.2684</v>
      </c>
      <c r="H31435">
        <v>0</v>
      </c>
      <c r="I31435">
        <v>683.65290306436805</v>
      </c>
      <c r="J31435">
        <v>3.5661499999999E-2</v>
      </c>
      <c r="K31435">
        <v>11</v>
      </c>
      <c r="L31435" s="9">
        <f t="shared" si="491"/>
        <v>0</v>
      </c>
      <c r="O31435" s="8">
        <v>45533</v>
      </c>
      <c r="P31435" s="7">
        <v>9.7916666666666666E-2</v>
      </c>
    </row>
    <row r="31436" spans="1:16" x14ac:dyDescent="0.25">
      <c r="A31436" s="10">
        <v>45533.098611111112</v>
      </c>
      <c r="B31436" t="s">
        <v>14</v>
      </c>
      <c r="C31436">
        <v>99.648750000000007</v>
      </c>
      <c r="D31436">
        <v>3</v>
      </c>
      <c r="E31436" s="9">
        <v>1385.4673530643699</v>
      </c>
      <c r="F31436">
        <v>298.18554999999998</v>
      </c>
      <c r="G31436">
        <v>99.395183333333307</v>
      </c>
      <c r="H31436">
        <v>0</v>
      </c>
      <c r="I31436">
        <v>683.65290306436805</v>
      </c>
      <c r="J31436">
        <v>4.1370373999999996</v>
      </c>
      <c r="K31436">
        <v>11</v>
      </c>
      <c r="L31436" s="9">
        <f t="shared" si="491"/>
        <v>0</v>
      </c>
      <c r="O31436" s="8">
        <v>45533</v>
      </c>
      <c r="P31436" s="7">
        <v>9.8611111111111108E-2</v>
      </c>
    </row>
    <row r="31437" spans="1:16" x14ac:dyDescent="0.25">
      <c r="A31437" s="10">
        <v>45533.099305555559</v>
      </c>
      <c r="B31437" t="s">
        <v>14</v>
      </c>
      <c r="C31437">
        <v>100.007111111111</v>
      </c>
      <c r="D31437">
        <v>4</v>
      </c>
      <c r="E31437" s="9">
        <v>1285.46024195326</v>
      </c>
      <c r="F31437">
        <v>398.19266111111102</v>
      </c>
      <c r="G31437">
        <v>99.548165277777699</v>
      </c>
      <c r="H31437">
        <v>0</v>
      </c>
      <c r="I31437">
        <v>683.65290306436805</v>
      </c>
      <c r="J31437">
        <v>1.8363671099999901</v>
      </c>
      <c r="K31437">
        <v>11</v>
      </c>
      <c r="L31437" s="9">
        <f t="shared" si="491"/>
        <v>0</v>
      </c>
      <c r="O31437" s="8">
        <v>45533</v>
      </c>
      <c r="P31437" s="7">
        <v>9.930555555555555E-2</v>
      </c>
    </row>
    <row r="31438" spans="1:16" x14ac:dyDescent="0.25">
      <c r="A31438" s="10">
        <v>45533.1</v>
      </c>
      <c r="B31438" t="s">
        <v>14</v>
      </c>
      <c r="C31438">
        <v>100.085454545454</v>
      </c>
      <c r="D31438">
        <v>5</v>
      </c>
      <c r="E31438" s="9">
        <v>1185.3747874078001</v>
      </c>
      <c r="F31438">
        <v>498.27811565656498</v>
      </c>
      <c r="G31438">
        <v>99.655623131313106</v>
      </c>
      <c r="H31438">
        <v>0</v>
      </c>
      <c r="I31438">
        <v>683.65290306436805</v>
      </c>
      <c r="J31438">
        <v>3.0450058100000001</v>
      </c>
      <c r="K31438">
        <v>11</v>
      </c>
      <c r="L31438" s="9">
        <f t="shared" si="491"/>
        <v>0</v>
      </c>
      <c r="O31438" s="8">
        <v>45533</v>
      </c>
      <c r="P31438" s="7">
        <v>0.1</v>
      </c>
    </row>
    <row r="31439" spans="1:16" x14ac:dyDescent="0.25">
      <c r="A31439" s="10">
        <v>45533.100694444445</v>
      </c>
      <c r="B31439" t="s">
        <v>14</v>
      </c>
      <c r="C31439">
        <v>100.122</v>
      </c>
      <c r="D31439">
        <v>6</v>
      </c>
      <c r="E31439" s="9">
        <v>1085.2527874078</v>
      </c>
      <c r="F31439">
        <v>598.40011565656505</v>
      </c>
      <c r="G31439">
        <v>99.733352609427598</v>
      </c>
      <c r="H31439">
        <v>0</v>
      </c>
      <c r="I31439">
        <v>683.65290306436805</v>
      </c>
      <c r="J31439">
        <v>4.5984941099999901</v>
      </c>
      <c r="K31439">
        <v>11</v>
      </c>
      <c r="L31439" s="9">
        <f t="shared" si="491"/>
        <v>0</v>
      </c>
      <c r="O31439" s="8">
        <v>45533</v>
      </c>
      <c r="P31439" s="7">
        <v>0.10069444444444445</v>
      </c>
    </row>
    <row r="31440" spans="1:16" x14ac:dyDescent="0.25">
      <c r="A31440" s="10">
        <v>45533.101388888892</v>
      </c>
      <c r="B31440" t="s">
        <v>14</v>
      </c>
      <c r="C31440">
        <v>100</v>
      </c>
      <c r="D31440">
        <v>7</v>
      </c>
      <c r="E31440" s="9">
        <v>985.25278740780504</v>
      </c>
      <c r="F31440">
        <v>698.40011565656505</v>
      </c>
      <c r="G31440">
        <v>99.771445093795094</v>
      </c>
      <c r="H31440">
        <v>0</v>
      </c>
      <c r="I31440">
        <v>683.65290306436805</v>
      </c>
      <c r="J31440">
        <v>2.9383205100000001</v>
      </c>
      <c r="K31440">
        <v>11</v>
      </c>
      <c r="L31440" s="9">
        <f t="shared" si="491"/>
        <v>0</v>
      </c>
      <c r="O31440" s="8">
        <v>45533</v>
      </c>
      <c r="P31440" s="7">
        <v>0.10138888888888889</v>
      </c>
    </row>
    <row r="31441" spans="1:16" x14ac:dyDescent="0.25">
      <c r="A31441" s="10">
        <v>45533.102083333331</v>
      </c>
      <c r="B31441" t="s">
        <v>14</v>
      </c>
      <c r="C31441">
        <v>102.36842105263101</v>
      </c>
      <c r="D31441">
        <v>8</v>
      </c>
      <c r="E31441" s="9">
        <v>882.88436635517303</v>
      </c>
      <c r="F31441">
        <v>800.76853670919695</v>
      </c>
      <c r="G31441">
        <v>100.09606708864899</v>
      </c>
      <c r="H31441">
        <v>0</v>
      </c>
      <c r="I31441">
        <v>683.65290306436805</v>
      </c>
      <c r="J31441">
        <v>2.4670605299999999</v>
      </c>
      <c r="K31441">
        <v>11</v>
      </c>
      <c r="L31441" s="9">
        <f t="shared" si="491"/>
        <v>0</v>
      </c>
      <c r="O31441" s="8">
        <v>45533</v>
      </c>
      <c r="P31441" s="7">
        <v>0.10208333333333333</v>
      </c>
    </row>
    <row r="31442" spans="1:16" x14ac:dyDescent="0.25">
      <c r="A31442" s="10">
        <v>45533.102777777778</v>
      </c>
      <c r="B31442" t="s">
        <v>14</v>
      </c>
      <c r="C31442">
        <v>102.08</v>
      </c>
      <c r="D31442">
        <v>9</v>
      </c>
      <c r="E31442" s="9">
        <v>780.80436635517299</v>
      </c>
      <c r="F31442">
        <v>902.84853670919699</v>
      </c>
      <c r="G31442">
        <v>100.316504078799</v>
      </c>
      <c r="H31442">
        <v>0</v>
      </c>
      <c r="I31442">
        <v>683.65290306436805</v>
      </c>
      <c r="J31442">
        <v>1.7531885299999901</v>
      </c>
      <c r="K31442">
        <v>11</v>
      </c>
      <c r="L31442" s="9">
        <f t="shared" si="491"/>
        <v>0</v>
      </c>
      <c r="O31442" s="8">
        <v>45533</v>
      </c>
      <c r="P31442" s="7">
        <v>0.10277777777777777</v>
      </c>
    </row>
    <row r="31443" spans="1:16" x14ac:dyDescent="0.25">
      <c r="A31443" s="10">
        <v>45533.103472222225</v>
      </c>
      <c r="B31443" t="s">
        <v>14</v>
      </c>
      <c r="C31443">
        <v>102.2</v>
      </c>
      <c r="D31443">
        <v>10</v>
      </c>
      <c r="E31443" s="9">
        <v>678.60436635517306</v>
      </c>
      <c r="F31443">
        <v>1005.04853670919</v>
      </c>
      <c r="G31443">
        <v>100.504853670919</v>
      </c>
      <c r="H31443">
        <v>0</v>
      </c>
      <c r="I31443">
        <v>683.65290306436805</v>
      </c>
      <c r="J31443">
        <v>1.4530113299999901</v>
      </c>
      <c r="K31443">
        <v>11</v>
      </c>
      <c r="L31443" s="9">
        <f t="shared" si="491"/>
        <v>0</v>
      </c>
      <c r="O31443" s="8">
        <v>45533</v>
      </c>
      <c r="P31443" s="7">
        <v>0.10347222222222222</v>
      </c>
    </row>
    <row r="31444" spans="1:16" x14ac:dyDescent="0.25">
      <c r="A31444" s="10">
        <v>45533.104166666664</v>
      </c>
      <c r="B31444" t="s">
        <v>14</v>
      </c>
      <c r="C31444">
        <v>104.17636363636301</v>
      </c>
      <c r="D31444">
        <v>11</v>
      </c>
      <c r="E31444" s="9">
        <v>574.42800271881003</v>
      </c>
      <c r="F31444">
        <v>1109.2249003455599</v>
      </c>
      <c r="G31444">
        <v>100.838627304141</v>
      </c>
      <c r="H31444">
        <v>0</v>
      </c>
      <c r="I31444">
        <v>683.65290306436805</v>
      </c>
      <c r="J31444">
        <v>1.0793687299999899</v>
      </c>
      <c r="K31444">
        <v>11</v>
      </c>
      <c r="L31444" s="9">
        <f t="shared" si="491"/>
        <v>0</v>
      </c>
      <c r="O31444" s="8">
        <v>45533</v>
      </c>
      <c r="P31444" s="7">
        <v>0.10416666666666667</v>
      </c>
    </row>
    <row r="31445" spans="1:16" x14ac:dyDescent="0.25">
      <c r="A31445" s="10">
        <v>45533.104861111111</v>
      </c>
      <c r="B31445" t="s">
        <v>14</v>
      </c>
      <c r="C31445">
        <v>106.695384615384</v>
      </c>
      <c r="D31445">
        <v>12</v>
      </c>
      <c r="E31445" s="9">
        <v>467.73261810342501</v>
      </c>
      <c r="F31445">
        <v>1215.9202849609401</v>
      </c>
      <c r="G31445">
        <v>101.326690413412</v>
      </c>
      <c r="H31445">
        <v>0</v>
      </c>
      <c r="I31445">
        <v>683.65290306436805</v>
      </c>
      <c r="J31445">
        <v>1.2389550299999901</v>
      </c>
      <c r="K31445">
        <v>11</v>
      </c>
      <c r="L31445" s="9">
        <f t="shared" si="491"/>
        <v>0</v>
      </c>
      <c r="O31445" s="8">
        <v>45533</v>
      </c>
      <c r="P31445" s="7">
        <v>0.10486111111111111</v>
      </c>
    </row>
    <row r="31446" spans="1:16" x14ac:dyDescent="0.25">
      <c r="A31446" s="10">
        <v>45533.105555555558</v>
      </c>
      <c r="B31446" t="s">
        <v>14</v>
      </c>
      <c r="C31446">
        <v>106.122352941176</v>
      </c>
      <c r="D31446">
        <v>13</v>
      </c>
      <c r="E31446" s="9">
        <v>361.61026516224899</v>
      </c>
      <c r="F31446">
        <v>1322.0426379021201</v>
      </c>
      <c r="G31446">
        <v>101.695587530932</v>
      </c>
      <c r="H31446">
        <v>0</v>
      </c>
      <c r="I31446">
        <v>683.65290306436805</v>
      </c>
      <c r="J31446">
        <v>0.48922887999999898</v>
      </c>
      <c r="K31446">
        <v>11</v>
      </c>
      <c r="L31446" s="9">
        <f t="shared" si="491"/>
        <v>0</v>
      </c>
      <c r="O31446" s="8">
        <v>45533</v>
      </c>
      <c r="P31446" s="7">
        <v>0.10555555555555556</v>
      </c>
    </row>
    <row r="31447" spans="1:16" x14ac:dyDescent="0.25">
      <c r="A31447" s="10">
        <v>45533.106944444444</v>
      </c>
      <c r="B31447" t="s">
        <v>13</v>
      </c>
      <c r="C31447">
        <v>106.95222222222201</v>
      </c>
      <c r="D31447">
        <v>0</v>
      </c>
      <c r="E31447" s="9">
        <v>1751.9891540511301</v>
      </c>
      <c r="F31447">
        <v>0</v>
      </c>
      <c r="G31447">
        <v>0</v>
      </c>
      <c r="H31447">
        <v>68.336250986767197</v>
      </c>
      <c r="I31447">
        <v>751.98915405113496</v>
      </c>
      <c r="J31447">
        <v>-1.3702170300000001</v>
      </c>
      <c r="K31447">
        <v>11</v>
      </c>
      <c r="L31447" s="9">
        <f t="shared" si="491"/>
        <v>0</v>
      </c>
      <c r="O31447" s="8">
        <v>45533</v>
      </c>
      <c r="P31447" s="7">
        <v>0.10694444444444444</v>
      </c>
    </row>
    <row r="31448" spans="1:16" x14ac:dyDescent="0.25">
      <c r="A31448" s="10">
        <v>45533.107638888891</v>
      </c>
      <c r="B31448" t="s">
        <v>12</v>
      </c>
      <c r="C31448">
        <v>106.831666666666</v>
      </c>
      <c r="D31448">
        <v>-1</v>
      </c>
      <c r="E31448" s="9">
        <v>1858.8208207178</v>
      </c>
      <c r="F31448">
        <v>-106.831666666666</v>
      </c>
      <c r="G31448">
        <v>106.831666666666</v>
      </c>
      <c r="H31448">
        <v>0</v>
      </c>
      <c r="I31448">
        <v>751.98915405113496</v>
      </c>
      <c r="J31448">
        <v>-1.03282673</v>
      </c>
      <c r="K31448">
        <v>11</v>
      </c>
      <c r="L31448" s="9">
        <f t="shared" si="491"/>
        <v>0</v>
      </c>
      <c r="O31448" s="8">
        <v>45533</v>
      </c>
      <c r="P31448" s="7">
        <v>0.1076388888888889</v>
      </c>
    </row>
    <row r="31449" spans="1:16" x14ac:dyDescent="0.25">
      <c r="A31449" s="10">
        <v>45533.10833333333</v>
      </c>
      <c r="B31449" t="s">
        <v>12</v>
      </c>
      <c r="C31449">
        <v>108.212142857142</v>
      </c>
      <c r="D31449">
        <v>-2</v>
      </c>
      <c r="E31449" s="9">
        <v>1967.0329635749399</v>
      </c>
      <c r="F31449">
        <v>-215.04380952380899</v>
      </c>
      <c r="G31449">
        <v>107.521904761904</v>
      </c>
      <c r="H31449">
        <v>0</v>
      </c>
      <c r="I31449">
        <v>751.98915405113496</v>
      </c>
      <c r="J31449">
        <v>-3.1452754299999999</v>
      </c>
      <c r="K31449">
        <v>11</v>
      </c>
      <c r="L31449" s="9">
        <f t="shared" si="491"/>
        <v>0</v>
      </c>
      <c r="O31449" s="8">
        <v>45533</v>
      </c>
      <c r="P31449" s="7">
        <v>0.10833333333333334</v>
      </c>
    </row>
    <row r="31450" spans="1:16" x14ac:dyDescent="0.25">
      <c r="A31450" s="10">
        <v>45533.109027777777</v>
      </c>
      <c r="B31450" t="s">
        <v>13</v>
      </c>
      <c r="C31450">
        <v>108.185</v>
      </c>
      <c r="D31450">
        <v>0</v>
      </c>
      <c r="E31450" s="9">
        <v>1750.66296357494</v>
      </c>
      <c r="F31450">
        <v>0</v>
      </c>
      <c r="G31450">
        <v>0</v>
      </c>
      <c r="H31450">
        <v>-1.3261904761904399</v>
      </c>
      <c r="I31450">
        <v>750.662963574944</v>
      </c>
      <c r="J31450">
        <v>5.8236609999999002E-2</v>
      </c>
      <c r="K31450">
        <v>11</v>
      </c>
      <c r="L31450" s="9">
        <f t="shared" si="491"/>
        <v>0</v>
      </c>
      <c r="O31450" s="8">
        <v>45533</v>
      </c>
      <c r="P31450" s="7">
        <v>0.10902777777777778</v>
      </c>
    </row>
    <row r="31451" spans="1:16" x14ac:dyDescent="0.25">
      <c r="A31451" s="10">
        <v>45533.109722222223</v>
      </c>
      <c r="B31451" t="s">
        <v>14</v>
      </c>
      <c r="C31451">
        <v>106.896</v>
      </c>
      <c r="D31451">
        <v>1</v>
      </c>
      <c r="E31451" s="9">
        <v>1643.7669635749401</v>
      </c>
      <c r="F31451">
        <v>106.896</v>
      </c>
      <c r="G31451">
        <v>106.896</v>
      </c>
      <c r="H31451">
        <v>0</v>
      </c>
      <c r="I31451">
        <v>750.662963574944</v>
      </c>
      <c r="J31451" s="2">
        <v>7.0389999999065305E-5</v>
      </c>
      <c r="K31451">
        <v>11</v>
      </c>
      <c r="L31451" s="9">
        <f t="shared" si="491"/>
        <v>0</v>
      </c>
      <c r="O31451" s="8">
        <v>45533</v>
      </c>
      <c r="P31451" s="7">
        <v>0.10972222222222222</v>
      </c>
    </row>
    <row r="31452" spans="1:16" x14ac:dyDescent="0.25">
      <c r="A31452" s="10">
        <v>45533.11041666667</v>
      </c>
      <c r="B31452" t="s">
        <v>13</v>
      </c>
      <c r="C31452">
        <v>111.067142857142</v>
      </c>
      <c r="D31452">
        <v>0</v>
      </c>
      <c r="E31452" s="9">
        <v>1754.83410643209</v>
      </c>
      <c r="F31452">
        <v>0</v>
      </c>
      <c r="G31452">
        <v>0</v>
      </c>
      <c r="H31452">
        <v>4.1711428571428399</v>
      </c>
      <c r="I31452">
        <v>754.83410643208697</v>
      </c>
      <c r="J31452">
        <v>-1.8409231099999901</v>
      </c>
      <c r="K31452">
        <v>11</v>
      </c>
      <c r="L31452" s="9">
        <f t="shared" si="491"/>
        <v>0</v>
      </c>
      <c r="O31452" s="8">
        <v>45533</v>
      </c>
      <c r="P31452" s="7">
        <v>0.11041666666666666</v>
      </c>
    </row>
    <row r="31453" spans="1:16" x14ac:dyDescent="0.25">
      <c r="A31453" s="10">
        <v>45533.111111111109</v>
      </c>
      <c r="B31453" t="s">
        <v>12</v>
      </c>
      <c r="C31453">
        <v>110.61909090909</v>
      </c>
      <c r="D31453">
        <v>-1</v>
      </c>
      <c r="E31453" s="9">
        <v>1865.4531973411799</v>
      </c>
      <c r="F31453">
        <v>-110.61909090909</v>
      </c>
      <c r="G31453">
        <v>110.61909090909</v>
      </c>
      <c r="H31453">
        <v>0</v>
      </c>
      <c r="I31453">
        <v>754.83410643208697</v>
      </c>
      <c r="J31453">
        <v>-6.7658825299999901</v>
      </c>
      <c r="K31453">
        <v>11</v>
      </c>
      <c r="L31453" s="9">
        <f t="shared" si="491"/>
        <v>0</v>
      </c>
      <c r="O31453" s="8">
        <v>45533</v>
      </c>
      <c r="P31453" s="7">
        <v>0.1111111111111111</v>
      </c>
    </row>
    <row r="31454" spans="1:16" x14ac:dyDescent="0.25">
      <c r="A31454" s="10">
        <v>45533.111805555556</v>
      </c>
      <c r="B31454" t="s">
        <v>12</v>
      </c>
      <c r="C31454">
        <v>112.47</v>
      </c>
      <c r="D31454">
        <v>-2</v>
      </c>
      <c r="E31454" s="9">
        <v>1977.92319734118</v>
      </c>
      <c r="F31454">
        <v>-223.08909090909</v>
      </c>
      <c r="G31454">
        <v>111.544545454545</v>
      </c>
      <c r="H31454">
        <v>0</v>
      </c>
      <c r="I31454">
        <v>754.83410643208697</v>
      </c>
      <c r="J31454">
        <v>-7.7228383299999903</v>
      </c>
      <c r="K31454">
        <v>11</v>
      </c>
      <c r="L31454" s="9">
        <f t="shared" si="491"/>
        <v>0</v>
      </c>
      <c r="O31454" s="8">
        <v>45533</v>
      </c>
      <c r="P31454" s="7">
        <v>0.11180555555555556</v>
      </c>
    </row>
    <row r="31455" spans="1:16" x14ac:dyDescent="0.25">
      <c r="A31455" s="10">
        <v>45533.112500000003</v>
      </c>
      <c r="B31455" t="s">
        <v>12</v>
      </c>
      <c r="C31455">
        <v>111.96</v>
      </c>
      <c r="D31455">
        <v>-3</v>
      </c>
      <c r="E31455" s="9">
        <v>2089.8831973411802</v>
      </c>
      <c r="F31455">
        <v>-335.04909090909001</v>
      </c>
      <c r="G31455">
        <v>111.68303030302999</v>
      </c>
      <c r="H31455">
        <v>0</v>
      </c>
      <c r="I31455">
        <v>754.83410643208697</v>
      </c>
      <c r="J31455">
        <v>-7.7500352299999902</v>
      </c>
      <c r="K31455">
        <v>11</v>
      </c>
      <c r="L31455" s="9">
        <f t="shared" si="491"/>
        <v>0</v>
      </c>
      <c r="O31455" s="8">
        <v>45533</v>
      </c>
      <c r="P31455" s="7">
        <v>0.1125</v>
      </c>
    </row>
    <row r="31456" spans="1:16" x14ac:dyDescent="0.25">
      <c r="A31456" s="10">
        <v>45533.113194444442</v>
      </c>
      <c r="B31456" t="s">
        <v>12</v>
      </c>
      <c r="C31456">
        <v>107.91</v>
      </c>
      <c r="D31456">
        <v>-4</v>
      </c>
      <c r="E31456" s="9">
        <v>2197.7931973411801</v>
      </c>
      <c r="F31456">
        <v>-442.95909090908998</v>
      </c>
      <c r="G31456">
        <v>110.739772727272</v>
      </c>
      <c r="H31456">
        <v>0</v>
      </c>
      <c r="I31456">
        <v>754.83410643208697</v>
      </c>
      <c r="J31456">
        <v>-5.0896799799999997</v>
      </c>
      <c r="K31456">
        <v>11</v>
      </c>
      <c r="L31456" s="9">
        <f t="shared" si="491"/>
        <v>0</v>
      </c>
      <c r="O31456" s="8">
        <v>45533</v>
      </c>
      <c r="P31456" s="7">
        <v>0.11319444444444444</v>
      </c>
    </row>
    <row r="31457" spans="1:16" x14ac:dyDescent="0.25">
      <c r="A31457" s="10">
        <v>45533.113888888889</v>
      </c>
      <c r="B31457" t="s">
        <v>12</v>
      </c>
      <c r="C31457">
        <v>110.38875</v>
      </c>
      <c r="D31457">
        <v>-5</v>
      </c>
      <c r="E31457" s="9">
        <v>2308.1819473411801</v>
      </c>
      <c r="F31457">
        <v>-553.34784090909</v>
      </c>
      <c r="G31457">
        <v>110.66956818181799</v>
      </c>
      <c r="H31457">
        <v>0</v>
      </c>
      <c r="I31457">
        <v>754.83410643208697</v>
      </c>
      <c r="J31457">
        <v>-2.69864627999999</v>
      </c>
      <c r="K31457">
        <v>11</v>
      </c>
      <c r="L31457" s="9">
        <f t="shared" si="491"/>
        <v>0</v>
      </c>
      <c r="O31457" s="8">
        <v>45533</v>
      </c>
      <c r="P31457" s="7">
        <v>0.11388888888888889</v>
      </c>
    </row>
    <row r="31458" spans="1:16" x14ac:dyDescent="0.25">
      <c r="A31458" s="10">
        <v>45533.114583333336</v>
      </c>
      <c r="B31458" t="s">
        <v>12</v>
      </c>
      <c r="C31458">
        <v>109.460833333333</v>
      </c>
      <c r="D31458">
        <v>-6</v>
      </c>
      <c r="E31458" s="9">
        <v>2417.64278067451</v>
      </c>
      <c r="F31458">
        <v>-662.80867424242399</v>
      </c>
      <c r="G31458">
        <v>110.468112373737</v>
      </c>
      <c r="H31458">
        <v>0</v>
      </c>
      <c r="I31458">
        <v>754.83410643208697</v>
      </c>
      <c r="J31458">
        <v>-3.1095617799999902</v>
      </c>
      <c r="K31458">
        <v>11</v>
      </c>
      <c r="L31458" s="9">
        <f t="shared" si="491"/>
        <v>0</v>
      </c>
      <c r="O31458" s="8">
        <v>45533</v>
      </c>
      <c r="P31458" s="7">
        <v>0.11458333333333333</v>
      </c>
    </row>
    <row r="31459" spans="1:16" x14ac:dyDescent="0.25">
      <c r="A31459" s="10">
        <v>45533.115277777775</v>
      </c>
      <c r="B31459" t="s">
        <v>12</v>
      </c>
      <c r="C31459">
        <v>107.300833333333</v>
      </c>
      <c r="D31459">
        <v>-7</v>
      </c>
      <c r="E31459" s="9">
        <v>2524.9436140078401</v>
      </c>
      <c r="F31459">
        <v>-770.10950757575699</v>
      </c>
      <c r="G31459">
        <v>110.015643939393</v>
      </c>
      <c r="H31459">
        <v>0</v>
      </c>
      <c r="I31459">
        <v>754.83410643208697</v>
      </c>
      <c r="J31459">
        <v>-2.7852440799999898</v>
      </c>
      <c r="K31459">
        <v>11</v>
      </c>
      <c r="L31459" s="9">
        <f t="shared" si="491"/>
        <v>0</v>
      </c>
      <c r="O31459" s="8">
        <v>45533</v>
      </c>
      <c r="P31459" s="7">
        <v>0.11527777777777778</v>
      </c>
    </row>
    <row r="31460" spans="1:16" x14ac:dyDescent="0.25">
      <c r="A31460" s="10">
        <v>45533.115972222222</v>
      </c>
      <c r="B31460" t="s">
        <v>12</v>
      </c>
      <c r="C31460">
        <v>106.61666666666601</v>
      </c>
      <c r="D31460">
        <v>-8</v>
      </c>
      <c r="E31460" s="9">
        <v>2631.5602806745101</v>
      </c>
      <c r="F31460">
        <v>-876.72617424242401</v>
      </c>
      <c r="G31460">
        <v>109.590771780303</v>
      </c>
      <c r="H31460">
        <v>0</v>
      </c>
      <c r="I31460">
        <v>754.83410643208697</v>
      </c>
      <c r="J31460">
        <v>-4.6405762199999998</v>
      </c>
      <c r="K31460">
        <v>11</v>
      </c>
      <c r="L31460" s="9">
        <f t="shared" si="491"/>
        <v>0</v>
      </c>
      <c r="O31460" s="8">
        <v>45533</v>
      </c>
      <c r="P31460" s="7">
        <v>0.11597222222222223</v>
      </c>
    </row>
    <row r="31461" spans="1:16" x14ac:dyDescent="0.25">
      <c r="A31461" s="10">
        <v>45533.116666666669</v>
      </c>
      <c r="B31461" t="s">
        <v>12</v>
      </c>
      <c r="C31461">
        <v>106.65333333333299</v>
      </c>
      <c r="D31461">
        <v>-9</v>
      </c>
      <c r="E31461" s="9">
        <v>2738.2136140078401</v>
      </c>
      <c r="F31461">
        <v>-983.37950757575697</v>
      </c>
      <c r="G31461">
        <v>109.264389730639</v>
      </c>
      <c r="H31461">
        <v>0</v>
      </c>
      <c r="I31461">
        <v>754.83410643208697</v>
      </c>
      <c r="J31461">
        <v>-2.5718090199999901</v>
      </c>
      <c r="K31461">
        <v>11</v>
      </c>
      <c r="L31461" s="9">
        <f t="shared" si="491"/>
        <v>0</v>
      </c>
      <c r="O31461" s="8">
        <v>45533</v>
      </c>
      <c r="P31461" s="7">
        <v>0.11666666666666667</v>
      </c>
    </row>
    <row r="31462" spans="1:16" x14ac:dyDescent="0.25">
      <c r="A31462" s="10">
        <v>45533.118055555555</v>
      </c>
      <c r="B31462" t="s">
        <v>12</v>
      </c>
      <c r="C31462">
        <v>105.99</v>
      </c>
      <c r="D31462">
        <v>-10</v>
      </c>
      <c r="E31462" s="9">
        <v>2844.2036140078399</v>
      </c>
      <c r="F31462">
        <v>-1089.36950757575</v>
      </c>
      <c r="G31462">
        <v>108.936950757575</v>
      </c>
      <c r="H31462">
        <v>0</v>
      </c>
      <c r="I31462">
        <v>754.83410643208697</v>
      </c>
      <c r="J31462">
        <v>-0.70936991999999899</v>
      </c>
      <c r="K31462">
        <v>11</v>
      </c>
      <c r="L31462" s="9">
        <f t="shared" si="491"/>
        <v>0</v>
      </c>
      <c r="O31462" s="8">
        <v>45533</v>
      </c>
      <c r="P31462" s="7">
        <v>0.11805555555555555</v>
      </c>
    </row>
    <row r="31463" spans="1:16" x14ac:dyDescent="0.25">
      <c r="A31463" s="10">
        <v>45533.118750000001</v>
      </c>
      <c r="B31463" t="s">
        <v>13</v>
      </c>
      <c r="C31463">
        <v>105.48050000000001</v>
      </c>
      <c r="D31463">
        <v>0</v>
      </c>
      <c r="E31463" s="9">
        <v>1789.39861400784</v>
      </c>
      <c r="F31463">
        <v>0</v>
      </c>
      <c r="G31463">
        <v>0</v>
      </c>
      <c r="H31463">
        <v>34.564507575757197</v>
      </c>
      <c r="I31463">
        <v>789.398614007844</v>
      </c>
      <c r="J31463">
        <v>1.4906454</v>
      </c>
      <c r="K31463">
        <v>11</v>
      </c>
      <c r="L31463" s="9">
        <f t="shared" si="491"/>
        <v>0</v>
      </c>
      <c r="O31463" s="8">
        <v>45533</v>
      </c>
      <c r="P31463" s="7">
        <v>0.11874999999999999</v>
      </c>
    </row>
    <row r="31464" spans="1:16" x14ac:dyDescent="0.25">
      <c r="A31464" s="10">
        <v>45533.119444444441</v>
      </c>
      <c r="B31464" t="s">
        <v>14</v>
      </c>
      <c r="C31464">
        <v>105.181818181818</v>
      </c>
      <c r="D31464">
        <v>1</v>
      </c>
      <c r="E31464" s="9">
        <v>1684.21679582602</v>
      </c>
      <c r="F31464">
        <v>105.181818181818</v>
      </c>
      <c r="G31464">
        <v>105.181818181818</v>
      </c>
      <c r="H31464">
        <v>0</v>
      </c>
      <c r="I31464">
        <v>789.398614007844</v>
      </c>
      <c r="J31464">
        <v>0.183093486</v>
      </c>
      <c r="K31464">
        <v>11</v>
      </c>
      <c r="L31464" s="9">
        <f t="shared" si="491"/>
        <v>0</v>
      </c>
      <c r="O31464" s="8">
        <v>45533</v>
      </c>
      <c r="P31464" s="7">
        <v>0.11944444444444445</v>
      </c>
    </row>
    <row r="31465" spans="1:16" x14ac:dyDescent="0.25">
      <c r="A31465" s="10">
        <v>45533.120138888888</v>
      </c>
      <c r="B31465" t="s">
        <v>13</v>
      </c>
      <c r="C31465">
        <v>105.41</v>
      </c>
      <c r="D31465">
        <v>0</v>
      </c>
      <c r="E31465" s="9">
        <v>1789.62679582602</v>
      </c>
      <c r="F31465">
        <v>0</v>
      </c>
      <c r="G31465">
        <v>0</v>
      </c>
      <c r="H31465">
        <v>0.228181818181795</v>
      </c>
      <c r="I31465">
        <v>789.62679582602595</v>
      </c>
      <c r="J31465">
        <v>-0.311061913999999</v>
      </c>
      <c r="K31465">
        <v>11</v>
      </c>
      <c r="L31465" s="9">
        <f t="shared" si="491"/>
        <v>0</v>
      </c>
      <c r="O31465" s="8">
        <v>45533</v>
      </c>
      <c r="P31465" s="7">
        <v>0.12013888888888889</v>
      </c>
    </row>
    <row r="31466" spans="1:16" x14ac:dyDescent="0.25">
      <c r="A31466" s="10">
        <v>45533.120833333334</v>
      </c>
      <c r="B31466" t="s">
        <v>14</v>
      </c>
      <c r="C31466">
        <v>105.420769230769</v>
      </c>
      <c r="D31466">
        <v>1</v>
      </c>
      <c r="E31466" s="9">
        <v>1684.20602659526</v>
      </c>
      <c r="F31466">
        <v>105.420769230769</v>
      </c>
      <c r="G31466">
        <v>105.420769230769</v>
      </c>
      <c r="H31466">
        <v>0</v>
      </c>
      <c r="I31466">
        <v>789.62679582602595</v>
      </c>
      <c r="J31466">
        <v>0.29132798599999898</v>
      </c>
      <c r="K31466">
        <v>11</v>
      </c>
      <c r="L31466" s="9">
        <f t="shared" si="491"/>
        <v>0</v>
      </c>
      <c r="O31466" s="8">
        <v>45533</v>
      </c>
      <c r="P31466" s="7">
        <v>0.12083333333333333</v>
      </c>
    </row>
    <row r="31467" spans="1:16" x14ac:dyDescent="0.25">
      <c r="A31467" s="10">
        <v>45533.121527777781</v>
      </c>
      <c r="B31467" t="s">
        <v>14</v>
      </c>
      <c r="C31467">
        <v>103.71</v>
      </c>
      <c r="D31467">
        <v>2</v>
      </c>
      <c r="E31467" s="9">
        <v>1580.49602659526</v>
      </c>
      <c r="F31467">
        <v>209.130769230769</v>
      </c>
      <c r="G31467">
        <v>104.565384615384</v>
      </c>
      <c r="H31467">
        <v>0</v>
      </c>
      <c r="I31467">
        <v>789.62679582602595</v>
      </c>
      <c r="J31467">
        <v>1.427697886</v>
      </c>
      <c r="K31467">
        <v>11</v>
      </c>
      <c r="L31467" s="9">
        <f t="shared" si="491"/>
        <v>0</v>
      </c>
      <c r="O31467" s="8">
        <v>45533</v>
      </c>
      <c r="P31467" s="7">
        <v>0.12152777777777778</v>
      </c>
    </row>
    <row r="31468" spans="1:16" x14ac:dyDescent="0.25">
      <c r="A31468" s="10">
        <v>45533.12222222222</v>
      </c>
      <c r="B31468" t="s">
        <v>14</v>
      </c>
      <c r="C31468">
        <v>105.02500000000001</v>
      </c>
      <c r="D31468">
        <v>3</v>
      </c>
      <c r="E31468" s="9">
        <v>1475.4710265952599</v>
      </c>
      <c r="F31468">
        <v>314.15576923076901</v>
      </c>
      <c r="G31468">
        <v>104.71858974358901</v>
      </c>
      <c r="H31468">
        <v>0</v>
      </c>
      <c r="I31468">
        <v>789.62679582602595</v>
      </c>
      <c r="J31468">
        <v>3.8032393859999898</v>
      </c>
      <c r="K31468">
        <v>11</v>
      </c>
      <c r="L31468" s="9">
        <f t="shared" si="491"/>
        <v>0</v>
      </c>
      <c r="O31468" s="8">
        <v>45533</v>
      </c>
      <c r="P31468" s="7">
        <v>0.12222222222222222</v>
      </c>
    </row>
    <row r="31469" spans="1:16" x14ac:dyDescent="0.25">
      <c r="A31469" s="10">
        <v>45533.122916666667</v>
      </c>
      <c r="B31469" t="s">
        <v>14</v>
      </c>
      <c r="C31469">
        <v>105.572</v>
      </c>
      <c r="D31469">
        <v>4</v>
      </c>
      <c r="E31469" s="9">
        <v>1369.89902659526</v>
      </c>
      <c r="F31469">
        <v>419.72776923076901</v>
      </c>
      <c r="G31469">
        <v>104.931942307692</v>
      </c>
      <c r="H31469">
        <v>0</v>
      </c>
      <c r="I31469">
        <v>789.62679582602595</v>
      </c>
      <c r="J31469">
        <v>4.7828197860000001</v>
      </c>
      <c r="K31469">
        <v>11</v>
      </c>
      <c r="L31469" s="9">
        <f t="shared" si="491"/>
        <v>0</v>
      </c>
      <c r="O31469" s="8">
        <v>45533</v>
      </c>
      <c r="P31469" s="7">
        <v>0.12291666666666666</v>
      </c>
    </row>
    <row r="31470" spans="1:16" x14ac:dyDescent="0.25">
      <c r="A31470" s="10">
        <v>45533.123611111114</v>
      </c>
      <c r="B31470" t="s">
        <v>14</v>
      </c>
      <c r="C31470">
        <v>105.662307692307</v>
      </c>
      <c r="D31470">
        <v>5</v>
      </c>
      <c r="E31470" s="9">
        <v>1264.2367189029501</v>
      </c>
      <c r="F31470">
        <v>525.390076923077</v>
      </c>
      <c r="G31470">
        <v>105.078015384615</v>
      </c>
      <c r="H31470">
        <v>0</v>
      </c>
      <c r="I31470">
        <v>789.62679582602595</v>
      </c>
      <c r="J31470">
        <v>4.6871993859999996</v>
      </c>
      <c r="K31470">
        <v>11</v>
      </c>
      <c r="L31470" s="9">
        <f t="shared" si="491"/>
        <v>0</v>
      </c>
      <c r="O31470" s="8">
        <v>45533</v>
      </c>
      <c r="P31470" s="7">
        <v>0.12361111111111112</v>
      </c>
    </row>
    <row r="31471" spans="1:16" x14ac:dyDescent="0.25">
      <c r="A31471" s="10">
        <v>45533.124305555553</v>
      </c>
      <c r="B31471" t="s">
        <v>14</v>
      </c>
      <c r="C31471">
        <v>106.683333333333</v>
      </c>
      <c r="D31471">
        <v>6</v>
      </c>
      <c r="E31471" s="9">
        <v>1157.5533855696101</v>
      </c>
      <c r="F31471">
        <v>632.07341025641006</v>
      </c>
      <c r="G31471">
        <v>105.345568376068</v>
      </c>
      <c r="H31471">
        <v>0</v>
      </c>
      <c r="I31471">
        <v>789.62679582602595</v>
      </c>
      <c r="J31471">
        <v>3.540285286</v>
      </c>
      <c r="K31471">
        <v>11</v>
      </c>
      <c r="L31471" s="9">
        <f t="shared" si="491"/>
        <v>0</v>
      </c>
      <c r="O31471" s="8">
        <v>45533</v>
      </c>
      <c r="P31471" s="7">
        <v>0.12430555555555556</v>
      </c>
    </row>
    <row r="31472" spans="1:16" x14ac:dyDescent="0.25">
      <c r="A31472" s="10">
        <v>45533.125</v>
      </c>
      <c r="B31472" t="s">
        <v>14</v>
      </c>
      <c r="C31472">
        <v>110.105652173913</v>
      </c>
      <c r="D31472">
        <v>7</v>
      </c>
      <c r="E31472" s="9">
        <v>1047.4477333957</v>
      </c>
      <c r="F31472">
        <v>742.17906243032303</v>
      </c>
      <c r="G31472">
        <v>106.02558034718901</v>
      </c>
      <c r="H31472">
        <v>0</v>
      </c>
      <c r="I31472">
        <v>789.62679582602595</v>
      </c>
      <c r="J31472">
        <v>2.8507258860000002</v>
      </c>
      <c r="K31472">
        <v>11</v>
      </c>
      <c r="L31472" s="9">
        <f t="shared" si="491"/>
        <v>0</v>
      </c>
      <c r="O31472" s="8">
        <v>45533</v>
      </c>
      <c r="P31472" s="7">
        <v>0.125</v>
      </c>
    </row>
    <row r="31473" spans="1:16" x14ac:dyDescent="0.25">
      <c r="A31473" s="10">
        <v>45533.125694444447</v>
      </c>
      <c r="B31473" t="s">
        <v>14</v>
      </c>
      <c r="C31473">
        <v>112.57714285714199</v>
      </c>
      <c r="D31473">
        <v>8</v>
      </c>
      <c r="E31473" s="9">
        <v>934.87059053856296</v>
      </c>
      <c r="F31473">
        <v>854.75620528746595</v>
      </c>
      <c r="G31473">
        <v>106.844525660933</v>
      </c>
      <c r="H31473">
        <v>0</v>
      </c>
      <c r="I31473">
        <v>789.62679582602595</v>
      </c>
      <c r="J31473">
        <v>4.9525046860000002</v>
      </c>
      <c r="K31473">
        <v>11</v>
      </c>
      <c r="L31473" s="9">
        <f t="shared" si="491"/>
        <v>0</v>
      </c>
      <c r="O31473" s="8">
        <v>45533</v>
      </c>
      <c r="P31473" s="7">
        <v>0.12569444444444444</v>
      </c>
    </row>
    <row r="31474" spans="1:16" x14ac:dyDescent="0.25">
      <c r="A31474" s="10">
        <v>45533.126388888886</v>
      </c>
      <c r="B31474" t="s">
        <v>14</v>
      </c>
      <c r="C31474">
        <v>116.724285714285</v>
      </c>
      <c r="D31474">
        <v>9</v>
      </c>
      <c r="E31474" s="9">
        <v>818.14630482427697</v>
      </c>
      <c r="F31474">
        <v>971.48049100175194</v>
      </c>
      <c r="G31474">
        <v>107.942276777972</v>
      </c>
      <c r="H31474">
        <v>0</v>
      </c>
      <c r="I31474">
        <v>789.62679582602595</v>
      </c>
      <c r="J31474">
        <v>10.287629600000001</v>
      </c>
      <c r="K31474">
        <v>11</v>
      </c>
      <c r="L31474" s="9">
        <f t="shared" si="491"/>
        <v>0</v>
      </c>
      <c r="O31474" s="8">
        <v>45533</v>
      </c>
      <c r="P31474" s="7">
        <v>0.12638888888888888</v>
      </c>
    </row>
    <row r="31475" spans="1:16" x14ac:dyDescent="0.25">
      <c r="A31475" s="10">
        <v>45533.127083333333</v>
      </c>
      <c r="B31475" t="s">
        <v>14</v>
      </c>
      <c r="C31475">
        <v>118.705454545454</v>
      </c>
      <c r="D31475">
        <v>10</v>
      </c>
      <c r="E31475" s="9">
        <v>699.44085027882295</v>
      </c>
      <c r="F31475">
        <v>1090.1859455471999</v>
      </c>
      <c r="G31475">
        <v>109.01859455472</v>
      </c>
      <c r="H31475">
        <v>0</v>
      </c>
      <c r="I31475">
        <v>789.62679582602595</v>
      </c>
      <c r="J31475">
        <v>9.4214262600000005</v>
      </c>
      <c r="K31475">
        <v>11</v>
      </c>
      <c r="L31475" s="9">
        <f t="shared" si="491"/>
        <v>0</v>
      </c>
      <c r="O31475" s="8">
        <v>45533</v>
      </c>
      <c r="P31475" s="7">
        <v>0.12708333333333333</v>
      </c>
    </row>
    <row r="31476" spans="1:16" x14ac:dyDescent="0.25">
      <c r="A31476" s="10">
        <v>45533.12777777778</v>
      </c>
      <c r="B31476" t="s">
        <v>14</v>
      </c>
      <c r="C31476">
        <v>117.4603125</v>
      </c>
      <c r="D31476">
        <v>11</v>
      </c>
      <c r="E31476" s="9">
        <v>581.98053777882296</v>
      </c>
      <c r="F31476">
        <v>1207.6462580472</v>
      </c>
      <c r="G31476">
        <v>109.786023458836</v>
      </c>
      <c r="H31476">
        <v>0</v>
      </c>
      <c r="I31476">
        <v>789.62679582602595</v>
      </c>
      <c r="J31476">
        <v>7.0271412599999996</v>
      </c>
      <c r="K31476">
        <v>11</v>
      </c>
      <c r="L31476" s="9">
        <f t="shared" si="491"/>
        <v>0</v>
      </c>
      <c r="O31476" s="8">
        <v>45533</v>
      </c>
      <c r="P31476" s="7">
        <v>0.12777777777777777</v>
      </c>
    </row>
    <row r="31477" spans="1:16" x14ac:dyDescent="0.25">
      <c r="A31477" s="10">
        <v>45533.128472222219</v>
      </c>
      <c r="B31477" t="s">
        <v>14</v>
      </c>
      <c r="C31477">
        <v>119.5265625</v>
      </c>
      <c r="D31477">
        <v>12</v>
      </c>
      <c r="E31477" s="9">
        <v>462.45397527882301</v>
      </c>
      <c r="F31477">
        <v>1327.1728205472</v>
      </c>
      <c r="G31477">
        <v>110.5977350456</v>
      </c>
      <c r="H31477">
        <v>0</v>
      </c>
      <c r="I31477">
        <v>789.62679582602595</v>
      </c>
      <c r="J31477">
        <v>5.5828728600000002</v>
      </c>
      <c r="K31477">
        <v>11</v>
      </c>
      <c r="L31477" s="9">
        <f t="shared" si="491"/>
        <v>0</v>
      </c>
      <c r="O31477" s="8">
        <v>45533</v>
      </c>
      <c r="P31477" s="7">
        <v>0.12847222222222221</v>
      </c>
    </row>
    <row r="31478" spans="1:16" x14ac:dyDescent="0.25">
      <c r="A31478" s="10">
        <v>45533.129166666666</v>
      </c>
      <c r="B31478" t="s">
        <v>14</v>
      </c>
      <c r="C31478">
        <v>117.686666666666</v>
      </c>
      <c r="D31478">
        <v>13</v>
      </c>
      <c r="E31478" s="9">
        <v>344.767308612156</v>
      </c>
      <c r="F31478">
        <v>1444.8594872138699</v>
      </c>
      <c r="G31478">
        <v>111.14303747799001</v>
      </c>
      <c r="H31478">
        <v>0</v>
      </c>
      <c r="I31478">
        <v>789.62679582602595</v>
      </c>
      <c r="J31478">
        <v>3.0644862599999998</v>
      </c>
      <c r="K31478">
        <v>11</v>
      </c>
      <c r="L31478" s="9">
        <f t="shared" si="491"/>
        <v>0</v>
      </c>
      <c r="O31478" s="8">
        <v>45533</v>
      </c>
      <c r="P31478" s="7">
        <v>0.12916666666666668</v>
      </c>
    </row>
    <row r="31479" spans="1:16" x14ac:dyDescent="0.25">
      <c r="A31479" s="10">
        <v>45533.129861111112</v>
      </c>
      <c r="B31479" t="s">
        <v>13</v>
      </c>
      <c r="C31479">
        <v>119.05076923076901</v>
      </c>
      <c r="D31479">
        <v>0</v>
      </c>
      <c r="E31479" s="9">
        <v>1892.42730861215</v>
      </c>
      <c r="F31479">
        <v>0</v>
      </c>
      <c r="G31479">
        <v>0</v>
      </c>
      <c r="H31479">
        <v>102.80051278612601</v>
      </c>
      <c r="I31479">
        <v>892.42730861215296</v>
      </c>
      <c r="J31479">
        <v>-0.447722339999999</v>
      </c>
      <c r="K31479">
        <v>11</v>
      </c>
      <c r="L31479" s="9">
        <f t="shared" si="491"/>
        <v>0</v>
      </c>
      <c r="O31479" s="8">
        <v>45533</v>
      </c>
      <c r="P31479" s="7">
        <v>0.12986111111111112</v>
      </c>
    </row>
    <row r="31480" spans="1:16" x14ac:dyDescent="0.25">
      <c r="A31480" s="10">
        <v>45533.130555555559</v>
      </c>
      <c r="B31480" t="s">
        <v>12</v>
      </c>
      <c r="C31480">
        <v>119.53400000000001</v>
      </c>
      <c r="D31480">
        <v>-1</v>
      </c>
      <c r="E31480" s="9">
        <v>2011.9613086121501</v>
      </c>
      <c r="F31480">
        <v>-119.53400000000001</v>
      </c>
      <c r="G31480">
        <v>119.53400000000001</v>
      </c>
      <c r="H31480">
        <v>0</v>
      </c>
      <c r="I31480">
        <v>892.42730861215296</v>
      </c>
      <c r="J31480">
        <v>-3.97646213999999</v>
      </c>
      <c r="K31480">
        <v>11</v>
      </c>
      <c r="L31480" s="9">
        <f t="shared" si="491"/>
        <v>0</v>
      </c>
      <c r="O31480" s="8">
        <v>45533</v>
      </c>
      <c r="P31480" s="7">
        <v>0.13055555555555556</v>
      </c>
    </row>
    <row r="31481" spans="1:16" x14ac:dyDescent="0.25">
      <c r="A31481" s="10">
        <v>45533.131249999999</v>
      </c>
      <c r="B31481" t="s">
        <v>12</v>
      </c>
      <c r="C31481">
        <v>121.205833333333</v>
      </c>
      <c r="D31481">
        <v>-2</v>
      </c>
      <c r="E31481" s="9">
        <v>2133.1671419454901</v>
      </c>
      <c r="F31481">
        <v>-240.739833333333</v>
      </c>
      <c r="G31481">
        <v>120.369916666666</v>
      </c>
      <c r="H31481">
        <v>0</v>
      </c>
      <c r="I31481">
        <v>892.42730861215296</v>
      </c>
      <c r="J31481">
        <v>-1.1034939399999899</v>
      </c>
      <c r="K31481">
        <v>11</v>
      </c>
      <c r="L31481" s="9">
        <f t="shared" si="491"/>
        <v>0</v>
      </c>
      <c r="O31481" s="8">
        <v>45533</v>
      </c>
      <c r="P31481" s="7">
        <v>0.13125000000000001</v>
      </c>
    </row>
    <row r="31482" spans="1:16" x14ac:dyDescent="0.25">
      <c r="A31482" s="10">
        <v>45533.131944444445</v>
      </c>
      <c r="B31482" t="s">
        <v>13</v>
      </c>
      <c r="C31482">
        <v>121.482</v>
      </c>
      <c r="D31482">
        <v>0</v>
      </c>
      <c r="E31482" s="9">
        <v>1890.20314194549</v>
      </c>
      <c r="F31482">
        <v>0</v>
      </c>
      <c r="G31482">
        <v>0</v>
      </c>
      <c r="H31482">
        <v>-2.22416666666666</v>
      </c>
      <c r="I31482">
        <v>890.20314194548598</v>
      </c>
      <c r="J31482">
        <v>0.82765106000000099</v>
      </c>
      <c r="K31482">
        <v>11</v>
      </c>
      <c r="L31482" s="9">
        <f t="shared" si="491"/>
        <v>0</v>
      </c>
      <c r="O31482" s="8">
        <v>45533</v>
      </c>
      <c r="P31482" s="7">
        <v>0.13194444444444445</v>
      </c>
    </row>
    <row r="31483" spans="1:16" x14ac:dyDescent="0.25">
      <c r="A31483" s="10">
        <v>45533.132638888892</v>
      </c>
      <c r="B31483" t="s">
        <v>12</v>
      </c>
      <c r="C31483">
        <v>121.32125000000001</v>
      </c>
      <c r="D31483">
        <v>-1</v>
      </c>
      <c r="E31483" s="9">
        <v>2011.5243919454899</v>
      </c>
      <c r="F31483">
        <v>-121.32125000000001</v>
      </c>
      <c r="G31483">
        <v>121.32125000000001</v>
      </c>
      <c r="H31483">
        <v>0</v>
      </c>
      <c r="I31483">
        <v>890.20314194548598</v>
      </c>
      <c r="J31483">
        <v>-0.21359993999999799</v>
      </c>
      <c r="K31483">
        <v>11</v>
      </c>
      <c r="L31483" s="9">
        <f t="shared" si="491"/>
        <v>0</v>
      </c>
      <c r="O31483" s="8">
        <v>45533</v>
      </c>
      <c r="P31483" s="7">
        <v>0.13263888888888889</v>
      </c>
    </row>
    <row r="31484" spans="1:16" x14ac:dyDescent="0.25">
      <c r="A31484" s="10">
        <v>45533.133333333331</v>
      </c>
      <c r="B31484" t="s">
        <v>12</v>
      </c>
      <c r="C31484">
        <v>121.3</v>
      </c>
      <c r="D31484">
        <v>-2</v>
      </c>
      <c r="E31484" s="9">
        <v>2132.8243919454899</v>
      </c>
      <c r="F31484">
        <v>-242.62125</v>
      </c>
      <c r="G31484">
        <v>121.310625</v>
      </c>
      <c r="H31484">
        <v>0</v>
      </c>
      <c r="I31484">
        <v>890.20314194548598</v>
      </c>
      <c r="J31484">
        <v>-5.9558246199999898</v>
      </c>
      <c r="K31484">
        <v>11</v>
      </c>
      <c r="L31484" s="9">
        <f t="shared" si="491"/>
        <v>0</v>
      </c>
      <c r="O31484" s="8">
        <v>45533</v>
      </c>
      <c r="P31484" s="7">
        <v>0.13333333333333333</v>
      </c>
    </row>
    <row r="31485" spans="1:16" x14ac:dyDescent="0.25">
      <c r="A31485" s="10">
        <v>45533.134027777778</v>
      </c>
      <c r="B31485" t="s">
        <v>13</v>
      </c>
      <c r="C31485">
        <v>125.179259259259</v>
      </c>
      <c r="D31485">
        <v>0</v>
      </c>
      <c r="E31485" s="9">
        <v>1882.4658734269699</v>
      </c>
      <c r="F31485">
        <v>0</v>
      </c>
      <c r="G31485">
        <v>0</v>
      </c>
      <c r="H31485">
        <v>-7.7372685185185599</v>
      </c>
      <c r="I31485">
        <v>882.46587342696796</v>
      </c>
      <c r="J31485">
        <v>1.4580477199999899</v>
      </c>
      <c r="K31485">
        <v>11</v>
      </c>
      <c r="L31485" s="9">
        <f t="shared" si="491"/>
        <v>0</v>
      </c>
      <c r="O31485" s="8">
        <v>45533</v>
      </c>
      <c r="P31485" s="7">
        <v>0.13402777777777777</v>
      </c>
    </row>
    <row r="31486" spans="1:16" x14ac:dyDescent="0.25">
      <c r="A31486" s="10">
        <v>45533.134722222225</v>
      </c>
      <c r="B31486" t="s">
        <v>14</v>
      </c>
      <c r="C31486">
        <v>125.81666666666599</v>
      </c>
      <c r="D31486">
        <v>1</v>
      </c>
      <c r="E31486" s="9">
        <v>1756.6492067603001</v>
      </c>
      <c r="F31486">
        <v>125.81666666666599</v>
      </c>
      <c r="G31486">
        <v>125.81666666666599</v>
      </c>
      <c r="H31486">
        <v>0</v>
      </c>
      <c r="I31486">
        <v>882.46587342696796</v>
      </c>
      <c r="J31486">
        <v>1.00971771999999</v>
      </c>
      <c r="K31486">
        <v>11</v>
      </c>
      <c r="L31486" s="9">
        <f t="shared" si="491"/>
        <v>0</v>
      </c>
      <c r="O31486" s="8">
        <v>45533</v>
      </c>
      <c r="P31486" s="7">
        <v>0.13472222222222222</v>
      </c>
    </row>
    <row r="31487" spans="1:16" x14ac:dyDescent="0.25">
      <c r="A31487" s="10">
        <v>45533.135416666664</v>
      </c>
      <c r="B31487" t="s">
        <v>14</v>
      </c>
      <c r="C31487">
        <v>125.48</v>
      </c>
      <c r="D31487">
        <v>2</v>
      </c>
      <c r="E31487" s="9">
        <v>1631.1692067603001</v>
      </c>
      <c r="F31487">
        <v>251.296666666666</v>
      </c>
      <c r="G31487">
        <v>125.648333333333</v>
      </c>
      <c r="H31487">
        <v>0</v>
      </c>
      <c r="I31487">
        <v>882.46587342696796</v>
      </c>
      <c r="J31487">
        <v>1.9663111199999901</v>
      </c>
      <c r="K31487">
        <v>11</v>
      </c>
      <c r="L31487" s="9">
        <f t="shared" si="491"/>
        <v>0</v>
      </c>
      <c r="O31487" s="8">
        <v>45533</v>
      </c>
      <c r="P31487" s="7">
        <v>0.13541666666666666</v>
      </c>
    </row>
    <row r="31488" spans="1:16" x14ac:dyDescent="0.25">
      <c r="A31488" s="10">
        <v>45533.136111111111</v>
      </c>
      <c r="B31488" t="s">
        <v>13</v>
      </c>
      <c r="C31488">
        <v>122.931428571428</v>
      </c>
      <c r="D31488">
        <v>0</v>
      </c>
      <c r="E31488" s="9">
        <v>1877.03206390316</v>
      </c>
      <c r="F31488">
        <v>0</v>
      </c>
      <c r="G31488">
        <v>0</v>
      </c>
      <c r="H31488">
        <v>-5.4338095238095701</v>
      </c>
      <c r="I31488">
        <v>877.03206390315802</v>
      </c>
      <c r="J31488">
        <v>-1.7442858800000001</v>
      </c>
      <c r="K31488">
        <v>11</v>
      </c>
      <c r="L31488" s="9">
        <f t="shared" si="491"/>
        <v>0</v>
      </c>
      <c r="O31488" s="8">
        <v>45533</v>
      </c>
      <c r="P31488" s="7">
        <v>0.1361111111111111</v>
      </c>
    </row>
    <row r="31489" spans="1:16" x14ac:dyDescent="0.25">
      <c r="A31489" s="10">
        <v>45533.136805555558</v>
      </c>
      <c r="B31489" t="s">
        <v>14</v>
      </c>
      <c r="C31489">
        <v>122.006</v>
      </c>
      <c r="D31489">
        <v>1</v>
      </c>
      <c r="E31489" s="9">
        <v>1755.0260639031601</v>
      </c>
      <c r="F31489">
        <v>122.006</v>
      </c>
      <c r="G31489">
        <v>122.006</v>
      </c>
      <c r="H31489">
        <v>0</v>
      </c>
      <c r="I31489">
        <v>877.03206390315802</v>
      </c>
      <c r="J31489">
        <v>0.77224071999999899</v>
      </c>
      <c r="K31489">
        <v>11</v>
      </c>
      <c r="L31489" s="9">
        <f t="shared" si="491"/>
        <v>0</v>
      </c>
      <c r="O31489" s="8">
        <v>45533</v>
      </c>
      <c r="P31489" s="7">
        <v>0.13680555555555557</v>
      </c>
    </row>
    <row r="31490" spans="1:16" x14ac:dyDescent="0.25">
      <c r="A31490" s="10">
        <v>45533.137499999997</v>
      </c>
      <c r="B31490" t="s">
        <v>14</v>
      </c>
      <c r="C31490">
        <v>122.32823529411699</v>
      </c>
      <c r="D31490">
        <v>2</v>
      </c>
      <c r="E31490" s="9">
        <v>1632.69782860904</v>
      </c>
      <c r="F31490">
        <v>244.33423529411701</v>
      </c>
      <c r="G31490">
        <v>122.16711764705801</v>
      </c>
      <c r="H31490">
        <v>0</v>
      </c>
      <c r="I31490">
        <v>877.03206390315802</v>
      </c>
      <c r="J31490">
        <v>3.6303800399999901</v>
      </c>
      <c r="K31490">
        <v>11</v>
      </c>
      <c r="L31490" s="9">
        <f t="shared" si="491"/>
        <v>0</v>
      </c>
      <c r="O31490" s="8">
        <v>45533</v>
      </c>
      <c r="P31490" s="7">
        <v>0.13750000000000001</v>
      </c>
    </row>
    <row r="31491" spans="1:16" x14ac:dyDescent="0.25">
      <c r="A31491" s="10">
        <v>45533.138194444444</v>
      </c>
      <c r="B31491" t="s">
        <v>14</v>
      </c>
      <c r="C31491">
        <v>122.87428571428499</v>
      </c>
      <c r="D31491">
        <v>3</v>
      </c>
      <c r="E31491" s="9">
        <v>1509.8235428947501</v>
      </c>
      <c r="F31491">
        <v>367.20852100840301</v>
      </c>
      <c r="G31491">
        <v>122.40284033613401</v>
      </c>
      <c r="H31491">
        <v>0</v>
      </c>
      <c r="I31491">
        <v>877.03206390315802</v>
      </c>
      <c r="J31491">
        <v>2.1808246399999902</v>
      </c>
      <c r="K31491">
        <v>11</v>
      </c>
      <c r="L31491" s="9">
        <f t="shared" ref="L31491:L31554" si="492">IF(DAY(O31491 &lt;&gt; O31492), 1, 0)</f>
        <v>0</v>
      </c>
      <c r="O31491" s="8">
        <v>45533</v>
      </c>
      <c r="P31491" s="7">
        <v>0.13819444444444445</v>
      </c>
    </row>
    <row r="31492" spans="1:16" x14ac:dyDescent="0.25">
      <c r="A31492" s="10">
        <v>45533.138888888891</v>
      </c>
      <c r="B31492" t="s">
        <v>13</v>
      </c>
      <c r="C31492">
        <v>123.541</v>
      </c>
      <c r="D31492">
        <v>0</v>
      </c>
      <c r="E31492" s="9">
        <v>1880.4465428947501</v>
      </c>
      <c r="F31492">
        <v>0</v>
      </c>
      <c r="G31492">
        <v>0</v>
      </c>
      <c r="H31492">
        <v>3.4144789915965799</v>
      </c>
      <c r="I31492">
        <v>880.446542894755</v>
      </c>
      <c r="J31492">
        <v>-1.5822255599999999</v>
      </c>
      <c r="K31492">
        <v>11</v>
      </c>
      <c r="L31492" s="9">
        <f t="shared" si="492"/>
        <v>0</v>
      </c>
      <c r="O31492" s="8">
        <v>45533</v>
      </c>
      <c r="P31492" s="7">
        <v>0.1388888888888889</v>
      </c>
    </row>
    <row r="31493" spans="1:16" x14ac:dyDescent="0.25">
      <c r="A31493" s="10">
        <v>45533.13958333333</v>
      </c>
      <c r="B31493" t="s">
        <v>12</v>
      </c>
      <c r="C31493">
        <v>122.446470588235</v>
      </c>
      <c r="D31493">
        <v>-1</v>
      </c>
      <c r="E31493" s="9">
        <v>2002.89301348299</v>
      </c>
      <c r="F31493">
        <v>-122.446470588235</v>
      </c>
      <c r="G31493">
        <v>122.446470588235</v>
      </c>
      <c r="H31493">
        <v>0</v>
      </c>
      <c r="I31493">
        <v>880.446542894755</v>
      </c>
      <c r="J31493">
        <v>-2.3208255599999998</v>
      </c>
      <c r="K31493">
        <v>11</v>
      </c>
      <c r="L31493" s="9">
        <f t="shared" si="492"/>
        <v>0</v>
      </c>
      <c r="O31493" s="8">
        <v>45533</v>
      </c>
      <c r="P31493" s="7">
        <v>0.13958333333333334</v>
      </c>
    </row>
    <row r="31494" spans="1:16" x14ac:dyDescent="0.25">
      <c r="A31494" s="10">
        <v>45533.140277777777</v>
      </c>
      <c r="B31494" t="s">
        <v>13</v>
      </c>
      <c r="C31494">
        <v>122.26</v>
      </c>
      <c r="D31494">
        <v>0</v>
      </c>
      <c r="E31494" s="9">
        <v>1880.63301348299</v>
      </c>
      <c r="F31494">
        <v>0</v>
      </c>
      <c r="G31494">
        <v>0</v>
      </c>
      <c r="H31494">
        <v>0.186470588235295</v>
      </c>
      <c r="I31494">
        <v>880.63301348299001</v>
      </c>
      <c r="J31494">
        <v>0.464715619999999</v>
      </c>
      <c r="K31494">
        <v>11</v>
      </c>
      <c r="L31494" s="9">
        <f t="shared" si="492"/>
        <v>0</v>
      </c>
      <c r="O31494" s="8">
        <v>45533</v>
      </c>
      <c r="P31494" s="7">
        <v>0.14027777777777778</v>
      </c>
    </row>
    <row r="31495" spans="1:16" x14ac:dyDescent="0.25">
      <c r="A31495" s="10">
        <v>45533.140972222223</v>
      </c>
      <c r="B31495" t="s">
        <v>12</v>
      </c>
      <c r="C31495">
        <v>124.056206896551</v>
      </c>
      <c r="D31495">
        <v>-1</v>
      </c>
      <c r="E31495" s="9">
        <v>2004.6892203795401</v>
      </c>
      <c r="F31495">
        <v>-124.056206896551</v>
      </c>
      <c r="G31495">
        <v>124.056206896551</v>
      </c>
      <c r="H31495">
        <v>0</v>
      </c>
      <c r="I31495">
        <v>880.63301348299001</v>
      </c>
      <c r="J31495">
        <v>-3.4572354799999898</v>
      </c>
      <c r="K31495">
        <v>11</v>
      </c>
      <c r="L31495" s="9">
        <f t="shared" si="492"/>
        <v>0</v>
      </c>
      <c r="O31495" s="8">
        <v>45533</v>
      </c>
      <c r="P31495" s="7">
        <v>0.14097222222222222</v>
      </c>
    </row>
    <row r="31496" spans="1:16" x14ac:dyDescent="0.25">
      <c r="A31496" s="10">
        <v>45533.14166666667</v>
      </c>
      <c r="B31496" t="s">
        <v>12</v>
      </c>
      <c r="C31496">
        <v>125.92100000000001</v>
      </c>
      <c r="D31496">
        <v>-2</v>
      </c>
      <c r="E31496" s="9">
        <v>2130.6102203795399</v>
      </c>
      <c r="F31496">
        <v>-249.977206896551</v>
      </c>
      <c r="G31496">
        <v>124.988603448275</v>
      </c>
      <c r="H31496">
        <v>0</v>
      </c>
      <c r="I31496">
        <v>880.63301348299001</v>
      </c>
      <c r="J31496">
        <v>-4.1964843799999896</v>
      </c>
      <c r="K31496">
        <v>11</v>
      </c>
      <c r="L31496" s="9">
        <f t="shared" si="492"/>
        <v>0</v>
      </c>
      <c r="O31496" s="8">
        <v>45533</v>
      </c>
      <c r="P31496" s="7">
        <v>0.14166666666666666</v>
      </c>
    </row>
    <row r="31497" spans="1:16" x14ac:dyDescent="0.25">
      <c r="A31497" s="10">
        <v>45533.142361111109</v>
      </c>
      <c r="B31497" t="s">
        <v>12</v>
      </c>
      <c r="C31497">
        <v>125.624</v>
      </c>
      <c r="D31497">
        <v>-3</v>
      </c>
      <c r="E31497" s="9">
        <v>2256.2342203795401</v>
      </c>
      <c r="F31497">
        <v>-375.60120689655099</v>
      </c>
      <c r="G31497">
        <v>125.20040229884999</v>
      </c>
      <c r="H31497">
        <v>0</v>
      </c>
      <c r="I31497">
        <v>880.63301348299001</v>
      </c>
      <c r="J31497">
        <v>-5.6365056799999902</v>
      </c>
      <c r="K31497">
        <v>11</v>
      </c>
      <c r="L31497" s="9">
        <f t="shared" si="492"/>
        <v>0</v>
      </c>
      <c r="O31497" s="8">
        <v>45533</v>
      </c>
      <c r="P31497" s="7">
        <v>0.1423611111111111</v>
      </c>
    </row>
    <row r="31498" spans="1:16" x14ac:dyDescent="0.25">
      <c r="A31498" s="10">
        <v>45533.143055555556</v>
      </c>
      <c r="B31498" t="s">
        <v>12</v>
      </c>
      <c r="C31498">
        <v>125.29600000000001</v>
      </c>
      <c r="D31498">
        <v>-4</v>
      </c>
      <c r="E31498" s="9">
        <v>2381.53022037954</v>
      </c>
      <c r="F31498">
        <v>-500.89720689655098</v>
      </c>
      <c r="G31498">
        <v>125.22430172413701</v>
      </c>
      <c r="H31498">
        <v>0</v>
      </c>
      <c r="I31498">
        <v>880.63301348299001</v>
      </c>
      <c r="J31498">
        <v>-3.3322015799999898</v>
      </c>
      <c r="K31498">
        <v>11</v>
      </c>
      <c r="L31498" s="9">
        <f t="shared" si="492"/>
        <v>0</v>
      </c>
      <c r="O31498" s="8">
        <v>45533</v>
      </c>
      <c r="P31498" s="7">
        <v>0.14305555555555555</v>
      </c>
    </row>
    <row r="31499" spans="1:16" x14ac:dyDescent="0.25">
      <c r="A31499" s="10">
        <v>45533.144444444442</v>
      </c>
      <c r="B31499" t="s">
        <v>12</v>
      </c>
      <c r="C31499">
        <v>124.61</v>
      </c>
      <c r="D31499">
        <v>-5</v>
      </c>
      <c r="E31499" s="9">
        <v>2506.1402203795401</v>
      </c>
      <c r="F31499">
        <v>-625.507206896551</v>
      </c>
      <c r="G31499">
        <v>125.10144137931</v>
      </c>
      <c r="H31499">
        <v>0</v>
      </c>
      <c r="I31499">
        <v>880.63301348299001</v>
      </c>
      <c r="J31499">
        <v>-2.71582148999999</v>
      </c>
      <c r="K31499">
        <v>11</v>
      </c>
      <c r="L31499" s="9">
        <f t="shared" si="492"/>
        <v>0</v>
      </c>
      <c r="O31499" s="8">
        <v>45533</v>
      </c>
      <c r="P31499" s="7">
        <v>0.14444444444444443</v>
      </c>
    </row>
    <row r="31500" spans="1:16" x14ac:dyDescent="0.25">
      <c r="A31500" s="10">
        <v>45533.145138888889</v>
      </c>
      <c r="B31500" t="s">
        <v>13</v>
      </c>
      <c r="C31500">
        <v>124.820909090909</v>
      </c>
      <c r="D31500">
        <v>0</v>
      </c>
      <c r="E31500" s="9">
        <v>1882.035674925</v>
      </c>
      <c r="F31500">
        <v>0</v>
      </c>
      <c r="G31500">
        <v>0</v>
      </c>
      <c r="H31500">
        <v>1.4026614420063099</v>
      </c>
      <c r="I31500">
        <v>882.03567492499701</v>
      </c>
      <c r="J31500">
        <v>2.23919259</v>
      </c>
      <c r="K31500">
        <v>11</v>
      </c>
      <c r="L31500" s="9">
        <f t="shared" si="492"/>
        <v>0</v>
      </c>
      <c r="O31500" s="8">
        <v>45533</v>
      </c>
      <c r="P31500" s="7">
        <v>0.1451388888888889</v>
      </c>
    </row>
    <row r="31501" spans="1:16" x14ac:dyDescent="0.25">
      <c r="A31501" s="10">
        <v>45533.145833333336</v>
      </c>
      <c r="B31501" t="s">
        <v>14</v>
      </c>
      <c r="C31501">
        <v>124.53666666666599</v>
      </c>
      <c r="D31501">
        <v>1</v>
      </c>
      <c r="E31501" s="9">
        <v>1757.4990082583299</v>
      </c>
      <c r="F31501">
        <v>124.53666666666599</v>
      </c>
      <c r="G31501">
        <v>124.53666666666599</v>
      </c>
      <c r="H31501">
        <v>0</v>
      </c>
      <c r="I31501">
        <v>882.03567492499701</v>
      </c>
      <c r="J31501">
        <v>1.18392589</v>
      </c>
      <c r="K31501">
        <v>11</v>
      </c>
      <c r="L31501" s="9">
        <f t="shared" si="492"/>
        <v>0</v>
      </c>
      <c r="O31501" s="8">
        <v>45533</v>
      </c>
      <c r="P31501" s="7">
        <v>0.14583333333333334</v>
      </c>
    </row>
    <row r="31502" spans="1:16" x14ac:dyDescent="0.25">
      <c r="A31502" s="10">
        <v>45533.146527777775</v>
      </c>
      <c r="B31502" t="s">
        <v>14</v>
      </c>
      <c r="C31502">
        <v>124.19</v>
      </c>
      <c r="D31502">
        <v>2</v>
      </c>
      <c r="E31502" s="9">
        <v>1633.3090082583301</v>
      </c>
      <c r="F31502">
        <v>248.72666666666601</v>
      </c>
      <c r="G31502">
        <v>124.363333333333</v>
      </c>
      <c r="H31502">
        <v>0</v>
      </c>
      <c r="I31502">
        <v>882.03567492499701</v>
      </c>
      <c r="J31502">
        <v>1.19226714</v>
      </c>
      <c r="K31502">
        <v>11</v>
      </c>
      <c r="L31502" s="9">
        <f t="shared" si="492"/>
        <v>0</v>
      </c>
      <c r="O31502" s="8">
        <v>45533</v>
      </c>
      <c r="P31502" s="7">
        <v>0.14652777777777778</v>
      </c>
    </row>
    <row r="31503" spans="1:16" x14ac:dyDescent="0.25">
      <c r="A31503" s="10">
        <v>45533.147222222222</v>
      </c>
      <c r="B31503" t="s">
        <v>13</v>
      </c>
      <c r="C31503">
        <v>122.452352941176</v>
      </c>
      <c r="D31503">
        <v>0</v>
      </c>
      <c r="E31503" s="9">
        <v>1878.2137141406799</v>
      </c>
      <c r="F31503">
        <v>0</v>
      </c>
      <c r="G31503">
        <v>0</v>
      </c>
      <c r="H31503">
        <v>-3.8219607843137098</v>
      </c>
      <c r="I31503">
        <v>878.21371414068301</v>
      </c>
      <c r="J31503">
        <v>-6.53223599999989E-2</v>
      </c>
      <c r="K31503">
        <v>11</v>
      </c>
      <c r="L31503" s="9">
        <f t="shared" si="492"/>
        <v>0</v>
      </c>
      <c r="O31503" s="8">
        <v>45533</v>
      </c>
      <c r="P31503" s="7">
        <v>0.14722222222222223</v>
      </c>
    </row>
    <row r="31504" spans="1:16" x14ac:dyDescent="0.25">
      <c r="A31504" s="10">
        <v>45533.147916666669</v>
      </c>
      <c r="B31504" t="s">
        <v>12</v>
      </c>
      <c r="C31504">
        <v>122.52829268292599</v>
      </c>
      <c r="D31504">
        <v>-1</v>
      </c>
      <c r="E31504" s="9">
        <v>2000.7420068236099</v>
      </c>
      <c r="F31504">
        <v>-122.52829268292599</v>
      </c>
      <c r="G31504">
        <v>122.52829268292599</v>
      </c>
      <c r="H31504">
        <v>0</v>
      </c>
      <c r="I31504">
        <v>878.21371414068301</v>
      </c>
      <c r="J31504">
        <v>-3.1937260000000099E-2</v>
      </c>
      <c r="K31504">
        <v>11</v>
      </c>
      <c r="L31504" s="9">
        <f t="shared" si="492"/>
        <v>0</v>
      </c>
      <c r="O31504" s="8">
        <v>45533</v>
      </c>
      <c r="P31504" s="7">
        <v>0.14791666666666667</v>
      </c>
    </row>
    <row r="31505" spans="1:16" x14ac:dyDescent="0.25">
      <c r="A31505" s="10">
        <v>45533.148611111108</v>
      </c>
      <c r="B31505" t="s">
        <v>12</v>
      </c>
      <c r="C31505">
        <v>123.020833333333</v>
      </c>
      <c r="D31505">
        <v>-2</v>
      </c>
      <c r="E31505" s="9">
        <v>2123.76284015694</v>
      </c>
      <c r="F31505">
        <v>-245.54912601626</v>
      </c>
      <c r="G31505">
        <v>122.77456300813</v>
      </c>
      <c r="H31505">
        <v>0</v>
      </c>
      <c r="I31505">
        <v>878.21371414068301</v>
      </c>
      <c r="J31505">
        <v>-6.1574431599999997</v>
      </c>
      <c r="K31505">
        <v>11</v>
      </c>
      <c r="L31505" s="9">
        <f t="shared" si="492"/>
        <v>0</v>
      </c>
      <c r="O31505" s="8">
        <v>45533</v>
      </c>
      <c r="P31505" s="7">
        <v>0.14861111111111111</v>
      </c>
    </row>
    <row r="31506" spans="1:16" x14ac:dyDescent="0.25">
      <c r="A31506" s="10">
        <v>45533.149305555555</v>
      </c>
      <c r="B31506" t="s">
        <v>12</v>
      </c>
      <c r="C31506">
        <v>124.24</v>
      </c>
      <c r="D31506">
        <v>-3</v>
      </c>
      <c r="E31506" s="9">
        <v>2248.0028401569398</v>
      </c>
      <c r="F31506">
        <v>-369.78912601626001</v>
      </c>
      <c r="G31506">
        <v>123.26304200542</v>
      </c>
      <c r="H31506">
        <v>0</v>
      </c>
      <c r="I31506">
        <v>878.21371414068301</v>
      </c>
      <c r="J31506">
        <v>-4.5342691599999903</v>
      </c>
      <c r="K31506">
        <v>11</v>
      </c>
      <c r="L31506" s="9">
        <f t="shared" si="492"/>
        <v>0</v>
      </c>
      <c r="O31506" s="8">
        <v>45533</v>
      </c>
      <c r="P31506" s="7">
        <v>0.14930555555555555</v>
      </c>
    </row>
    <row r="31507" spans="1:16" x14ac:dyDescent="0.25">
      <c r="A31507" s="10">
        <v>45533.15</v>
      </c>
      <c r="B31507" t="s">
        <v>12</v>
      </c>
      <c r="C31507">
        <v>124.753333333333</v>
      </c>
      <c r="D31507">
        <v>-4</v>
      </c>
      <c r="E31507" s="9">
        <v>2372.7561734902702</v>
      </c>
      <c r="F31507">
        <v>-494.542459349593</v>
      </c>
      <c r="G31507">
        <v>123.63561483739799</v>
      </c>
      <c r="H31507">
        <v>0</v>
      </c>
      <c r="I31507">
        <v>878.21371414068301</v>
      </c>
      <c r="J31507">
        <v>-4.4397527599999904</v>
      </c>
      <c r="K31507">
        <v>11</v>
      </c>
      <c r="L31507" s="9">
        <f t="shared" si="492"/>
        <v>0</v>
      </c>
      <c r="O31507" s="8">
        <v>45533</v>
      </c>
      <c r="P31507" s="7">
        <v>0.15</v>
      </c>
    </row>
    <row r="31508" spans="1:16" x14ac:dyDescent="0.25">
      <c r="A31508" s="10">
        <v>45533.150694444441</v>
      </c>
      <c r="B31508" t="s">
        <v>12</v>
      </c>
      <c r="C31508">
        <v>124.55</v>
      </c>
      <c r="D31508">
        <v>-5</v>
      </c>
      <c r="E31508" s="9">
        <v>2497.3061734902799</v>
      </c>
      <c r="F31508">
        <v>-619.09245934959301</v>
      </c>
      <c r="G31508">
        <v>123.81849186991801</v>
      </c>
      <c r="H31508">
        <v>0</v>
      </c>
      <c r="I31508">
        <v>878.21371414068301</v>
      </c>
      <c r="J31508">
        <v>-5.5615210099999901</v>
      </c>
      <c r="K31508">
        <v>11</v>
      </c>
      <c r="L31508" s="9">
        <f t="shared" si="492"/>
        <v>0</v>
      </c>
      <c r="O31508" s="8">
        <v>45533</v>
      </c>
      <c r="P31508" s="7">
        <v>0.15069444444444444</v>
      </c>
    </row>
    <row r="31509" spans="1:16" x14ac:dyDescent="0.25">
      <c r="A31509" s="10">
        <v>45533.152083333334</v>
      </c>
      <c r="B31509" t="s">
        <v>12</v>
      </c>
      <c r="C31509">
        <v>123.62</v>
      </c>
      <c r="D31509">
        <v>-6</v>
      </c>
      <c r="E31509" s="9">
        <v>2620.9261734902798</v>
      </c>
      <c r="F31509">
        <v>-742.71245934959302</v>
      </c>
      <c r="G31509">
        <v>123.78540989159799</v>
      </c>
      <c r="H31509">
        <v>0</v>
      </c>
      <c r="I31509">
        <v>878.21371414068301</v>
      </c>
      <c r="J31509">
        <v>-5.4653129999999903</v>
      </c>
      <c r="K31509">
        <v>11</v>
      </c>
      <c r="L31509" s="9">
        <f t="shared" si="492"/>
        <v>0</v>
      </c>
      <c r="O31509" s="8">
        <v>45533</v>
      </c>
      <c r="P31509" s="7">
        <v>0.15208333333333332</v>
      </c>
    </row>
    <row r="31510" spans="1:16" x14ac:dyDescent="0.25">
      <c r="A31510" s="10">
        <v>45533.152777777781</v>
      </c>
      <c r="B31510" t="s">
        <v>12</v>
      </c>
      <c r="C31510">
        <v>124.015</v>
      </c>
      <c r="D31510">
        <v>-7</v>
      </c>
      <c r="E31510" s="9">
        <v>2744.9411734902701</v>
      </c>
      <c r="F31510">
        <v>-866.727459349593</v>
      </c>
      <c r="G31510">
        <v>123.818208478513</v>
      </c>
      <c r="H31510">
        <v>0</v>
      </c>
      <c r="I31510">
        <v>878.21371414068301</v>
      </c>
      <c r="J31510">
        <v>-10.3871512</v>
      </c>
      <c r="K31510">
        <v>11</v>
      </c>
      <c r="L31510" s="9">
        <f t="shared" si="492"/>
        <v>0</v>
      </c>
      <c r="O31510" s="8">
        <v>45533</v>
      </c>
      <c r="P31510" s="7">
        <v>0.15277777777777779</v>
      </c>
    </row>
    <row r="31511" spans="1:16" x14ac:dyDescent="0.25">
      <c r="A31511" s="10">
        <v>45533.15347222222</v>
      </c>
      <c r="B31511" t="s">
        <v>12</v>
      </c>
      <c r="C31511">
        <v>124.044054054054</v>
      </c>
      <c r="D31511">
        <v>-8</v>
      </c>
      <c r="E31511" s="9">
        <v>2868.98522754433</v>
      </c>
      <c r="F31511">
        <v>-990.77151340364696</v>
      </c>
      <c r="G31511">
        <v>123.846439175455</v>
      </c>
      <c r="H31511">
        <v>0</v>
      </c>
      <c r="I31511">
        <v>878.21371414068301</v>
      </c>
      <c r="J31511">
        <v>-11.318869999999899</v>
      </c>
      <c r="K31511">
        <v>11</v>
      </c>
      <c r="L31511" s="9">
        <f t="shared" si="492"/>
        <v>0</v>
      </c>
      <c r="O31511" s="8">
        <v>45533</v>
      </c>
      <c r="P31511" s="7">
        <v>0.15347222222222223</v>
      </c>
    </row>
    <row r="31512" spans="1:16" x14ac:dyDescent="0.25">
      <c r="A31512" s="10">
        <v>45533.154166666667</v>
      </c>
      <c r="B31512" t="s">
        <v>12</v>
      </c>
      <c r="C31512">
        <v>123.99875</v>
      </c>
      <c r="D31512">
        <v>-9</v>
      </c>
      <c r="E31512" s="9">
        <v>2992.9839775443302</v>
      </c>
      <c r="F31512">
        <v>-1114.77026340364</v>
      </c>
      <c r="G31512">
        <v>123.863362600405</v>
      </c>
      <c r="H31512">
        <v>0</v>
      </c>
      <c r="I31512">
        <v>878.21371414068301</v>
      </c>
      <c r="J31512">
        <v>-10.874984249999899</v>
      </c>
      <c r="K31512">
        <v>11</v>
      </c>
      <c r="L31512" s="9">
        <f t="shared" si="492"/>
        <v>0</v>
      </c>
      <c r="O31512" s="8">
        <v>45533</v>
      </c>
      <c r="P31512" s="7">
        <v>0.15416666666666667</v>
      </c>
    </row>
    <row r="31513" spans="1:16" x14ac:dyDescent="0.25">
      <c r="A31513" s="10">
        <v>45533.154861111114</v>
      </c>
      <c r="B31513" t="s">
        <v>12</v>
      </c>
      <c r="C31513">
        <v>123.702666666666</v>
      </c>
      <c r="D31513">
        <v>-10</v>
      </c>
      <c r="E31513" s="9">
        <v>3116.6866442109999</v>
      </c>
      <c r="F31513">
        <v>-1238.47293007031</v>
      </c>
      <c r="G31513">
        <v>123.847293007031</v>
      </c>
      <c r="H31513">
        <v>0</v>
      </c>
      <c r="I31513">
        <v>878.21371414068301</v>
      </c>
      <c r="J31513">
        <v>-9.5629574499999901</v>
      </c>
      <c r="K31513">
        <v>11</v>
      </c>
      <c r="L31513" s="9">
        <f t="shared" si="492"/>
        <v>0</v>
      </c>
      <c r="O31513" s="8">
        <v>45533</v>
      </c>
      <c r="P31513" s="7">
        <v>0.15486111111111112</v>
      </c>
    </row>
    <row r="31514" spans="1:16" x14ac:dyDescent="0.25">
      <c r="A31514" s="10">
        <v>45533.155555555553</v>
      </c>
      <c r="B31514" t="s">
        <v>12</v>
      </c>
      <c r="C31514">
        <v>123.3785</v>
      </c>
      <c r="D31514">
        <v>-11</v>
      </c>
      <c r="E31514" s="9">
        <v>3240.0651442110002</v>
      </c>
      <c r="F31514">
        <v>-1361.85143007031</v>
      </c>
      <c r="G31514">
        <v>123.80467546093701</v>
      </c>
      <c r="H31514">
        <v>0</v>
      </c>
      <c r="I31514">
        <v>878.21371414068301</v>
      </c>
      <c r="J31514">
        <v>-8.1626994499999892</v>
      </c>
      <c r="K31514">
        <v>11</v>
      </c>
      <c r="L31514" s="9">
        <f t="shared" si="492"/>
        <v>0</v>
      </c>
      <c r="O31514" s="8">
        <v>45533</v>
      </c>
      <c r="P31514" s="7">
        <v>0.15555555555555556</v>
      </c>
    </row>
    <row r="31515" spans="1:16" x14ac:dyDescent="0.25">
      <c r="A31515" s="10">
        <v>45533.956250000003</v>
      </c>
      <c r="B31515" t="s">
        <v>15</v>
      </c>
      <c r="C31515">
        <v>78.650000000000006</v>
      </c>
      <c r="D31515">
        <v>0</v>
      </c>
      <c r="E31515" s="9">
        <v>2374.9151442110001</v>
      </c>
      <c r="F31515">
        <v>0</v>
      </c>
      <c r="G31515">
        <v>0</v>
      </c>
      <c r="H31515">
        <v>496.70143007031402</v>
      </c>
      <c r="I31515">
        <v>1374.9151442109901</v>
      </c>
      <c r="J31515">
        <v>-3.95481254499999</v>
      </c>
      <c r="K31515">
        <v>11</v>
      </c>
      <c r="L31515" s="9">
        <f t="shared" si="492"/>
        <v>0</v>
      </c>
      <c r="O31515" s="8">
        <v>45533</v>
      </c>
      <c r="P31515" s="7">
        <v>0.95625000000000004</v>
      </c>
    </row>
    <row r="31516" spans="1:16" x14ac:dyDescent="0.25">
      <c r="A31516" s="10">
        <v>45533.956250000003</v>
      </c>
      <c r="B31516" t="s">
        <v>16</v>
      </c>
      <c r="C31516">
        <v>78.650000000000006</v>
      </c>
      <c r="D31516">
        <v>0</v>
      </c>
      <c r="E31516" s="9">
        <v>2374.9151442110001</v>
      </c>
      <c r="F31516">
        <v>0</v>
      </c>
      <c r="G31516">
        <v>0</v>
      </c>
      <c r="H31516">
        <v>0</v>
      </c>
      <c r="I31516">
        <v>1374.9151442109901</v>
      </c>
      <c r="J31516">
        <v>-3.95481254499999</v>
      </c>
      <c r="K31516">
        <v>11</v>
      </c>
      <c r="L31516" s="9">
        <f t="shared" si="492"/>
        <v>0</v>
      </c>
      <c r="O31516" s="8">
        <v>45533</v>
      </c>
      <c r="P31516" s="7">
        <v>0.95625000000000004</v>
      </c>
    </row>
    <row r="31517" spans="1:16" x14ac:dyDescent="0.25">
      <c r="A31517" s="10">
        <v>45533.961111111108</v>
      </c>
      <c r="B31517" t="s">
        <v>12</v>
      </c>
      <c r="C31517">
        <v>76.623333333333306</v>
      </c>
      <c r="D31517">
        <v>-1</v>
      </c>
      <c r="E31517" s="9">
        <v>2451.5384775443299</v>
      </c>
      <c r="F31517">
        <v>-76.623333333333306</v>
      </c>
      <c r="G31517">
        <v>76.623333333333306</v>
      </c>
      <c r="H31517">
        <v>0</v>
      </c>
      <c r="I31517">
        <v>1374.9151442109901</v>
      </c>
      <c r="J31517">
        <v>-4.2387656449999902</v>
      </c>
      <c r="K31517">
        <v>11</v>
      </c>
      <c r="L31517" s="9">
        <f t="shared" si="492"/>
        <v>0</v>
      </c>
      <c r="O31517" s="8">
        <v>45533</v>
      </c>
      <c r="P31517" s="7">
        <v>0.96111111111111114</v>
      </c>
    </row>
    <row r="31518" spans="1:16" x14ac:dyDescent="0.25">
      <c r="A31518" s="10">
        <v>45533.990972222222</v>
      </c>
      <c r="B31518" t="s">
        <v>12</v>
      </c>
      <c r="C31518">
        <v>67.83</v>
      </c>
      <c r="D31518">
        <v>-2</v>
      </c>
      <c r="E31518" s="9">
        <v>2519.3684775443298</v>
      </c>
      <c r="F31518">
        <v>-144.45333333333301</v>
      </c>
      <c r="G31518">
        <v>72.226666666666603</v>
      </c>
      <c r="H31518">
        <v>0</v>
      </c>
      <c r="I31518">
        <v>1374.9151442109901</v>
      </c>
      <c r="J31518">
        <v>-4.2388817449999898</v>
      </c>
      <c r="K31518">
        <v>11</v>
      </c>
      <c r="L31518" s="9">
        <f t="shared" si="492"/>
        <v>0</v>
      </c>
      <c r="O31518" s="8">
        <v>45533</v>
      </c>
      <c r="P31518" s="7">
        <v>0.99097222222222225</v>
      </c>
    </row>
    <row r="31519" spans="1:16" x14ac:dyDescent="0.25">
      <c r="A31519" s="10">
        <v>45533.990972222222</v>
      </c>
      <c r="B31519" t="s">
        <v>13</v>
      </c>
      <c r="C31519">
        <v>67.83</v>
      </c>
      <c r="D31519">
        <v>0</v>
      </c>
      <c r="E31519" s="9">
        <v>2383.70847754433</v>
      </c>
      <c r="F31519">
        <v>0</v>
      </c>
      <c r="G31519">
        <v>0</v>
      </c>
      <c r="H31519">
        <v>8.7933333333333206</v>
      </c>
      <c r="I31519">
        <v>1383.70847754433</v>
      </c>
      <c r="J31519">
        <v>-5.5084399999999896</v>
      </c>
      <c r="K31519">
        <v>11</v>
      </c>
      <c r="L31519" s="9">
        <f t="shared" si="492"/>
        <v>1</v>
      </c>
      <c r="O31519" s="8">
        <v>45533</v>
      </c>
      <c r="P31519" s="7">
        <v>0.99097222222222225</v>
      </c>
    </row>
    <row r="31520" spans="1:16" x14ac:dyDescent="0.25">
      <c r="A31520" s="10">
        <v>45534</v>
      </c>
      <c r="B31520" t="s">
        <v>11</v>
      </c>
      <c r="C31520">
        <v>70.023333333333298</v>
      </c>
      <c r="D31520">
        <v>0</v>
      </c>
      <c r="E31520" s="9">
        <v>2383.70847754433</v>
      </c>
      <c r="F31520">
        <v>0</v>
      </c>
      <c r="G31520">
        <v>0</v>
      </c>
      <c r="H31520">
        <v>0</v>
      </c>
      <c r="I31520">
        <v>1383.70847754433</v>
      </c>
      <c r="J31520">
        <v>6.4236099999999903</v>
      </c>
      <c r="K31520">
        <v>11</v>
      </c>
      <c r="L31520" s="9">
        <f t="shared" si="492"/>
        <v>0</v>
      </c>
      <c r="O31520" s="8">
        <v>45534</v>
      </c>
      <c r="P31520" s="7">
        <v>0</v>
      </c>
    </row>
    <row r="31521" spans="1:16" x14ac:dyDescent="0.25">
      <c r="A31521" s="10">
        <v>45534.001388888886</v>
      </c>
      <c r="B31521" t="s">
        <v>14</v>
      </c>
      <c r="C31521">
        <v>70.73</v>
      </c>
      <c r="D31521">
        <v>1</v>
      </c>
      <c r="E31521" s="9">
        <v>2312.97847754433</v>
      </c>
      <c r="F31521">
        <v>70.73</v>
      </c>
      <c r="G31521">
        <v>70.73</v>
      </c>
      <c r="H31521">
        <v>0</v>
      </c>
      <c r="I31521">
        <v>1383.70847754433</v>
      </c>
      <c r="J31521">
        <v>0.82403749999999898</v>
      </c>
      <c r="K31521">
        <v>11</v>
      </c>
      <c r="L31521" s="9">
        <f t="shared" si="492"/>
        <v>0</v>
      </c>
      <c r="O31521" s="8">
        <v>45534</v>
      </c>
      <c r="P31521" s="7">
        <v>1.3888888888888889E-3</v>
      </c>
    </row>
    <row r="31522" spans="1:16" x14ac:dyDescent="0.25">
      <c r="A31522" s="10">
        <v>45534.00277777778</v>
      </c>
      <c r="B31522" t="s">
        <v>13</v>
      </c>
      <c r="C31522">
        <v>68.97</v>
      </c>
      <c r="D31522">
        <v>0</v>
      </c>
      <c r="E31522" s="9">
        <v>2381.9484775443302</v>
      </c>
      <c r="F31522">
        <v>0</v>
      </c>
      <c r="G31522">
        <v>0</v>
      </c>
      <c r="H31522">
        <v>-1.76</v>
      </c>
      <c r="I31522">
        <v>1381.94847754433</v>
      </c>
      <c r="J31522">
        <v>-8.0088249999999999</v>
      </c>
      <c r="K31522">
        <v>11</v>
      </c>
      <c r="L31522" s="9">
        <f t="shared" si="492"/>
        <v>0</v>
      </c>
      <c r="O31522" s="8">
        <v>45534</v>
      </c>
      <c r="P31522" s="7">
        <v>2.7777777777777779E-3</v>
      </c>
    </row>
    <row r="31523" spans="1:16" x14ac:dyDescent="0.25">
      <c r="A31523" s="10">
        <v>45534.004861111112</v>
      </c>
      <c r="B31523" t="s">
        <v>12</v>
      </c>
      <c r="C31523">
        <v>68</v>
      </c>
      <c r="D31523">
        <v>-1</v>
      </c>
      <c r="E31523" s="9">
        <v>2449.9484775443302</v>
      </c>
      <c r="F31523">
        <v>-68</v>
      </c>
      <c r="G31523">
        <v>68</v>
      </c>
      <c r="H31523">
        <v>0</v>
      </c>
      <c r="I31523">
        <v>1381.94847754433</v>
      </c>
      <c r="J31523">
        <v>-6.0450024999999901</v>
      </c>
      <c r="K31523">
        <v>11</v>
      </c>
      <c r="L31523" s="9">
        <f t="shared" si="492"/>
        <v>0</v>
      </c>
      <c r="O31523" s="8">
        <v>45534</v>
      </c>
      <c r="P31523" s="7">
        <v>4.8611111111111112E-3</v>
      </c>
    </row>
    <row r="31524" spans="1:16" x14ac:dyDescent="0.25">
      <c r="A31524" s="10">
        <v>45534.005555555559</v>
      </c>
      <c r="B31524" t="s">
        <v>12</v>
      </c>
      <c r="C31524">
        <v>68</v>
      </c>
      <c r="D31524">
        <v>-2</v>
      </c>
      <c r="E31524" s="9">
        <v>2517.9484775443302</v>
      </c>
      <c r="F31524">
        <v>-136</v>
      </c>
      <c r="G31524">
        <v>68</v>
      </c>
      <c r="H31524">
        <v>0</v>
      </c>
      <c r="I31524">
        <v>1381.94847754433</v>
      </c>
      <c r="J31524">
        <v>-5.70309639999999</v>
      </c>
      <c r="K31524">
        <v>11</v>
      </c>
      <c r="L31524" s="9">
        <f t="shared" si="492"/>
        <v>0</v>
      </c>
      <c r="O31524" s="8">
        <v>45534</v>
      </c>
      <c r="P31524" s="7">
        <v>5.5555555555555558E-3</v>
      </c>
    </row>
    <row r="31525" spans="1:16" x14ac:dyDescent="0.25">
      <c r="A31525" s="10">
        <v>45534.006249999999</v>
      </c>
      <c r="B31525" t="s">
        <v>12</v>
      </c>
      <c r="C31525">
        <v>68</v>
      </c>
      <c r="D31525">
        <v>-3</v>
      </c>
      <c r="E31525" s="9">
        <v>2585.9484775443302</v>
      </c>
      <c r="F31525">
        <v>-204</v>
      </c>
      <c r="G31525">
        <v>68</v>
      </c>
      <c r="H31525">
        <v>0</v>
      </c>
      <c r="I31525">
        <v>1381.94847754433</v>
      </c>
      <c r="J31525">
        <v>-4.9920196666666596</v>
      </c>
      <c r="K31525">
        <v>11</v>
      </c>
      <c r="L31525" s="9">
        <f t="shared" si="492"/>
        <v>0</v>
      </c>
      <c r="O31525" s="8">
        <v>45534</v>
      </c>
      <c r="P31525" s="7">
        <v>6.2500000000000003E-3</v>
      </c>
    </row>
    <row r="31526" spans="1:16" x14ac:dyDescent="0.25">
      <c r="A31526" s="10">
        <v>45534.006944444445</v>
      </c>
      <c r="B31526" t="s">
        <v>12</v>
      </c>
      <c r="C31526">
        <v>68.116666666666603</v>
      </c>
      <c r="D31526">
        <v>-4</v>
      </c>
      <c r="E31526" s="9">
        <v>2654.0651442110002</v>
      </c>
      <c r="F31526">
        <v>-272.11666666666599</v>
      </c>
      <c r="G31526">
        <v>68.029166666666598</v>
      </c>
      <c r="H31526">
        <v>0</v>
      </c>
      <c r="I31526">
        <v>1381.94847754433</v>
      </c>
      <c r="J31526">
        <v>-4.7458618571428497</v>
      </c>
      <c r="K31526">
        <v>11</v>
      </c>
      <c r="L31526" s="9">
        <f t="shared" si="492"/>
        <v>0</v>
      </c>
      <c r="O31526" s="8">
        <v>45534</v>
      </c>
      <c r="P31526" s="7">
        <v>6.9444444444444441E-3</v>
      </c>
    </row>
    <row r="31527" spans="1:16" x14ac:dyDescent="0.25">
      <c r="A31527" s="10">
        <v>45534.008333333331</v>
      </c>
      <c r="B31527" t="s">
        <v>12</v>
      </c>
      <c r="C31527">
        <v>69.2</v>
      </c>
      <c r="D31527">
        <v>-5</v>
      </c>
      <c r="E31527" s="9">
        <v>2723.265144211</v>
      </c>
      <c r="F31527">
        <v>-341.31666666666598</v>
      </c>
      <c r="G31527">
        <v>68.263333333333307</v>
      </c>
      <c r="H31527">
        <v>0</v>
      </c>
      <c r="I31527">
        <v>1381.94847754433</v>
      </c>
      <c r="J31527">
        <v>-0.351889749999999</v>
      </c>
      <c r="K31527">
        <v>11</v>
      </c>
      <c r="L31527" s="9">
        <f t="shared" si="492"/>
        <v>0</v>
      </c>
      <c r="O31527" s="8">
        <v>45534</v>
      </c>
      <c r="P31527" s="7">
        <v>8.3333333333333332E-3</v>
      </c>
    </row>
    <row r="31528" spans="1:16" x14ac:dyDescent="0.25">
      <c r="A31528" s="10">
        <v>45534.009027777778</v>
      </c>
      <c r="B31528" t="s">
        <v>13</v>
      </c>
      <c r="C31528">
        <v>69.2</v>
      </c>
      <c r="D31528">
        <v>0</v>
      </c>
      <c r="E31528" s="9">
        <v>2377.265144211</v>
      </c>
      <c r="F31528">
        <v>0</v>
      </c>
      <c r="G31528">
        <v>0</v>
      </c>
      <c r="H31528">
        <v>-4.68333333333333</v>
      </c>
      <c r="I31528">
        <v>1377.26514421099</v>
      </c>
      <c r="J31528">
        <v>3.2566463555555498</v>
      </c>
      <c r="K31528">
        <v>11</v>
      </c>
      <c r="L31528" s="9">
        <f t="shared" si="492"/>
        <v>0</v>
      </c>
      <c r="O31528" s="8">
        <v>45534</v>
      </c>
      <c r="P31528" s="7">
        <v>9.0277777777777769E-3</v>
      </c>
    </row>
    <row r="31529" spans="1:16" x14ac:dyDescent="0.25">
      <c r="A31529" s="10">
        <v>45534.013194444444</v>
      </c>
      <c r="B31529" t="s">
        <v>14</v>
      </c>
      <c r="C31529">
        <v>68.14</v>
      </c>
      <c r="D31529">
        <v>1</v>
      </c>
      <c r="E31529" s="9">
        <v>2309.1251442110001</v>
      </c>
      <c r="F31529">
        <v>68.14</v>
      </c>
      <c r="G31529">
        <v>68.14</v>
      </c>
      <c r="H31529">
        <v>0</v>
      </c>
      <c r="I31529">
        <v>1377.26514421099</v>
      </c>
      <c r="J31529">
        <v>3.44996312</v>
      </c>
      <c r="K31529">
        <v>11</v>
      </c>
      <c r="L31529" s="9">
        <f t="shared" si="492"/>
        <v>0</v>
      </c>
      <c r="O31529" s="8">
        <v>45534</v>
      </c>
      <c r="P31529" s="7">
        <v>1.3194444444444444E-2</v>
      </c>
    </row>
    <row r="31530" spans="1:16" x14ac:dyDescent="0.25">
      <c r="A31530" s="10">
        <v>45534.01458333333</v>
      </c>
      <c r="B31530" t="s">
        <v>14</v>
      </c>
      <c r="C31530">
        <v>69.2</v>
      </c>
      <c r="D31530">
        <v>2</v>
      </c>
      <c r="E31530" s="9">
        <v>2239.9251442109999</v>
      </c>
      <c r="F31530">
        <v>137.34</v>
      </c>
      <c r="G31530">
        <v>68.67</v>
      </c>
      <c r="H31530">
        <v>0</v>
      </c>
      <c r="I31530">
        <v>1377.26514421099</v>
      </c>
      <c r="J31530">
        <v>1.3713941199999999</v>
      </c>
      <c r="K31530">
        <v>11</v>
      </c>
      <c r="L31530" s="9">
        <f t="shared" si="492"/>
        <v>0</v>
      </c>
      <c r="O31530" s="8">
        <v>45534</v>
      </c>
      <c r="P31530" s="7">
        <v>1.4583333333333334E-2</v>
      </c>
    </row>
    <row r="31531" spans="1:16" x14ac:dyDescent="0.25">
      <c r="A31531" s="10">
        <v>45534.018750000003</v>
      </c>
      <c r="B31531" t="s">
        <v>14</v>
      </c>
      <c r="C31531">
        <v>70.263333333333307</v>
      </c>
      <c r="D31531">
        <v>3</v>
      </c>
      <c r="E31531" s="9">
        <v>2169.6618108776602</v>
      </c>
      <c r="F31531">
        <v>207.60333333333301</v>
      </c>
      <c r="G31531">
        <v>69.201111111111103</v>
      </c>
      <c r="H31531">
        <v>0</v>
      </c>
      <c r="I31531">
        <v>1377.26514421099</v>
      </c>
      <c r="J31531">
        <v>1.82899502</v>
      </c>
      <c r="K31531">
        <v>11</v>
      </c>
      <c r="L31531" s="9">
        <f t="shared" si="492"/>
        <v>0</v>
      </c>
      <c r="O31531" s="8">
        <v>45534</v>
      </c>
      <c r="P31531" s="7">
        <v>1.8749999999999999E-2</v>
      </c>
    </row>
    <row r="31532" spans="1:16" x14ac:dyDescent="0.25">
      <c r="A31532" s="10">
        <v>45534.021527777775</v>
      </c>
      <c r="B31532" t="s">
        <v>14</v>
      </c>
      <c r="C31532">
        <v>72.88</v>
      </c>
      <c r="D31532">
        <v>4</v>
      </c>
      <c r="E31532" s="9">
        <v>2096.7818108776601</v>
      </c>
      <c r="F31532">
        <v>280.48333333333301</v>
      </c>
      <c r="G31532">
        <v>70.120833333333294</v>
      </c>
      <c r="H31532">
        <v>0</v>
      </c>
      <c r="I31532">
        <v>1377.26514421099</v>
      </c>
      <c r="J31532">
        <v>2.4210273499999899</v>
      </c>
      <c r="K31532">
        <v>11</v>
      </c>
      <c r="L31532" s="9">
        <f t="shared" si="492"/>
        <v>0</v>
      </c>
      <c r="O31532" s="8">
        <v>45534</v>
      </c>
      <c r="P31532" s="7">
        <v>2.1527777777777778E-2</v>
      </c>
    </row>
    <row r="31533" spans="1:16" x14ac:dyDescent="0.25">
      <c r="A31533" s="10">
        <v>45534.024305555555</v>
      </c>
      <c r="B31533" t="s">
        <v>14</v>
      </c>
      <c r="C31533">
        <v>71.75</v>
      </c>
      <c r="D31533">
        <v>5</v>
      </c>
      <c r="E31533" s="9">
        <v>2025.0318108776601</v>
      </c>
      <c r="F31533">
        <v>352.23333333333301</v>
      </c>
      <c r="G31533">
        <v>70.446666666666601</v>
      </c>
      <c r="H31533">
        <v>0</v>
      </c>
      <c r="I31533">
        <v>1377.26514421099</v>
      </c>
      <c r="J31533">
        <v>2.1605188499999901</v>
      </c>
      <c r="K31533">
        <v>11</v>
      </c>
      <c r="L31533" s="9">
        <f t="shared" si="492"/>
        <v>0</v>
      </c>
      <c r="O31533" s="8">
        <v>45534</v>
      </c>
      <c r="P31533" s="7">
        <v>2.4305555555555556E-2</v>
      </c>
    </row>
    <row r="31534" spans="1:16" x14ac:dyDescent="0.25">
      <c r="A31534" s="10">
        <v>45534.037499999999</v>
      </c>
      <c r="B31534" t="s">
        <v>14</v>
      </c>
      <c r="C31534">
        <v>72.02</v>
      </c>
      <c r="D31534">
        <v>6</v>
      </c>
      <c r="E31534" s="9">
        <v>1953.0118108776601</v>
      </c>
      <c r="F31534">
        <v>424.25333333333299</v>
      </c>
      <c r="G31534">
        <v>70.708888888888893</v>
      </c>
      <c r="H31534">
        <v>0</v>
      </c>
      <c r="I31534">
        <v>1377.26514421099</v>
      </c>
      <c r="J31534">
        <v>2.7181656499999902</v>
      </c>
      <c r="K31534">
        <v>11</v>
      </c>
      <c r="L31534" s="9">
        <f t="shared" si="492"/>
        <v>0</v>
      </c>
      <c r="O31534" s="8">
        <v>45534</v>
      </c>
      <c r="P31534" s="7">
        <v>3.7499999999999999E-2</v>
      </c>
    </row>
    <row r="31535" spans="1:16" x14ac:dyDescent="0.25">
      <c r="A31535" s="10">
        <v>45534.051388888889</v>
      </c>
      <c r="B31535" t="s">
        <v>14</v>
      </c>
      <c r="C31535">
        <v>75.5</v>
      </c>
      <c r="D31535">
        <v>7</v>
      </c>
      <c r="E31535" s="9">
        <v>1877.5118108776601</v>
      </c>
      <c r="F31535">
        <v>499.75333333333299</v>
      </c>
      <c r="G31535">
        <v>71.393333333333302</v>
      </c>
      <c r="H31535">
        <v>0</v>
      </c>
      <c r="I31535">
        <v>1377.26514421099</v>
      </c>
      <c r="J31535">
        <v>0.43307174999999798</v>
      </c>
      <c r="K31535">
        <v>11</v>
      </c>
      <c r="L31535" s="9">
        <f t="shared" si="492"/>
        <v>0</v>
      </c>
      <c r="O31535" s="8">
        <v>45534</v>
      </c>
      <c r="P31535" s="7">
        <v>5.1388888888888887E-2</v>
      </c>
    </row>
    <row r="31536" spans="1:16" x14ac:dyDescent="0.25">
      <c r="A31536" s="10">
        <v>45534.053472222222</v>
      </c>
      <c r="B31536" t="s">
        <v>13</v>
      </c>
      <c r="C31536">
        <v>75.5</v>
      </c>
      <c r="D31536">
        <v>0</v>
      </c>
      <c r="E31536" s="9">
        <v>2406.0118108776601</v>
      </c>
      <c r="F31536">
        <v>0</v>
      </c>
      <c r="G31536">
        <v>0</v>
      </c>
      <c r="H31536">
        <v>28.746666666666599</v>
      </c>
      <c r="I31536">
        <v>1406.0118108776601</v>
      </c>
      <c r="J31536">
        <v>-3.13772355</v>
      </c>
      <c r="K31536">
        <v>11</v>
      </c>
      <c r="L31536" s="9">
        <f t="shared" si="492"/>
        <v>0</v>
      </c>
      <c r="O31536" s="8">
        <v>45534</v>
      </c>
      <c r="P31536" s="7">
        <v>5.347222222222222E-2</v>
      </c>
    </row>
    <row r="31537" spans="1:16" x14ac:dyDescent="0.25">
      <c r="A31537" s="10">
        <v>45534.05972222222</v>
      </c>
      <c r="B31537" t="s">
        <v>12</v>
      </c>
      <c r="C31537">
        <v>75.599999999999994</v>
      </c>
      <c r="D31537">
        <v>-1</v>
      </c>
      <c r="E31537" s="9">
        <v>2481.61181087766</v>
      </c>
      <c r="F31537">
        <v>-75.599999999999994</v>
      </c>
      <c r="G31537">
        <v>75.599999999999994</v>
      </c>
      <c r="H31537">
        <v>0</v>
      </c>
      <c r="I31537">
        <v>1406.0118108776601</v>
      </c>
      <c r="J31537">
        <v>-6.9845274499999999</v>
      </c>
      <c r="K31537">
        <v>11</v>
      </c>
      <c r="L31537" s="9">
        <f t="shared" si="492"/>
        <v>0</v>
      </c>
      <c r="O31537" s="8">
        <v>45534</v>
      </c>
      <c r="P31537" s="7">
        <v>5.9722222222222225E-2</v>
      </c>
    </row>
    <row r="31538" spans="1:16" x14ac:dyDescent="0.25">
      <c r="A31538" s="10">
        <v>45534.060416666667</v>
      </c>
      <c r="B31538" t="s">
        <v>12</v>
      </c>
      <c r="C31538">
        <v>75.61</v>
      </c>
      <c r="D31538">
        <v>-2</v>
      </c>
      <c r="E31538" s="9">
        <v>2557.2218108776601</v>
      </c>
      <c r="F31538">
        <v>-151.20999999999901</v>
      </c>
      <c r="G31538">
        <v>75.604999999999905</v>
      </c>
      <c r="H31538">
        <v>0</v>
      </c>
      <c r="I31538">
        <v>1406.0118108776601</v>
      </c>
      <c r="J31538">
        <v>-10.29447897</v>
      </c>
      <c r="K31538">
        <v>11</v>
      </c>
      <c r="L31538" s="9">
        <f t="shared" si="492"/>
        <v>0</v>
      </c>
      <c r="O31538" s="8">
        <v>45534</v>
      </c>
      <c r="P31538" s="7">
        <v>6.0416666666666667E-2</v>
      </c>
    </row>
    <row r="31539" spans="1:16" x14ac:dyDescent="0.25">
      <c r="A31539" s="10">
        <v>45534.061111111114</v>
      </c>
      <c r="B31539" t="s">
        <v>12</v>
      </c>
      <c r="C31539">
        <v>76.260000000000005</v>
      </c>
      <c r="D31539">
        <v>-3</v>
      </c>
      <c r="E31539" s="9">
        <v>2633.4818108776599</v>
      </c>
      <c r="F31539">
        <v>-227.469999999999</v>
      </c>
      <c r="G31539">
        <v>75.823333333333295</v>
      </c>
      <c r="H31539">
        <v>0</v>
      </c>
      <c r="I31539">
        <v>1406.0118108776601</v>
      </c>
      <c r="J31539">
        <v>-10.52583387</v>
      </c>
      <c r="K31539">
        <v>11</v>
      </c>
      <c r="L31539" s="9">
        <f t="shared" si="492"/>
        <v>0</v>
      </c>
      <c r="O31539" s="8">
        <v>45534</v>
      </c>
      <c r="P31539" s="7">
        <v>6.1111111111111109E-2</v>
      </c>
    </row>
    <row r="31540" spans="1:16" x14ac:dyDescent="0.25">
      <c r="A31540" s="10">
        <v>45534.061805555553</v>
      </c>
      <c r="B31540" t="s">
        <v>12</v>
      </c>
      <c r="C31540">
        <v>75.78</v>
      </c>
      <c r="D31540">
        <v>-4</v>
      </c>
      <c r="E31540" s="9">
        <v>2709.2618108776601</v>
      </c>
      <c r="F31540">
        <v>-303.25</v>
      </c>
      <c r="G31540">
        <v>75.8125</v>
      </c>
      <c r="H31540">
        <v>0</v>
      </c>
      <c r="I31540">
        <v>1406.0118108776601</v>
      </c>
      <c r="J31540">
        <v>-7.6767788699999997</v>
      </c>
      <c r="K31540">
        <v>11</v>
      </c>
      <c r="L31540" s="9">
        <f t="shared" si="492"/>
        <v>0</v>
      </c>
      <c r="O31540" s="8">
        <v>45534</v>
      </c>
      <c r="P31540" s="7">
        <v>6.1805555555555558E-2</v>
      </c>
    </row>
    <row r="31541" spans="1:16" x14ac:dyDescent="0.25">
      <c r="A31541" s="10">
        <v>45534.0625</v>
      </c>
      <c r="B31541" t="s">
        <v>12</v>
      </c>
      <c r="C31541">
        <v>75.7</v>
      </c>
      <c r="D31541">
        <v>-5</v>
      </c>
      <c r="E31541" s="9">
        <v>2784.9618108776599</v>
      </c>
      <c r="F31541">
        <v>-378.95</v>
      </c>
      <c r="G31541">
        <v>75.789999999999907</v>
      </c>
      <c r="H31541">
        <v>0</v>
      </c>
      <c r="I31541">
        <v>1406.0118108776601</v>
      </c>
      <c r="J31541">
        <v>-8.9879162699999995</v>
      </c>
      <c r="K31541">
        <v>11</v>
      </c>
      <c r="L31541" s="9">
        <f t="shared" si="492"/>
        <v>0</v>
      </c>
      <c r="O31541" s="8">
        <v>45534</v>
      </c>
      <c r="P31541" s="7">
        <v>6.25E-2</v>
      </c>
    </row>
    <row r="31542" spans="1:16" x14ac:dyDescent="0.25">
      <c r="A31542" s="10">
        <v>45534.067361111112</v>
      </c>
      <c r="B31542" t="s">
        <v>12</v>
      </c>
      <c r="C31542">
        <v>75.81</v>
      </c>
      <c r="D31542">
        <v>-6</v>
      </c>
      <c r="E31542" s="9">
        <v>2860.7718108776598</v>
      </c>
      <c r="F31542">
        <v>-454.76</v>
      </c>
      <c r="G31542">
        <v>75.793333333333294</v>
      </c>
      <c r="H31542">
        <v>0</v>
      </c>
      <c r="I31542">
        <v>1406.0118108776601</v>
      </c>
      <c r="J31542">
        <v>-7.8126799</v>
      </c>
      <c r="K31542">
        <v>11</v>
      </c>
      <c r="L31542" s="9">
        <f t="shared" si="492"/>
        <v>0</v>
      </c>
      <c r="O31542" s="8">
        <v>45534</v>
      </c>
      <c r="P31542" s="7">
        <v>6.7361111111111108E-2</v>
      </c>
    </row>
    <row r="31543" spans="1:16" x14ac:dyDescent="0.25">
      <c r="A31543" s="10">
        <v>45534.068055555559</v>
      </c>
      <c r="B31543" t="s">
        <v>12</v>
      </c>
      <c r="C31543">
        <v>75.81</v>
      </c>
      <c r="D31543">
        <v>-7</v>
      </c>
      <c r="E31543" s="9">
        <v>2936.5818108776598</v>
      </c>
      <c r="F31543">
        <v>-530.56999999999903</v>
      </c>
      <c r="G31543">
        <v>75.795714285714197</v>
      </c>
      <c r="H31543">
        <v>0</v>
      </c>
      <c r="I31543">
        <v>1406.0118108776601</v>
      </c>
      <c r="J31543">
        <v>-11.739350719999999</v>
      </c>
      <c r="K31543">
        <v>11</v>
      </c>
      <c r="L31543" s="9">
        <f t="shared" si="492"/>
        <v>0</v>
      </c>
      <c r="O31543" s="8">
        <v>45534</v>
      </c>
      <c r="P31543" s="7">
        <v>6.805555555555555E-2</v>
      </c>
    </row>
    <row r="31544" spans="1:16" x14ac:dyDescent="0.25">
      <c r="A31544" s="10">
        <v>45534.069444444445</v>
      </c>
      <c r="B31544" t="s">
        <v>12</v>
      </c>
      <c r="C31544">
        <v>77.34</v>
      </c>
      <c r="D31544">
        <v>-8</v>
      </c>
      <c r="E31544" s="9">
        <v>3013.9218108776599</v>
      </c>
      <c r="F31544">
        <v>-607.91</v>
      </c>
      <c r="G31544">
        <v>75.988749999999996</v>
      </c>
      <c r="H31544">
        <v>0</v>
      </c>
      <c r="I31544">
        <v>1406.0118108776601</v>
      </c>
      <c r="J31544">
        <v>-11.03980052</v>
      </c>
      <c r="K31544">
        <v>11</v>
      </c>
      <c r="L31544" s="9">
        <f t="shared" si="492"/>
        <v>0</v>
      </c>
      <c r="O31544" s="8">
        <v>45534</v>
      </c>
      <c r="P31544" s="7">
        <v>6.9444444444444448E-2</v>
      </c>
    </row>
    <row r="31545" spans="1:16" x14ac:dyDescent="0.25">
      <c r="A31545" s="10">
        <v>45534.070138888892</v>
      </c>
      <c r="B31545" t="s">
        <v>12</v>
      </c>
      <c r="C31545">
        <v>76.424999999999997</v>
      </c>
      <c r="D31545">
        <v>-9</v>
      </c>
      <c r="E31545" s="9">
        <v>3090.3468108776601</v>
      </c>
      <c r="F31545">
        <v>-684.33500000000004</v>
      </c>
      <c r="G31545">
        <v>76.037222222222198</v>
      </c>
      <c r="H31545">
        <v>0</v>
      </c>
      <c r="I31545">
        <v>1406.0118108776601</v>
      </c>
      <c r="J31545">
        <v>-8.4657332200000006</v>
      </c>
      <c r="K31545">
        <v>11</v>
      </c>
      <c r="L31545" s="9">
        <f t="shared" si="492"/>
        <v>0</v>
      </c>
      <c r="O31545" s="8">
        <v>45534</v>
      </c>
      <c r="P31545" s="7">
        <v>7.013888888888889E-2</v>
      </c>
    </row>
    <row r="31546" spans="1:16" x14ac:dyDescent="0.25">
      <c r="A31546" s="10">
        <v>45534.072222222225</v>
      </c>
      <c r="B31546" t="s">
        <v>12</v>
      </c>
      <c r="C31546">
        <v>75.709999999999994</v>
      </c>
      <c r="D31546">
        <v>-10</v>
      </c>
      <c r="E31546" s="9">
        <v>3166.0568108776602</v>
      </c>
      <c r="F31546">
        <v>-760.04499999999996</v>
      </c>
      <c r="G31546">
        <v>76.004499999999993</v>
      </c>
      <c r="H31546">
        <v>0</v>
      </c>
      <c r="I31546">
        <v>1406.0118108776601</v>
      </c>
      <c r="J31546">
        <v>-3.9582582199999998</v>
      </c>
      <c r="K31546">
        <v>11</v>
      </c>
      <c r="L31546" s="9">
        <f t="shared" si="492"/>
        <v>0</v>
      </c>
      <c r="O31546" s="8">
        <v>45534</v>
      </c>
      <c r="P31546" s="7">
        <v>7.2222222222222215E-2</v>
      </c>
    </row>
    <row r="31547" spans="1:16" x14ac:dyDescent="0.25">
      <c r="A31547" s="10">
        <v>45534.074999999997</v>
      </c>
      <c r="B31547" t="s">
        <v>12</v>
      </c>
      <c r="C31547">
        <v>75.736999999999995</v>
      </c>
      <c r="D31547">
        <v>-11</v>
      </c>
      <c r="E31547" s="9">
        <v>3241.7938108776598</v>
      </c>
      <c r="F31547">
        <v>-835.78200000000004</v>
      </c>
      <c r="G31547">
        <v>75.980181818181805</v>
      </c>
      <c r="H31547">
        <v>0</v>
      </c>
      <c r="I31547">
        <v>1406.0118108776601</v>
      </c>
      <c r="J31547">
        <v>-3.84333992</v>
      </c>
      <c r="K31547">
        <v>11</v>
      </c>
      <c r="L31547" s="9">
        <f t="shared" si="492"/>
        <v>0</v>
      </c>
      <c r="O31547" s="8">
        <v>45534</v>
      </c>
      <c r="P31547" s="7">
        <v>7.4999999999999997E-2</v>
      </c>
    </row>
    <row r="31548" spans="1:16" x14ac:dyDescent="0.25">
      <c r="A31548" s="10">
        <v>45534.075694444444</v>
      </c>
      <c r="B31548" t="s">
        <v>12</v>
      </c>
      <c r="C31548">
        <v>75.754999999999995</v>
      </c>
      <c r="D31548">
        <v>-12</v>
      </c>
      <c r="E31548" s="9">
        <v>3317.5488108776599</v>
      </c>
      <c r="F31548">
        <v>-911.53700000000003</v>
      </c>
      <c r="G31548">
        <v>75.961416666666594</v>
      </c>
      <c r="H31548">
        <v>0</v>
      </c>
      <c r="I31548">
        <v>1406.0118108776601</v>
      </c>
      <c r="J31548">
        <v>-4.7464835000000001</v>
      </c>
      <c r="K31548">
        <v>11</v>
      </c>
      <c r="L31548" s="9">
        <f t="shared" si="492"/>
        <v>0</v>
      </c>
      <c r="O31548" s="8">
        <v>45534</v>
      </c>
      <c r="P31548" s="7">
        <v>7.5694444444444439E-2</v>
      </c>
    </row>
    <row r="31549" spans="1:16" x14ac:dyDescent="0.25">
      <c r="A31549" s="10">
        <v>45534.076388888891</v>
      </c>
      <c r="B31549" t="s">
        <v>12</v>
      </c>
      <c r="C31549">
        <v>75.866666666666603</v>
      </c>
      <c r="D31549">
        <v>-13</v>
      </c>
      <c r="E31549" s="9">
        <v>3393.4154775443299</v>
      </c>
      <c r="F31549">
        <v>-987.40366666666603</v>
      </c>
      <c r="G31549">
        <v>75.9541282051282</v>
      </c>
      <c r="H31549">
        <v>0</v>
      </c>
      <c r="I31549">
        <v>1406.0118108776601</v>
      </c>
      <c r="J31549">
        <v>-4.8314851000000001</v>
      </c>
      <c r="K31549">
        <v>11</v>
      </c>
      <c r="L31549" s="9">
        <f t="shared" si="492"/>
        <v>0</v>
      </c>
      <c r="O31549" s="8">
        <v>45534</v>
      </c>
      <c r="P31549" s="7">
        <v>7.6388888888888895E-2</v>
      </c>
    </row>
    <row r="31550" spans="1:16" x14ac:dyDescent="0.25">
      <c r="A31550" s="10">
        <v>45534.079861111109</v>
      </c>
      <c r="B31550" t="s">
        <v>12</v>
      </c>
      <c r="C31550">
        <v>74.177777777777706</v>
      </c>
      <c r="D31550">
        <v>-14</v>
      </c>
      <c r="E31550" s="9">
        <v>3467.5932553221101</v>
      </c>
      <c r="F31550">
        <v>-1061.58144444444</v>
      </c>
      <c r="G31550">
        <v>75.827246031746</v>
      </c>
      <c r="H31550">
        <v>0</v>
      </c>
      <c r="I31550">
        <v>1406.0118108776601</v>
      </c>
      <c r="J31550">
        <v>-5.5750601</v>
      </c>
      <c r="K31550">
        <v>11</v>
      </c>
      <c r="L31550" s="9">
        <f t="shared" si="492"/>
        <v>0</v>
      </c>
      <c r="O31550" s="8">
        <v>45534</v>
      </c>
      <c r="P31550" s="7">
        <v>7.9861111111111105E-2</v>
      </c>
    </row>
    <row r="31551" spans="1:16" x14ac:dyDescent="0.25">
      <c r="A31551" s="10">
        <v>45534.082638888889</v>
      </c>
      <c r="B31551" t="s">
        <v>12</v>
      </c>
      <c r="C31551">
        <v>74</v>
      </c>
      <c r="D31551">
        <v>-15</v>
      </c>
      <c r="E31551" s="9">
        <v>3541.5932553221101</v>
      </c>
      <c r="F31551">
        <v>-1135.58144444444</v>
      </c>
      <c r="G31551">
        <v>75.705429629629606</v>
      </c>
      <c r="H31551">
        <v>0</v>
      </c>
      <c r="I31551">
        <v>1406.0118108776601</v>
      </c>
      <c r="J31551">
        <v>-5.6122749000000001</v>
      </c>
      <c r="K31551">
        <v>11</v>
      </c>
      <c r="L31551" s="9">
        <f t="shared" si="492"/>
        <v>0</v>
      </c>
      <c r="O31551" s="8">
        <v>45534</v>
      </c>
      <c r="P31551" s="7">
        <v>8.2638888888888887E-2</v>
      </c>
    </row>
    <row r="31552" spans="1:16" x14ac:dyDescent="0.25">
      <c r="A31552" s="10">
        <v>45534.083333333336</v>
      </c>
      <c r="B31552" t="s">
        <v>12</v>
      </c>
      <c r="C31552">
        <v>74.662499999999994</v>
      </c>
      <c r="D31552">
        <v>-16</v>
      </c>
      <c r="E31552" s="9">
        <v>3616.25575532211</v>
      </c>
      <c r="F31552">
        <v>-1210.2439444444401</v>
      </c>
      <c r="G31552">
        <v>75.640246527777705</v>
      </c>
      <c r="H31552">
        <v>0</v>
      </c>
      <c r="I31552">
        <v>1406.0118108776601</v>
      </c>
      <c r="J31552">
        <v>-3.7475692</v>
      </c>
      <c r="K31552">
        <v>11</v>
      </c>
      <c r="L31552" s="9">
        <f t="shared" si="492"/>
        <v>0</v>
      </c>
      <c r="O31552" s="8">
        <v>45534</v>
      </c>
      <c r="P31552" s="7">
        <v>8.3333333333333329E-2</v>
      </c>
    </row>
    <row r="31553" spans="1:16" x14ac:dyDescent="0.25">
      <c r="A31553" s="10">
        <v>45534.084027777775</v>
      </c>
      <c r="B31553" t="s">
        <v>13</v>
      </c>
      <c r="C31553">
        <v>74.8</v>
      </c>
      <c r="D31553">
        <v>0</v>
      </c>
      <c r="E31553" s="9">
        <v>2419.4557553221098</v>
      </c>
      <c r="F31553">
        <v>0</v>
      </c>
      <c r="G31553">
        <v>0</v>
      </c>
      <c r="H31553">
        <v>13.4439444444444</v>
      </c>
      <c r="I31553">
        <v>1419.4557553221</v>
      </c>
      <c r="J31553">
        <v>3.3526331699999998</v>
      </c>
      <c r="K31553">
        <v>11</v>
      </c>
      <c r="L31553" s="9">
        <f t="shared" si="492"/>
        <v>0</v>
      </c>
      <c r="O31553" s="8">
        <v>45534</v>
      </c>
      <c r="P31553" s="7">
        <v>8.4027777777777785E-2</v>
      </c>
    </row>
    <row r="31554" spans="1:16" x14ac:dyDescent="0.25">
      <c r="A31554" s="10">
        <v>45534.084722222222</v>
      </c>
      <c r="B31554" t="s">
        <v>14</v>
      </c>
      <c r="C31554">
        <v>74.944999999999993</v>
      </c>
      <c r="D31554">
        <v>1</v>
      </c>
      <c r="E31554" s="9">
        <v>2344.5107553221101</v>
      </c>
      <c r="F31554">
        <v>74.944999999999993</v>
      </c>
      <c r="G31554">
        <v>74.944999999999993</v>
      </c>
      <c r="H31554">
        <v>0</v>
      </c>
      <c r="I31554">
        <v>1419.4557553221</v>
      </c>
      <c r="J31554">
        <v>2.2821273699999902</v>
      </c>
      <c r="K31554">
        <v>11</v>
      </c>
      <c r="L31554" s="9">
        <f t="shared" si="492"/>
        <v>0</v>
      </c>
      <c r="O31554" s="8">
        <v>45534</v>
      </c>
      <c r="P31554" s="7">
        <v>8.4722222222222227E-2</v>
      </c>
    </row>
    <row r="31555" spans="1:16" x14ac:dyDescent="0.25">
      <c r="A31555" s="10">
        <v>45534.085416666669</v>
      </c>
      <c r="B31555" t="s">
        <v>14</v>
      </c>
      <c r="C31555">
        <v>73.954999999999998</v>
      </c>
      <c r="D31555">
        <v>2</v>
      </c>
      <c r="E31555" s="9">
        <v>2270.5557553221101</v>
      </c>
      <c r="F31555">
        <v>148.89999999999901</v>
      </c>
      <c r="G31555">
        <v>74.449999999999903</v>
      </c>
      <c r="H31555">
        <v>0</v>
      </c>
      <c r="I31555">
        <v>1419.4557553221</v>
      </c>
      <c r="J31555">
        <v>2.3899135699999898</v>
      </c>
      <c r="K31555">
        <v>11</v>
      </c>
      <c r="L31555" s="9">
        <f t="shared" ref="L31555:L31618" si="493">IF(DAY(O31555 &lt;&gt; O31556), 1, 0)</f>
        <v>0</v>
      </c>
      <c r="O31555" s="8">
        <v>45534</v>
      </c>
      <c r="P31555" s="7">
        <v>8.5416666666666669E-2</v>
      </c>
    </row>
    <row r="31556" spans="1:16" x14ac:dyDescent="0.25">
      <c r="A31556" s="10">
        <v>45534.086805555555</v>
      </c>
      <c r="B31556" t="s">
        <v>14</v>
      </c>
      <c r="C31556">
        <v>75.756923076923002</v>
      </c>
      <c r="D31556">
        <v>3</v>
      </c>
      <c r="E31556" s="9">
        <v>2194.7988322451802</v>
      </c>
      <c r="F31556">
        <v>224.65692307692299</v>
      </c>
      <c r="G31556">
        <v>74.885641025640993</v>
      </c>
      <c r="H31556">
        <v>0</v>
      </c>
      <c r="I31556">
        <v>1419.4557553221</v>
      </c>
      <c r="J31556">
        <v>2.6242837699999901</v>
      </c>
      <c r="K31556">
        <v>11</v>
      </c>
      <c r="L31556" s="9">
        <f t="shared" si="493"/>
        <v>0</v>
      </c>
      <c r="O31556" s="8">
        <v>45534</v>
      </c>
      <c r="P31556" s="7">
        <v>8.6805555555555552E-2</v>
      </c>
    </row>
    <row r="31557" spans="1:16" x14ac:dyDescent="0.25">
      <c r="A31557" s="10">
        <v>45534.087500000001</v>
      </c>
      <c r="B31557" t="s">
        <v>14</v>
      </c>
      <c r="C31557">
        <v>76</v>
      </c>
      <c r="D31557">
        <v>4</v>
      </c>
      <c r="E31557" s="9">
        <v>2118.7988322451802</v>
      </c>
      <c r="F31557">
        <v>300.65692307692302</v>
      </c>
      <c r="G31557">
        <v>75.164230769230699</v>
      </c>
      <c r="H31557">
        <v>0</v>
      </c>
      <c r="I31557">
        <v>1419.4557553221</v>
      </c>
      <c r="J31557">
        <v>5.7624868699999903</v>
      </c>
      <c r="K31557">
        <v>11</v>
      </c>
      <c r="L31557" s="9">
        <f t="shared" si="493"/>
        <v>0</v>
      </c>
      <c r="O31557" s="8">
        <v>45534</v>
      </c>
      <c r="P31557" s="7">
        <v>8.7499999999999994E-2</v>
      </c>
    </row>
    <row r="31558" spans="1:16" x14ac:dyDescent="0.25">
      <c r="A31558" s="10">
        <v>45534.088194444441</v>
      </c>
      <c r="B31558" t="s">
        <v>14</v>
      </c>
      <c r="C31558">
        <v>75.180000000000007</v>
      </c>
      <c r="D31558">
        <v>5</v>
      </c>
      <c r="E31558" s="9">
        <v>2043.6188322451801</v>
      </c>
      <c r="F31558">
        <v>375.83692307692297</v>
      </c>
      <c r="G31558">
        <v>75.167384615384606</v>
      </c>
      <c r="H31558">
        <v>0</v>
      </c>
      <c r="I31558">
        <v>1419.4557553221</v>
      </c>
      <c r="J31558">
        <v>7.5195100499999903</v>
      </c>
      <c r="K31558">
        <v>11</v>
      </c>
      <c r="L31558" s="9">
        <f t="shared" si="493"/>
        <v>0</v>
      </c>
      <c r="O31558" s="8">
        <v>45534</v>
      </c>
      <c r="P31558" s="7">
        <v>8.819444444444445E-2</v>
      </c>
    </row>
    <row r="31559" spans="1:16" x14ac:dyDescent="0.25">
      <c r="A31559" s="10">
        <v>45534.088888888888</v>
      </c>
      <c r="B31559" t="s">
        <v>14</v>
      </c>
      <c r="C31559">
        <v>75.246666666666599</v>
      </c>
      <c r="D31559">
        <v>6</v>
      </c>
      <c r="E31559" s="9">
        <v>1968.37216557852</v>
      </c>
      <c r="F31559">
        <v>451.08358974358902</v>
      </c>
      <c r="G31559">
        <v>75.180598290598198</v>
      </c>
      <c r="H31559">
        <v>0</v>
      </c>
      <c r="I31559">
        <v>1419.4557553221</v>
      </c>
      <c r="J31559">
        <v>7.0072816499999897</v>
      </c>
      <c r="K31559">
        <v>11</v>
      </c>
      <c r="L31559" s="9">
        <f t="shared" si="493"/>
        <v>0</v>
      </c>
      <c r="O31559" s="8">
        <v>45534</v>
      </c>
      <c r="P31559" s="7">
        <v>8.8888888888888892E-2</v>
      </c>
    </row>
    <row r="31560" spans="1:16" x14ac:dyDescent="0.25">
      <c r="A31560" s="10">
        <v>45534.090277777781</v>
      </c>
      <c r="B31560" t="s">
        <v>14</v>
      </c>
      <c r="C31560">
        <v>75.373999999999995</v>
      </c>
      <c r="D31560">
        <v>7</v>
      </c>
      <c r="E31560" s="9">
        <v>1892.99816557852</v>
      </c>
      <c r="F31560">
        <v>526.45758974358898</v>
      </c>
      <c r="G31560">
        <v>75.208227106227099</v>
      </c>
      <c r="H31560">
        <v>0</v>
      </c>
      <c r="I31560">
        <v>1419.4557553221</v>
      </c>
      <c r="J31560">
        <v>6.74689464999999</v>
      </c>
      <c r="K31560">
        <v>11</v>
      </c>
      <c r="L31560" s="9">
        <f t="shared" si="493"/>
        <v>0</v>
      </c>
      <c r="O31560" s="8">
        <v>45534</v>
      </c>
      <c r="P31560" s="7">
        <v>9.0277777777777776E-2</v>
      </c>
    </row>
    <row r="31561" spans="1:16" x14ac:dyDescent="0.25">
      <c r="A31561" s="10">
        <v>45534.09097222222</v>
      </c>
      <c r="B31561" t="s">
        <v>14</v>
      </c>
      <c r="C31561">
        <v>76.721111111111099</v>
      </c>
      <c r="D31561">
        <v>8</v>
      </c>
      <c r="E31561" s="9">
        <v>1816.2770544674099</v>
      </c>
      <c r="F31561">
        <v>603.17870085469997</v>
      </c>
      <c r="G31561">
        <v>75.397337606837596</v>
      </c>
      <c r="H31561">
        <v>0</v>
      </c>
      <c r="I31561">
        <v>1419.4557553221</v>
      </c>
      <c r="J31561">
        <v>9.5655089499999892</v>
      </c>
      <c r="K31561">
        <v>11</v>
      </c>
      <c r="L31561" s="9">
        <f t="shared" si="493"/>
        <v>0</v>
      </c>
      <c r="O31561" s="8">
        <v>45534</v>
      </c>
      <c r="P31561" s="7">
        <v>9.0972222222222218E-2</v>
      </c>
    </row>
    <row r="31562" spans="1:16" x14ac:dyDescent="0.25">
      <c r="A31562" s="10">
        <v>45534.091666666667</v>
      </c>
      <c r="B31562" t="s">
        <v>14</v>
      </c>
      <c r="C31562">
        <v>74.400000000000006</v>
      </c>
      <c r="D31562">
        <v>9</v>
      </c>
      <c r="E31562" s="9">
        <v>1741.8770544674101</v>
      </c>
      <c r="F31562">
        <v>677.57870085469995</v>
      </c>
      <c r="G31562">
        <v>75.286522317188897</v>
      </c>
      <c r="H31562">
        <v>0</v>
      </c>
      <c r="I31562">
        <v>1419.4557553221</v>
      </c>
      <c r="J31562">
        <v>7.5571875499999903</v>
      </c>
      <c r="K31562">
        <v>11</v>
      </c>
      <c r="L31562" s="9">
        <f t="shared" si="493"/>
        <v>0</v>
      </c>
      <c r="O31562" s="8">
        <v>45534</v>
      </c>
      <c r="P31562" s="7">
        <v>9.166666666666666E-2</v>
      </c>
    </row>
    <row r="31563" spans="1:16" x14ac:dyDescent="0.25">
      <c r="A31563" s="10">
        <v>45534.093055555553</v>
      </c>
      <c r="B31563" t="s">
        <v>14</v>
      </c>
      <c r="C31563">
        <v>74.400000000000006</v>
      </c>
      <c r="D31563">
        <v>10</v>
      </c>
      <c r="E31563" s="9">
        <v>1667.47705446741</v>
      </c>
      <c r="F31563">
        <v>751.97870085470004</v>
      </c>
      <c r="G31563">
        <v>75.197870085470001</v>
      </c>
      <c r="H31563">
        <v>0</v>
      </c>
      <c r="I31563">
        <v>1419.4557553221</v>
      </c>
      <c r="J31563">
        <v>6.5303114999999901</v>
      </c>
      <c r="K31563">
        <v>11</v>
      </c>
      <c r="L31563" s="9">
        <f t="shared" si="493"/>
        <v>0</v>
      </c>
      <c r="O31563" s="8">
        <v>45534</v>
      </c>
      <c r="P31563" s="7">
        <v>9.3055555555555558E-2</v>
      </c>
    </row>
    <row r="31564" spans="1:16" x14ac:dyDescent="0.25">
      <c r="A31564" s="10">
        <v>45534.09375</v>
      </c>
      <c r="B31564" t="s">
        <v>14</v>
      </c>
      <c r="C31564">
        <v>75.531666666666595</v>
      </c>
      <c r="D31564">
        <v>11</v>
      </c>
      <c r="E31564" s="9">
        <v>1591.94538780074</v>
      </c>
      <c r="F31564">
        <v>827.51036752136702</v>
      </c>
      <c r="G31564">
        <v>75.228215229215195</v>
      </c>
      <c r="H31564">
        <v>0</v>
      </c>
      <c r="I31564">
        <v>1419.4557553221</v>
      </c>
      <c r="J31564">
        <v>8.8683650999999895</v>
      </c>
      <c r="K31564">
        <v>11</v>
      </c>
      <c r="L31564" s="9">
        <f t="shared" si="493"/>
        <v>0</v>
      </c>
      <c r="O31564" s="8">
        <v>45534</v>
      </c>
      <c r="P31564" s="7">
        <v>9.375E-2</v>
      </c>
    </row>
    <row r="31565" spans="1:16" x14ac:dyDescent="0.25">
      <c r="A31565" s="10">
        <v>45534.094444444447</v>
      </c>
      <c r="B31565" t="s">
        <v>14</v>
      </c>
      <c r="C31565">
        <v>74.875263157894693</v>
      </c>
      <c r="D31565">
        <v>12</v>
      </c>
      <c r="E31565" s="9">
        <v>1517.07012464284</v>
      </c>
      <c r="F31565">
        <v>902.38563067926202</v>
      </c>
      <c r="G31565">
        <v>75.198802556605102</v>
      </c>
      <c r="H31565">
        <v>0</v>
      </c>
      <c r="I31565">
        <v>1419.4557553221</v>
      </c>
      <c r="J31565">
        <v>7.7781078999999904</v>
      </c>
      <c r="K31565">
        <v>11</v>
      </c>
      <c r="L31565" s="9">
        <f t="shared" si="493"/>
        <v>0</v>
      </c>
      <c r="O31565" s="8">
        <v>45534</v>
      </c>
      <c r="P31565" s="7">
        <v>9.4444444444444442E-2</v>
      </c>
    </row>
    <row r="31566" spans="1:16" x14ac:dyDescent="0.25">
      <c r="A31566" s="10">
        <v>45534.095138888886</v>
      </c>
      <c r="B31566" t="s">
        <v>14</v>
      </c>
      <c r="C31566">
        <v>75.883333333333297</v>
      </c>
      <c r="D31566">
        <v>13</v>
      </c>
      <c r="E31566" s="9">
        <v>1441.18679130951</v>
      </c>
      <c r="F31566">
        <v>978.26896401259501</v>
      </c>
      <c r="G31566">
        <v>75.251458770199605</v>
      </c>
      <c r="H31566">
        <v>0</v>
      </c>
      <c r="I31566">
        <v>1419.4557553221</v>
      </c>
      <c r="J31566">
        <v>6.50385279999999</v>
      </c>
      <c r="K31566">
        <v>11</v>
      </c>
      <c r="L31566" s="9">
        <f t="shared" si="493"/>
        <v>0</v>
      </c>
      <c r="O31566" s="8">
        <v>45534</v>
      </c>
      <c r="P31566" s="7">
        <v>9.5138888888888884E-2</v>
      </c>
    </row>
    <row r="31567" spans="1:16" x14ac:dyDescent="0.25">
      <c r="A31567" s="10">
        <v>45534.095833333333</v>
      </c>
      <c r="B31567" t="s">
        <v>14</v>
      </c>
      <c r="C31567">
        <v>75.12</v>
      </c>
      <c r="D31567">
        <v>14</v>
      </c>
      <c r="E31567" s="9">
        <v>1366.0667913095101</v>
      </c>
      <c r="F31567">
        <v>1053.3889640125899</v>
      </c>
      <c r="G31567">
        <v>75.242068858042501</v>
      </c>
      <c r="H31567">
        <v>0</v>
      </c>
      <c r="I31567">
        <v>1419.4557553221</v>
      </c>
      <c r="J31567">
        <v>3.3045597999999901</v>
      </c>
      <c r="K31567">
        <v>11</v>
      </c>
      <c r="L31567" s="9">
        <f t="shared" si="493"/>
        <v>0</v>
      </c>
      <c r="O31567" s="8">
        <v>45534</v>
      </c>
      <c r="P31567" s="7">
        <v>9.583333333333334E-2</v>
      </c>
    </row>
    <row r="31568" spans="1:16" x14ac:dyDescent="0.25">
      <c r="A31568" s="10">
        <v>45534.09652777778</v>
      </c>
      <c r="B31568" t="s">
        <v>14</v>
      </c>
      <c r="C31568">
        <v>74.699999999999903</v>
      </c>
      <c r="D31568">
        <v>15</v>
      </c>
      <c r="E31568" s="9">
        <v>1291.3667913095101</v>
      </c>
      <c r="F31568">
        <v>1128.0889640125899</v>
      </c>
      <c r="G31568">
        <v>75.205930934172997</v>
      </c>
      <c r="H31568">
        <v>0</v>
      </c>
      <c r="I31568">
        <v>1419.4557553221</v>
      </c>
      <c r="J31568">
        <v>5.0740314999999896</v>
      </c>
      <c r="K31568">
        <v>11</v>
      </c>
      <c r="L31568" s="9">
        <f t="shared" si="493"/>
        <v>0</v>
      </c>
      <c r="O31568" s="8">
        <v>45534</v>
      </c>
      <c r="P31568" s="7">
        <v>9.6527777777777782E-2</v>
      </c>
    </row>
    <row r="31569" spans="1:16" x14ac:dyDescent="0.25">
      <c r="A31569" s="10">
        <v>45534.097222222219</v>
      </c>
      <c r="B31569" t="s">
        <v>14</v>
      </c>
      <c r="C31569">
        <v>75.2</v>
      </c>
      <c r="D31569">
        <v>16</v>
      </c>
      <c r="E31569" s="9">
        <v>1216.16679130951</v>
      </c>
      <c r="F31569">
        <v>1203.28896401259</v>
      </c>
      <c r="G31569">
        <v>75.205560250787201</v>
      </c>
      <c r="H31569">
        <v>0</v>
      </c>
      <c r="I31569">
        <v>1419.4557553221</v>
      </c>
      <c r="J31569">
        <v>6.8365054999999897</v>
      </c>
      <c r="K31569">
        <v>11</v>
      </c>
      <c r="L31569" s="9">
        <f t="shared" si="493"/>
        <v>0</v>
      </c>
      <c r="O31569" s="8">
        <v>45534</v>
      </c>
      <c r="P31569" s="7">
        <v>9.7222222222222224E-2</v>
      </c>
    </row>
    <row r="31570" spans="1:16" x14ac:dyDescent="0.25">
      <c r="A31570" s="10">
        <v>45534.098611111112</v>
      </c>
      <c r="B31570" t="s">
        <v>14</v>
      </c>
      <c r="C31570">
        <v>75.47</v>
      </c>
      <c r="D31570">
        <v>17</v>
      </c>
      <c r="E31570" s="9">
        <v>1140.69679130951</v>
      </c>
      <c r="F31570">
        <v>1278.75896401259</v>
      </c>
      <c r="G31570">
        <v>75.221115530152602</v>
      </c>
      <c r="H31570">
        <v>0</v>
      </c>
      <c r="I31570">
        <v>1419.4557553221</v>
      </c>
      <c r="J31570">
        <v>4.1881664999999897</v>
      </c>
      <c r="K31570">
        <v>11</v>
      </c>
      <c r="L31570" s="9">
        <f t="shared" si="493"/>
        <v>0</v>
      </c>
      <c r="O31570" s="8">
        <v>45534</v>
      </c>
      <c r="P31570" s="7">
        <v>9.8611111111111108E-2</v>
      </c>
    </row>
    <row r="31571" spans="1:16" x14ac:dyDescent="0.25">
      <c r="A31571" s="10">
        <v>45534.1</v>
      </c>
      <c r="B31571" t="s">
        <v>14</v>
      </c>
      <c r="C31571">
        <v>74.5</v>
      </c>
      <c r="D31571">
        <v>18</v>
      </c>
      <c r="E31571" s="9">
        <v>1066.19679130951</v>
      </c>
      <c r="F31571">
        <v>1353.25896401259</v>
      </c>
      <c r="G31571">
        <v>75.181053556255307</v>
      </c>
      <c r="H31571">
        <v>0</v>
      </c>
      <c r="I31571">
        <v>1419.4557553221</v>
      </c>
      <c r="J31571">
        <v>1.4927828999999899</v>
      </c>
      <c r="K31571">
        <v>11</v>
      </c>
      <c r="L31571" s="9">
        <f t="shared" si="493"/>
        <v>0</v>
      </c>
      <c r="O31571" s="8">
        <v>45534</v>
      </c>
      <c r="P31571" s="7">
        <v>0.1</v>
      </c>
    </row>
    <row r="31572" spans="1:16" x14ac:dyDescent="0.25">
      <c r="A31572" s="10">
        <v>45534.100694444445</v>
      </c>
      <c r="B31572" t="s">
        <v>14</v>
      </c>
      <c r="C31572">
        <v>76.264444444444393</v>
      </c>
      <c r="D31572">
        <v>19</v>
      </c>
      <c r="E31572" s="9">
        <v>989.93234686507105</v>
      </c>
      <c r="F31572">
        <v>1429.52340845704</v>
      </c>
      <c r="G31572">
        <v>75.238074129317894</v>
      </c>
      <c r="H31572">
        <v>0</v>
      </c>
      <c r="I31572">
        <v>1419.4557553221</v>
      </c>
      <c r="J31572">
        <v>2.5638740999999898</v>
      </c>
      <c r="K31572">
        <v>11</v>
      </c>
      <c r="L31572" s="9">
        <f t="shared" si="493"/>
        <v>0</v>
      </c>
      <c r="O31572" s="8">
        <v>45534</v>
      </c>
      <c r="P31572" s="7">
        <v>0.10069444444444445</v>
      </c>
    </row>
    <row r="31573" spans="1:16" x14ac:dyDescent="0.25">
      <c r="A31573" s="10">
        <v>45534.101388888892</v>
      </c>
      <c r="B31573" t="s">
        <v>13</v>
      </c>
      <c r="C31573">
        <v>74.724999999999994</v>
      </c>
      <c r="D31573">
        <v>0</v>
      </c>
      <c r="E31573" s="9">
        <v>2409.7073468650701</v>
      </c>
      <c r="F31573">
        <v>0</v>
      </c>
      <c r="G31573">
        <v>0</v>
      </c>
      <c r="H31573">
        <v>-9.7484084570401102</v>
      </c>
      <c r="I31573">
        <v>1409.7073468650599</v>
      </c>
      <c r="J31573">
        <v>-0.41991040000000002</v>
      </c>
      <c r="K31573">
        <v>11</v>
      </c>
      <c r="L31573" s="9">
        <f t="shared" si="493"/>
        <v>0</v>
      </c>
      <c r="O31573" s="8">
        <v>45534</v>
      </c>
      <c r="P31573" s="7">
        <v>0.10138888888888889</v>
      </c>
    </row>
    <row r="31574" spans="1:16" x14ac:dyDescent="0.25">
      <c r="A31574" s="10">
        <v>45534.102083333331</v>
      </c>
      <c r="B31574" t="s">
        <v>12</v>
      </c>
      <c r="C31574">
        <v>75.83</v>
      </c>
      <c r="D31574">
        <v>-1</v>
      </c>
      <c r="E31574" s="9">
        <v>2485.53734686507</v>
      </c>
      <c r="F31574">
        <v>-75.83</v>
      </c>
      <c r="G31574">
        <v>75.83</v>
      </c>
      <c r="H31574">
        <v>0</v>
      </c>
      <c r="I31574">
        <v>1409.7073468650599</v>
      </c>
      <c r="J31574">
        <v>-3.3973911000000001</v>
      </c>
      <c r="K31574">
        <v>11</v>
      </c>
      <c r="L31574" s="9">
        <f t="shared" si="493"/>
        <v>0</v>
      </c>
      <c r="O31574" s="8">
        <v>45534</v>
      </c>
      <c r="P31574" s="7">
        <v>0.10208333333333333</v>
      </c>
    </row>
    <row r="31575" spans="1:16" x14ac:dyDescent="0.25">
      <c r="A31575" s="10">
        <v>45534.102777777778</v>
      </c>
      <c r="B31575" t="s">
        <v>12</v>
      </c>
      <c r="C31575">
        <v>76.344999999999999</v>
      </c>
      <c r="D31575">
        <v>-2</v>
      </c>
      <c r="E31575" s="9">
        <v>2561.8823468650698</v>
      </c>
      <c r="F31575">
        <v>-152.17500000000001</v>
      </c>
      <c r="G31575">
        <v>76.087500000000006</v>
      </c>
      <c r="H31575">
        <v>0</v>
      </c>
      <c r="I31575">
        <v>1409.7073468650599</v>
      </c>
      <c r="J31575">
        <v>-2.4657274</v>
      </c>
      <c r="K31575">
        <v>11</v>
      </c>
      <c r="L31575" s="9">
        <f t="shared" si="493"/>
        <v>0</v>
      </c>
      <c r="O31575" s="8">
        <v>45534</v>
      </c>
      <c r="P31575" s="7">
        <v>0.10277777777777777</v>
      </c>
    </row>
    <row r="31576" spans="1:16" x14ac:dyDescent="0.25">
      <c r="A31576" s="10">
        <v>45534.103472222225</v>
      </c>
      <c r="B31576" t="s">
        <v>12</v>
      </c>
      <c r="C31576">
        <v>74.55</v>
      </c>
      <c r="D31576">
        <v>-3</v>
      </c>
      <c r="E31576" s="9">
        <v>2636.43234686507</v>
      </c>
      <c r="F31576">
        <v>-226.72499999999999</v>
      </c>
      <c r="G31576">
        <v>75.575000000000003</v>
      </c>
      <c r="H31576">
        <v>0</v>
      </c>
      <c r="I31576">
        <v>1409.7073468650599</v>
      </c>
      <c r="J31576">
        <v>-3.5734660999999899</v>
      </c>
      <c r="K31576">
        <v>11</v>
      </c>
      <c r="L31576" s="9">
        <f t="shared" si="493"/>
        <v>0</v>
      </c>
      <c r="O31576" s="8">
        <v>45534</v>
      </c>
      <c r="P31576" s="7">
        <v>0.10347222222222222</v>
      </c>
    </row>
    <row r="31577" spans="1:16" x14ac:dyDescent="0.25">
      <c r="A31577" s="10">
        <v>45534.104166666664</v>
      </c>
      <c r="B31577" t="s">
        <v>12</v>
      </c>
      <c r="C31577">
        <v>74.542857142857102</v>
      </c>
      <c r="D31577">
        <v>-4</v>
      </c>
      <c r="E31577" s="9">
        <v>2710.9752040079202</v>
      </c>
      <c r="F31577">
        <v>-301.267857142857</v>
      </c>
      <c r="G31577">
        <v>75.316964285714207</v>
      </c>
      <c r="H31577">
        <v>0</v>
      </c>
      <c r="I31577">
        <v>1409.7073468650599</v>
      </c>
      <c r="J31577">
        <v>-1.8905784999999999</v>
      </c>
      <c r="K31577">
        <v>11</v>
      </c>
      <c r="L31577" s="9">
        <f t="shared" si="493"/>
        <v>0</v>
      </c>
      <c r="O31577" s="8">
        <v>45534</v>
      </c>
      <c r="P31577" s="7">
        <v>0.10416666666666667</v>
      </c>
    </row>
    <row r="31578" spans="1:16" x14ac:dyDescent="0.25">
      <c r="A31578" s="10">
        <v>45534.104861111111</v>
      </c>
      <c r="B31578" t="s">
        <v>12</v>
      </c>
      <c r="C31578">
        <v>76.362499999999997</v>
      </c>
      <c r="D31578">
        <v>-5</v>
      </c>
      <c r="E31578" s="9">
        <v>2787.3377040079199</v>
      </c>
      <c r="F31578">
        <v>-377.63035714285701</v>
      </c>
      <c r="G31578">
        <v>75.526071428571399</v>
      </c>
      <c r="H31578">
        <v>0</v>
      </c>
      <c r="I31578">
        <v>1409.7073468650599</v>
      </c>
      <c r="J31578">
        <v>-6.4574420000000003</v>
      </c>
      <c r="K31578">
        <v>11</v>
      </c>
      <c r="L31578" s="9">
        <f t="shared" si="493"/>
        <v>0</v>
      </c>
      <c r="O31578" s="8">
        <v>45534</v>
      </c>
      <c r="P31578" s="7">
        <v>0.10486111111111111</v>
      </c>
    </row>
    <row r="31579" spans="1:16" x14ac:dyDescent="0.25">
      <c r="A31579" s="10">
        <v>45534.105555555558</v>
      </c>
      <c r="B31579" t="s">
        <v>12</v>
      </c>
      <c r="C31579">
        <v>78.03</v>
      </c>
      <c r="D31579">
        <v>-6</v>
      </c>
      <c r="E31579" s="9">
        <v>2865.3677040079201</v>
      </c>
      <c r="F31579">
        <v>-455.66035714285698</v>
      </c>
      <c r="G31579">
        <v>75.943392857142797</v>
      </c>
      <c r="H31579">
        <v>0</v>
      </c>
      <c r="I31579">
        <v>1409.7073468650599</v>
      </c>
      <c r="J31579">
        <v>-8.7701335999999994</v>
      </c>
      <c r="K31579">
        <v>11</v>
      </c>
      <c r="L31579" s="9">
        <f t="shared" si="493"/>
        <v>0</v>
      </c>
      <c r="O31579" s="8">
        <v>45534</v>
      </c>
      <c r="P31579" s="7">
        <v>0.10555555555555556</v>
      </c>
    </row>
    <row r="31580" spans="1:16" x14ac:dyDescent="0.25">
      <c r="A31580" s="10">
        <v>45534.106249999997</v>
      </c>
      <c r="B31580" t="s">
        <v>12</v>
      </c>
      <c r="C31580">
        <v>79.378</v>
      </c>
      <c r="D31580">
        <v>-7</v>
      </c>
      <c r="E31580" s="9">
        <v>2944.7457040079198</v>
      </c>
      <c r="F31580">
        <v>-535.03835714285697</v>
      </c>
      <c r="G31580">
        <v>76.434051020408106</v>
      </c>
      <c r="H31580">
        <v>0</v>
      </c>
      <c r="I31580">
        <v>1409.7073468650599</v>
      </c>
      <c r="J31580">
        <v>-6.6961735999999998</v>
      </c>
      <c r="K31580">
        <v>11</v>
      </c>
      <c r="L31580" s="9">
        <f t="shared" si="493"/>
        <v>0</v>
      </c>
      <c r="O31580" s="8">
        <v>45534</v>
      </c>
      <c r="P31580" s="7">
        <v>0.10625</v>
      </c>
    </row>
    <row r="31581" spans="1:16" x14ac:dyDescent="0.25">
      <c r="A31581" s="10">
        <v>45534.106944444444</v>
      </c>
      <c r="B31581" t="s">
        <v>12</v>
      </c>
      <c r="C31581">
        <v>79.224999999999994</v>
      </c>
      <c r="D31581">
        <v>-8</v>
      </c>
      <c r="E31581" s="9">
        <v>3023.9707040079202</v>
      </c>
      <c r="F31581">
        <v>-614.26335714285699</v>
      </c>
      <c r="G31581">
        <v>76.782919642857095</v>
      </c>
      <c r="H31581">
        <v>0</v>
      </c>
      <c r="I31581">
        <v>1409.7073468650599</v>
      </c>
      <c r="J31581">
        <v>-6.1246185000000004</v>
      </c>
      <c r="K31581">
        <v>11</v>
      </c>
      <c r="L31581" s="9">
        <f t="shared" si="493"/>
        <v>0</v>
      </c>
      <c r="O31581" s="8">
        <v>45534</v>
      </c>
      <c r="P31581" s="7">
        <v>0.10694444444444444</v>
      </c>
    </row>
    <row r="31582" spans="1:16" x14ac:dyDescent="0.25">
      <c r="A31582" s="10">
        <v>45534.107638888891</v>
      </c>
      <c r="B31582" t="s">
        <v>12</v>
      </c>
      <c r="C31582">
        <v>79.037777777777706</v>
      </c>
      <c r="D31582">
        <v>-9</v>
      </c>
      <c r="E31582" s="9">
        <v>3103.0084817857</v>
      </c>
      <c r="F31582">
        <v>-693.30113492063504</v>
      </c>
      <c r="G31582">
        <v>77.033459435626099</v>
      </c>
      <c r="H31582">
        <v>0</v>
      </c>
      <c r="I31582">
        <v>1409.7073468650599</v>
      </c>
      <c r="J31582">
        <v>-9.9806267000000002</v>
      </c>
      <c r="K31582">
        <v>11</v>
      </c>
      <c r="L31582" s="9">
        <f t="shared" si="493"/>
        <v>0</v>
      </c>
      <c r="O31582" s="8">
        <v>45534</v>
      </c>
      <c r="P31582" s="7">
        <v>0.1076388888888889</v>
      </c>
    </row>
    <row r="31583" spans="1:16" x14ac:dyDescent="0.25">
      <c r="A31583" s="10">
        <v>45534.10833333333</v>
      </c>
      <c r="B31583" t="s">
        <v>12</v>
      </c>
      <c r="C31583">
        <v>80.133333333333297</v>
      </c>
      <c r="D31583">
        <v>-10</v>
      </c>
      <c r="E31583" s="9">
        <v>3183.1418151190301</v>
      </c>
      <c r="F31583">
        <v>-773.43446825396802</v>
      </c>
      <c r="G31583">
        <v>77.343446825396796</v>
      </c>
      <c r="H31583">
        <v>0</v>
      </c>
      <c r="I31583">
        <v>1409.7073468650599</v>
      </c>
      <c r="J31583">
        <v>-11.204346749999999</v>
      </c>
      <c r="K31583">
        <v>11</v>
      </c>
      <c r="L31583" s="9">
        <f t="shared" si="493"/>
        <v>0</v>
      </c>
      <c r="O31583" s="8">
        <v>45534</v>
      </c>
      <c r="P31583" s="7">
        <v>0.10833333333333334</v>
      </c>
    </row>
    <row r="31584" spans="1:16" x14ac:dyDescent="0.25">
      <c r="A31584" s="10">
        <v>45534.109027777777</v>
      </c>
      <c r="B31584" t="s">
        <v>12</v>
      </c>
      <c r="C31584">
        <v>80.066666666666606</v>
      </c>
      <c r="D31584">
        <v>-11</v>
      </c>
      <c r="E31584" s="9">
        <v>3263.2084817856999</v>
      </c>
      <c r="F31584">
        <v>-853.50113492063497</v>
      </c>
      <c r="G31584">
        <v>77.591012265512205</v>
      </c>
      <c r="H31584">
        <v>0</v>
      </c>
      <c r="I31584">
        <v>1409.7073468650599</v>
      </c>
      <c r="J31584">
        <v>-10.77342805</v>
      </c>
      <c r="K31584">
        <v>11</v>
      </c>
      <c r="L31584" s="9">
        <f t="shared" si="493"/>
        <v>0</v>
      </c>
      <c r="O31584" s="8">
        <v>45534</v>
      </c>
      <c r="P31584" s="7">
        <v>0.10902777777777778</v>
      </c>
    </row>
    <row r="31585" spans="1:16" x14ac:dyDescent="0.25">
      <c r="A31585" s="10">
        <v>45534.109722222223</v>
      </c>
      <c r="B31585" t="s">
        <v>12</v>
      </c>
      <c r="C31585">
        <v>84.352142857142795</v>
      </c>
      <c r="D31585">
        <v>-12</v>
      </c>
      <c r="E31585" s="9">
        <v>3347.5606246428401</v>
      </c>
      <c r="F31585">
        <v>-937.85327777777695</v>
      </c>
      <c r="G31585">
        <v>78.154439814814793</v>
      </c>
      <c r="H31585">
        <v>0</v>
      </c>
      <c r="I31585">
        <v>1409.7073468650599</v>
      </c>
      <c r="J31585">
        <v>-10.96856339</v>
      </c>
      <c r="K31585">
        <v>11</v>
      </c>
      <c r="L31585" s="9">
        <f t="shared" si="493"/>
        <v>0</v>
      </c>
      <c r="O31585" s="8">
        <v>45534</v>
      </c>
      <c r="P31585" s="7">
        <v>0.10972222222222222</v>
      </c>
    </row>
    <row r="31586" spans="1:16" x14ac:dyDescent="0.25">
      <c r="A31586" s="10">
        <v>45534.11041666667</v>
      </c>
      <c r="B31586" t="s">
        <v>12</v>
      </c>
      <c r="C31586">
        <v>84.882999999999996</v>
      </c>
      <c r="D31586">
        <v>-13</v>
      </c>
      <c r="E31586" s="9">
        <v>3432.4436246428399</v>
      </c>
      <c r="F31586">
        <v>-1022.7362777777701</v>
      </c>
      <c r="G31586">
        <v>78.672021367521296</v>
      </c>
      <c r="H31586">
        <v>0</v>
      </c>
      <c r="I31586">
        <v>1409.7073468650599</v>
      </c>
      <c r="J31586">
        <v>-8.3130578899999996</v>
      </c>
      <c r="K31586">
        <v>11</v>
      </c>
      <c r="L31586" s="9">
        <f t="shared" si="493"/>
        <v>0</v>
      </c>
      <c r="O31586" s="8">
        <v>45534</v>
      </c>
      <c r="P31586" s="7">
        <v>0.11041666666666666</v>
      </c>
    </row>
    <row r="31587" spans="1:16" x14ac:dyDescent="0.25">
      <c r="A31587" s="10">
        <v>45534.111111111109</v>
      </c>
      <c r="B31587" t="s">
        <v>12</v>
      </c>
      <c r="C31587">
        <v>83.181666666666601</v>
      </c>
      <c r="D31587">
        <v>-14</v>
      </c>
      <c r="E31587" s="9">
        <v>3515.62529130951</v>
      </c>
      <c r="F31587">
        <v>-1105.9179444444401</v>
      </c>
      <c r="G31587">
        <v>78.994138888888898</v>
      </c>
      <c r="H31587">
        <v>0</v>
      </c>
      <c r="I31587">
        <v>1409.7073468650599</v>
      </c>
      <c r="J31587">
        <v>-11.565998889999999</v>
      </c>
      <c r="K31587">
        <v>11</v>
      </c>
      <c r="L31587" s="9">
        <f t="shared" si="493"/>
        <v>0</v>
      </c>
      <c r="O31587" s="8">
        <v>45534</v>
      </c>
      <c r="P31587" s="7">
        <v>0.1111111111111111</v>
      </c>
    </row>
    <row r="31588" spans="1:16" x14ac:dyDescent="0.25">
      <c r="A31588" s="10">
        <v>45534.111805555556</v>
      </c>
      <c r="B31588" t="s">
        <v>12</v>
      </c>
      <c r="C31588">
        <v>79.53</v>
      </c>
      <c r="D31588">
        <v>-15</v>
      </c>
      <c r="E31588" s="9">
        <v>3595.1552913095102</v>
      </c>
      <c r="F31588">
        <v>-1185.4479444444401</v>
      </c>
      <c r="G31588">
        <v>79.029862962962895</v>
      </c>
      <c r="H31588">
        <v>0</v>
      </c>
      <c r="I31588">
        <v>1409.7073468650599</v>
      </c>
      <c r="J31588">
        <v>-4.9427638900000002</v>
      </c>
      <c r="K31588">
        <v>11</v>
      </c>
      <c r="L31588" s="9">
        <f t="shared" si="493"/>
        <v>0</v>
      </c>
      <c r="O31588" s="8">
        <v>45534</v>
      </c>
      <c r="P31588" s="7">
        <v>0.11180555555555556</v>
      </c>
    </row>
    <row r="31589" spans="1:16" x14ac:dyDescent="0.25">
      <c r="A31589" s="10">
        <v>45534.112500000003</v>
      </c>
      <c r="B31589" t="s">
        <v>12</v>
      </c>
      <c r="C31589">
        <v>79.988</v>
      </c>
      <c r="D31589">
        <v>-16</v>
      </c>
      <c r="E31589" s="9">
        <v>3675.14329130951</v>
      </c>
      <c r="F31589">
        <v>-1265.4359444444401</v>
      </c>
      <c r="G31589">
        <v>79.089746527777706</v>
      </c>
      <c r="H31589">
        <v>0</v>
      </c>
      <c r="I31589">
        <v>1409.7073468650599</v>
      </c>
      <c r="J31589">
        <v>-4.1724657900000004</v>
      </c>
      <c r="K31589">
        <v>11</v>
      </c>
      <c r="L31589" s="9">
        <f t="shared" si="493"/>
        <v>0</v>
      </c>
      <c r="O31589" s="8">
        <v>45534</v>
      </c>
      <c r="P31589" s="7">
        <v>0.1125</v>
      </c>
    </row>
    <row r="31590" spans="1:16" x14ac:dyDescent="0.25">
      <c r="A31590" s="10">
        <v>45534.113194444442</v>
      </c>
      <c r="B31590" t="s">
        <v>12</v>
      </c>
      <c r="C31590">
        <v>79.938000000000002</v>
      </c>
      <c r="D31590">
        <v>-17</v>
      </c>
      <c r="E31590" s="9">
        <v>3755.0812913095101</v>
      </c>
      <c r="F31590">
        <v>-1345.37394444444</v>
      </c>
      <c r="G31590">
        <v>79.139643790849604</v>
      </c>
      <c r="H31590">
        <v>0</v>
      </c>
      <c r="I31590">
        <v>1409.7073468650599</v>
      </c>
      <c r="J31590">
        <v>-6.9370870900000003</v>
      </c>
      <c r="K31590">
        <v>11</v>
      </c>
      <c r="L31590" s="9">
        <f t="shared" si="493"/>
        <v>0</v>
      </c>
      <c r="O31590" s="8">
        <v>45534</v>
      </c>
      <c r="P31590" s="7">
        <v>0.11319444444444444</v>
      </c>
    </row>
    <row r="31591" spans="1:16" x14ac:dyDescent="0.25">
      <c r="A31591" s="10">
        <v>45534.114583333336</v>
      </c>
      <c r="B31591" t="s">
        <v>12</v>
      </c>
      <c r="C31591">
        <v>82.188124999999999</v>
      </c>
      <c r="D31591">
        <v>-18</v>
      </c>
      <c r="E31591" s="9">
        <v>3837.2694163095098</v>
      </c>
      <c r="F31591">
        <v>-1427.5620694444401</v>
      </c>
      <c r="G31591">
        <v>79.309003858024695</v>
      </c>
      <c r="H31591">
        <v>0</v>
      </c>
      <c r="I31591">
        <v>1409.7073468650599</v>
      </c>
      <c r="J31591">
        <v>-7.2314204899999996</v>
      </c>
      <c r="K31591">
        <v>11</v>
      </c>
      <c r="L31591" s="9">
        <f t="shared" si="493"/>
        <v>0</v>
      </c>
      <c r="O31591" s="8">
        <v>45534</v>
      </c>
      <c r="P31591" s="7">
        <v>0.11458333333333333</v>
      </c>
    </row>
    <row r="31592" spans="1:16" x14ac:dyDescent="0.25">
      <c r="A31592" s="10">
        <v>45534.115277777775</v>
      </c>
      <c r="B31592" t="s">
        <v>12</v>
      </c>
      <c r="C31592">
        <v>80.8221739130434</v>
      </c>
      <c r="D31592">
        <v>-19</v>
      </c>
      <c r="E31592" s="9">
        <v>3918.0915902225502</v>
      </c>
      <c r="F31592">
        <v>-1508.38424335748</v>
      </c>
      <c r="G31592">
        <v>79.388644387236198</v>
      </c>
      <c r="H31592">
        <v>0</v>
      </c>
      <c r="I31592">
        <v>1409.7073468650599</v>
      </c>
      <c r="J31592">
        <v>-3.4864764899999998</v>
      </c>
      <c r="K31592">
        <v>11</v>
      </c>
      <c r="L31592" s="9">
        <f t="shared" si="493"/>
        <v>0</v>
      </c>
      <c r="O31592" s="8">
        <v>45534</v>
      </c>
      <c r="P31592" s="7">
        <v>0.11527777777777778</v>
      </c>
    </row>
    <row r="31593" spans="1:16" x14ac:dyDescent="0.25">
      <c r="A31593" s="10">
        <v>45534.115972222222</v>
      </c>
      <c r="B31593" t="s">
        <v>12</v>
      </c>
      <c r="C31593">
        <v>82.64</v>
      </c>
      <c r="D31593">
        <v>-20</v>
      </c>
      <c r="E31593" s="9">
        <v>4000.73159022255</v>
      </c>
      <c r="F31593">
        <v>-1591.0242433574799</v>
      </c>
      <c r="G31593">
        <v>79.551212167874397</v>
      </c>
      <c r="H31593">
        <v>0</v>
      </c>
      <c r="I31593">
        <v>1409.7073468650599</v>
      </c>
      <c r="J31593">
        <v>-0.48678444000000198</v>
      </c>
      <c r="K31593">
        <v>11</v>
      </c>
      <c r="L31593" s="9">
        <f t="shared" si="493"/>
        <v>0</v>
      </c>
      <c r="O31593" s="8">
        <v>45534</v>
      </c>
      <c r="P31593" s="7">
        <v>0.11597222222222223</v>
      </c>
    </row>
    <row r="31594" spans="1:16" x14ac:dyDescent="0.25">
      <c r="A31594" s="10">
        <v>45534.117361111108</v>
      </c>
      <c r="B31594" t="s">
        <v>12</v>
      </c>
      <c r="C31594">
        <v>82.7</v>
      </c>
      <c r="D31594">
        <v>-21</v>
      </c>
      <c r="E31594" s="9">
        <v>4083.4315902225499</v>
      </c>
      <c r="F31594">
        <v>-1673.72424335748</v>
      </c>
      <c r="G31594">
        <v>79.701154445594597</v>
      </c>
      <c r="H31594">
        <v>0</v>
      </c>
      <c r="I31594">
        <v>1409.7073468650599</v>
      </c>
      <c r="J31594">
        <v>-0.73563104000000101</v>
      </c>
      <c r="K31594">
        <v>11</v>
      </c>
      <c r="L31594" s="9">
        <f t="shared" si="493"/>
        <v>0</v>
      </c>
      <c r="O31594" s="8">
        <v>45534</v>
      </c>
      <c r="P31594" s="7">
        <v>0.11736111111111111</v>
      </c>
    </row>
    <row r="31595" spans="1:16" x14ac:dyDescent="0.25">
      <c r="A31595" s="10">
        <v>45534.118055555555</v>
      </c>
      <c r="B31595" t="s">
        <v>12</v>
      </c>
      <c r="C31595">
        <v>81.536666666666605</v>
      </c>
      <c r="D31595">
        <v>-22</v>
      </c>
      <c r="E31595" s="9">
        <v>4164.9682568892204</v>
      </c>
      <c r="F31595">
        <v>-1755.26091002415</v>
      </c>
      <c r="G31595">
        <v>79.784586819279696</v>
      </c>
      <c r="H31595">
        <v>0</v>
      </c>
      <c r="I31595">
        <v>1409.7073468650599</v>
      </c>
      <c r="J31595">
        <v>-0.95224810000000204</v>
      </c>
      <c r="K31595">
        <v>11</v>
      </c>
      <c r="L31595" s="9">
        <f t="shared" si="493"/>
        <v>0</v>
      </c>
      <c r="O31595" s="8">
        <v>45534</v>
      </c>
      <c r="P31595" s="7">
        <v>0.11805555555555555</v>
      </c>
    </row>
    <row r="31596" spans="1:16" x14ac:dyDescent="0.25">
      <c r="A31596" s="10">
        <v>45534.118750000001</v>
      </c>
      <c r="B31596" t="s">
        <v>12</v>
      </c>
      <c r="C31596">
        <v>82.24</v>
      </c>
      <c r="D31596">
        <v>-23</v>
      </c>
      <c r="E31596" s="9">
        <v>4247.2082568892201</v>
      </c>
      <c r="F31596">
        <v>-1837.50091002415</v>
      </c>
      <c r="G31596">
        <v>79.891343914093696</v>
      </c>
      <c r="H31596">
        <v>0</v>
      </c>
      <c r="I31596">
        <v>1409.7073468650599</v>
      </c>
      <c r="J31596">
        <v>-1.1089557999999999</v>
      </c>
      <c r="K31596">
        <v>11</v>
      </c>
      <c r="L31596" s="9">
        <f t="shared" si="493"/>
        <v>0</v>
      </c>
      <c r="O31596" s="8">
        <v>45534</v>
      </c>
      <c r="P31596" s="7">
        <v>0.11874999999999999</v>
      </c>
    </row>
    <row r="31597" spans="1:16" x14ac:dyDescent="0.25">
      <c r="A31597" s="10">
        <v>45534.119444444441</v>
      </c>
      <c r="B31597" t="s">
        <v>13</v>
      </c>
      <c r="C31597">
        <v>81.941249999999997</v>
      </c>
      <c r="D31597">
        <v>0</v>
      </c>
      <c r="E31597" s="9">
        <v>2362.5595068892198</v>
      </c>
      <c r="F31597">
        <v>0</v>
      </c>
      <c r="G31597">
        <v>0</v>
      </c>
      <c r="H31597">
        <v>-47.147839975844803</v>
      </c>
      <c r="I31597">
        <v>1362.5595068892201</v>
      </c>
      <c r="J31597">
        <v>0.88767629999999698</v>
      </c>
      <c r="K31597">
        <v>11</v>
      </c>
      <c r="L31597" s="9">
        <f t="shared" si="493"/>
        <v>0</v>
      </c>
      <c r="O31597" s="8">
        <v>45534</v>
      </c>
      <c r="P31597" s="7">
        <v>0.11944444444444445</v>
      </c>
    </row>
    <row r="31598" spans="1:16" x14ac:dyDescent="0.25">
      <c r="A31598" s="10">
        <v>45534.120138888888</v>
      </c>
      <c r="B31598" t="s">
        <v>12</v>
      </c>
      <c r="C31598">
        <v>82.32</v>
      </c>
      <c r="D31598">
        <v>-1</v>
      </c>
      <c r="E31598" s="9">
        <v>2444.87950688922</v>
      </c>
      <c r="F31598">
        <v>-82.32</v>
      </c>
      <c r="G31598">
        <v>82.32</v>
      </c>
      <c r="H31598">
        <v>0</v>
      </c>
      <c r="I31598">
        <v>1362.5595068892201</v>
      </c>
      <c r="J31598">
        <v>-4.2709235000000003</v>
      </c>
      <c r="K31598">
        <v>11</v>
      </c>
      <c r="L31598" s="9">
        <f t="shared" si="493"/>
        <v>0</v>
      </c>
      <c r="O31598" s="8">
        <v>45534</v>
      </c>
      <c r="P31598" s="7">
        <v>0.12013888888888889</v>
      </c>
    </row>
    <row r="31599" spans="1:16" x14ac:dyDescent="0.25">
      <c r="A31599" s="10">
        <v>45534.120833333334</v>
      </c>
      <c r="B31599" t="s">
        <v>12</v>
      </c>
      <c r="C31599">
        <v>82.28</v>
      </c>
      <c r="D31599">
        <v>-2</v>
      </c>
      <c r="E31599" s="9">
        <v>2527.1595068892202</v>
      </c>
      <c r="F31599">
        <v>-164.6</v>
      </c>
      <c r="G31599">
        <v>82.3</v>
      </c>
      <c r="H31599">
        <v>0</v>
      </c>
      <c r="I31599">
        <v>1362.5595068892201</v>
      </c>
      <c r="J31599">
        <v>-4.5805959999999999</v>
      </c>
      <c r="K31599">
        <v>11</v>
      </c>
      <c r="L31599" s="9">
        <f t="shared" si="493"/>
        <v>0</v>
      </c>
      <c r="O31599" s="8">
        <v>45534</v>
      </c>
      <c r="P31599" s="7">
        <v>0.12083333333333333</v>
      </c>
    </row>
    <row r="31600" spans="1:16" x14ac:dyDescent="0.25">
      <c r="A31600" s="10">
        <v>45534.12222222222</v>
      </c>
      <c r="B31600" t="s">
        <v>12</v>
      </c>
      <c r="C31600">
        <v>81.67</v>
      </c>
      <c r="D31600">
        <v>-3</v>
      </c>
      <c r="E31600" s="9">
        <v>2608.8295068892198</v>
      </c>
      <c r="F31600">
        <v>-246.26999999999899</v>
      </c>
      <c r="G31600">
        <v>82.089999999999904</v>
      </c>
      <c r="H31600">
        <v>0</v>
      </c>
      <c r="I31600">
        <v>1362.5595068892201</v>
      </c>
      <c r="J31600">
        <v>-3.4953042999999999</v>
      </c>
      <c r="K31600">
        <v>11</v>
      </c>
      <c r="L31600" s="9">
        <f t="shared" si="493"/>
        <v>0</v>
      </c>
      <c r="O31600" s="8">
        <v>45534</v>
      </c>
      <c r="P31600" s="7">
        <v>0.12222222222222222</v>
      </c>
    </row>
    <row r="31601" spans="1:16" x14ac:dyDescent="0.25">
      <c r="A31601" s="10">
        <v>45534.122916666667</v>
      </c>
      <c r="B31601" t="s">
        <v>13</v>
      </c>
      <c r="C31601">
        <v>81.62</v>
      </c>
      <c r="D31601">
        <v>0</v>
      </c>
      <c r="E31601" s="9">
        <v>2363.9695068892202</v>
      </c>
      <c r="F31601">
        <v>0</v>
      </c>
      <c r="G31601">
        <v>0</v>
      </c>
      <c r="H31601">
        <v>1.40999999999996</v>
      </c>
      <c r="I31601">
        <v>1363.9695068892199</v>
      </c>
      <c r="J31601">
        <v>1.97364939999999</v>
      </c>
      <c r="K31601">
        <v>11</v>
      </c>
      <c r="L31601" s="9">
        <f t="shared" si="493"/>
        <v>0</v>
      </c>
      <c r="O31601" s="8">
        <v>45534</v>
      </c>
      <c r="P31601" s="7">
        <v>0.12291666666666666</v>
      </c>
    </row>
    <row r="31602" spans="1:16" x14ac:dyDescent="0.25">
      <c r="A31602" s="10">
        <v>45534.123611111114</v>
      </c>
      <c r="B31602" t="s">
        <v>14</v>
      </c>
      <c r="C31602">
        <v>83.36</v>
      </c>
      <c r="D31602">
        <v>1</v>
      </c>
      <c r="E31602" s="9">
        <v>2280.60950688922</v>
      </c>
      <c r="F31602">
        <v>83.36</v>
      </c>
      <c r="G31602">
        <v>83.36</v>
      </c>
      <c r="H31602">
        <v>0</v>
      </c>
      <c r="I31602">
        <v>1363.9695068892199</v>
      </c>
      <c r="J31602">
        <v>1.24344469999999</v>
      </c>
      <c r="K31602">
        <v>11</v>
      </c>
      <c r="L31602" s="9">
        <f t="shared" si="493"/>
        <v>0</v>
      </c>
      <c r="O31602" s="8">
        <v>45534</v>
      </c>
      <c r="P31602" s="7">
        <v>0.12361111111111112</v>
      </c>
    </row>
    <row r="31603" spans="1:16" x14ac:dyDescent="0.25">
      <c r="A31603" s="10">
        <v>45534.124305555553</v>
      </c>
      <c r="B31603" t="s">
        <v>14</v>
      </c>
      <c r="C31603">
        <v>80.05</v>
      </c>
      <c r="D31603">
        <v>2</v>
      </c>
      <c r="E31603" s="9">
        <v>2200.5595068892198</v>
      </c>
      <c r="F31603">
        <v>163.41</v>
      </c>
      <c r="G31603">
        <v>81.704999999999998</v>
      </c>
      <c r="H31603">
        <v>0</v>
      </c>
      <c r="I31603">
        <v>1363.9695068892199</v>
      </c>
      <c r="J31603">
        <v>1.5787173999999899</v>
      </c>
      <c r="K31603">
        <v>11</v>
      </c>
      <c r="L31603" s="9">
        <f t="shared" si="493"/>
        <v>0</v>
      </c>
      <c r="O31603" s="8">
        <v>45534</v>
      </c>
      <c r="P31603" s="7">
        <v>0.12430555555555556</v>
      </c>
    </row>
    <row r="31604" spans="1:16" x14ac:dyDescent="0.25">
      <c r="A31604" s="10">
        <v>45534.125</v>
      </c>
      <c r="B31604" t="s">
        <v>14</v>
      </c>
      <c r="C31604">
        <v>84.472499999999997</v>
      </c>
      <c r="D31604">
        <v>3</v>
      </c>
      <c r="E31604" s="9">
        <v>2116.08700688922</v>
      </c>
      <c r="F31604">
        <v>247.88249999999999</v>
      </c>
      <c r="G31604">
        <v>82.627499999999998</v>
      </c>
      <c r="H31604">
        <v>0</v>
      </c>
      <c r="I31604">
        <v>1363.9695068892199</v>
      </c>
      <c r="J31604">
        <v>1.5708789999999999</v>
      </c>
      <c r="K31604">
        <v>11</v>
      </c>
      <c r="L31604" s="9">
        <f t="shared" si="493"/>
        <v>0</v>
      </c>
      <c r="O31604" s="8">
        <v>45534</v>
      </c>
      <c r="P31604" s="7">
        <v>0.125</v>
      </c>
    </row>
    <row r="31605" spans="1:16" x14ac:dyDescent="0.25">
      <c r="A31605" s="10">
        <v>45534.125694444447</v>
      </c>
      <c r="B31605" t="s">
        <v>14</v>
      </c>
      <c r="C31605">
        <v>80.050434782608704</v>
      </c>
      <c r="D31605">
        <v>4</v>
      </c>
      <c r="E31605" s="9">
        <v>2036.03657210661</v>
      </c>
      <c r="F31605">
        <v>327.93293478260802</v>
      </c>
      <c r="G31605">
        <v>81.983233695652103</v>
      </c>
      <c r="H31605">
        <v>0</v>
      </c>
      <c r="I31605">
        <v>1363.9695068892199</v>
      </c>
      <c r="J31605">
        <v>1.3379189</v>
      </c>
      <c r="K31605">
        <v>11</v>
      </c>
      <c r="L31605" s="9">
        <f t="shared" si="493"/>
        <v>0</v>
      </c>
      <c r="O31605" s="8">
        <v>45534</v>
      </c>
      <c r="P31605" s="7">
        <v>0.12569444444444444</v>
      </c>
    </row>
    <row r="31606" spans="1:16" x14ac:dyDescent="0.25">
      <c r="A31606" s="10">
        <v>45534.126388888886</v>
      </c>
      <c r="B31606" t="s">
        <v>13</v>
      </c>
      <c r="C31606">
        <v>75.047936507936498</v>
      </c>
      <c r="D31606">
        <v>0</v>
      </c>
      <c r="E31606" s="9">
        <v>2336.22831813836</v>
      </c>
      <c r="F31606">
        <v>0</v>
      </c>
      <c r="G31606">
        <v>0</v>
      </c>
      <c r="H31606">
        <v>-27.741188750862602</v>
      </c>
      <c r="I31606">
        <v>1336.22831813836</v>
      </c>
      <c r="J31606">
        <v>-0.19086689999999801</v>
      </c>
      <c r="K31606">
        <v>11</v>
      </c>
      <c r="L31606" s="9">
        <f t="shared" si="493"/>
        <v>0</v>
      </c>
      <c r="O31606" s="8">
        <v>45534</v>
      </c>
      <c r="P31606" s="7">
        <v>0.12638888888888888</v>
      </c>
    </row>
    <row r="31607" spans="1:16" x14ac:dyDescent="0.25">
      <c r="A31607" s="10">
        <v>45534.127083333333</v>
      </c>
      <c r="B31607" t="s">
        <v>12</v>
      </c>
      <c r="C31607">
        <v>70.213333333333296</v>
      </c>
      <c r="D31607">
        <v>-1</v>
      </c>
      <c r="E31607" s="9">
        <v>2406.44165147169</v>
      </c>
      <c r="F31607">
        <v>-70.213333333333296</v>
      </c>
      <c r="G31607">
        <v>70.213333333333296</v>
      </c>
      <c r="H31607">
        <v>0</v>
      </c>
      <c r="I31607">
        <v>1336.22831813836</v>
      </c>
      <c r="J31607">
        <v>-1.2099655999999901</v>
      </c>
      <c r="K31607">
        <v>11</v>
      </c>
      <c r="L31607" s="9">
        <f t="shared" si="493"/>
        <v>0</v>
      </c>
      <c r="O31607" s="8">
        <v>45534</v>
      </c>
      <c r="P31607" s="7">
        <v>0.12708333333333333</v>
      </c>
    </row>
    <row r="31608" spans="1:16" x14ac:dyDescent="0.25">
      <c r="A31608" s="10">
        <v>45534.12777777778</v>
      </c>
      <c r="B31608" t="s">
        <v>12</v>
      </c>
      <c r="C31608">
        <v>69.255714285714205</v>
      </c>
      <c r="D31608">
        <v>-2</v>
      </c>
      <c r="E31608" s="9">
        <v>2475.6973657574099</v>
      </c>
      <c r="F31608">
        <v>-139.46904761904699</v>
      </c>
      <c r="G31608">
        <v>69.734523809523793</v>
      </c>
      <c r="H31608">
        <v>0</v>
      </c>
      <c r="I31608">
        <v>1336.22831813836</v>
      </c>
      <c r="J31608">
        <v>-3.5316999999998801E-2</v>
      </c>
      <c r="K31608">
        <v>11</v>
      </c>
      <c r="L31608" s="9">
        <f t="shared" si="493"/>
        <v>0</v>
      </c>
      <c r="O31608" s="8">
        <v>45534</v>
      </c>
      <c r="P31608" s="7">
        <v>0.12777777777777777</v>
      </c>
    </row>
    <row r="31609" spans="1:16" x14ac:dyDescent="0.25">
      <c r="A31609" s="10">
        <v>45534.128472222219</v>
      </c>
      <c r="B31609" t="s">
        <v>12</v>
      </c>
      <c r="C31609">
        <v>71.144545454545394</v>
      </c>
      <c r="D31609">
        <v>-3</v>
      </c>
      <c r="E31609" s="9">
        <v>2546.84191121195</v>
      </c>
      <c r="F31609">
        <v>-210.61359307359299</v>
      </c>
      <c r="G31609">
        <v>70.204531024530993</v>
      </c>
      <c r="H31609">
        <v>0</v>
      </c>
      <c r="I31609">
        <v>1336.22831813836</v>
      </c>
      <c r="J31609">
        <v>-2.3305041999999898</v>
      </c>
      <c r="K31609">
        <v>11</v>
      </c>
      <c r="L31609" s="9">
        <f t="shared" si="493"/>
        <v>0</v>
      </c>
      <c r="O31609" s="8">
        <v>45534</v>
      </c>
      <c r="P31609" s="7">
        <v>0.12847222222222221</v>
      </c>
    </row>
    <row r="31610" spans="1:16" x14ac:dyDescent="0.25">
      <c r="A31610" s="10">
        <v>45534.129166666666</v>
      </c>
      <c r="B31610" t="s">
        <v>12</v>
      </c>
      <c r="C31610">
        <v>75.38</v>
      </c>
      <c r="D31610">
        <v>-4</v>
      </c>
      <c r="E31610" s="9">
        <v>2622.2219112119501</v>
      </c>
      <c r="F31610">
        <v>-285.99359307359299</v>
      </c>
      <c r="G31610">
        <v>71.498398268398205</v>
      </c>
      <c r="H31610">
        <v>0</v>
      </c>
      <c r="I31610">
        <v>1336.22831813836</v>
      </c>
      <c r="J31610">
        <v>-2.5589017999999899</v>
      </c>
      <c r="K31610">
        <v>11</v>
      </c>
      <c r="L31610" s="9">
        <f t="shared" si="493"/>
        <v>0</v>
      </c>
      <c r="O31610" s="8">
        <v>45534</v>
      </c>
      <c r="P31610" s="7">
        <v>0.12916666666666668</v>
      </c>
    </row>
    <row r="31611" spans="1:16" x14ac:dyDescent="0.25">
      <c r="A31611" s="10">
        <v>45534.129861111112</v>
      </c>
      <c r="B31611" t="s">
        <v>12</v>
      </c>
      <c r="C31611">
        <v>78.254999999999995</v>
      </c>
      <c r="D31611">
        <v>-5</v>
      </c>
      <c r="E31611" s="9">
        <v>2700.4769112119502</v>
      </c>
      <c r="F31611">
        <v>-364.24859307359299</v>
      </c>
      <c r="G31611">
        <v>72.849718614718597</v>
      </c>
      <c r="H31611">
        <v>0</v>
      </c>
      <c r="I31611">
        <v>1336.22831813836</v>
      </c>
      <c r="J31611">
        <v>-7.6544489000000002</v>
      </c>
      <c r="K31611">
        <v>11</v>
      </c>
      <c r="L31611" s="9">
        <f t="shared" si="493"/>
        <v>0</v>
      </c>
      <c r="O31611" s="8">
        <v>45534</v>
      </c>
      <c r="P31611" s="7">
        <v>0.12986111111111112</v>
      </c>
    </row>
    <row r="31612" spans="1:16" x14ac:dyDescent="0.25">
      <c r="A31612" s="10">
        <v>45534.130555555559</v>
      </c>
      <c r="B31612" t="s">
        <v>12</v>
      </c>
      <c r="C31612">
        <v>77.655714285714296</v>
      </c>
      <c r="D31612">
        <v>-6</v>
      </c>
      <c r="E31612" s="9">
        <v>2778.1326254976698</v>
      </c>
      <c r="F31612">
        <v>-441.90430735930698</v>
      </c>
      <c r="G31612">
        <v>73.650717893217802</v>
      </c>
      <c r="H31612">
        <v>0</v>
      </c>
      <c r="I31612">
        <v>1336.22831813836</v>
      </c>
      <c r="J31612">
        <v>-8.5591081999999901</v>
      </c>
      <c r="K31612">
        <v>11</v>
      </c>
      <c r="L31612" s="9">
        <f t="shared" si="493"/>
        <v>0</v>
      </c>
      <c r="O31612" s="8">
        <v>45534</v>
      </c>
      <c r="P31612" s="7">
        <v>0.13055555555555556</v>
      </c>
    </row>
    <row r="31613" spans="1:16" x14ac:dyDescent="0.25">
      <c r="A31613" s="10">
        <v>45534.131249999999</v>
      </c>
      <c r="B31613" t="s">
        <v>12</v>
      </c>
      <c r="C31613">
        <v>74</v>
      </c>
      <c r="D31613">
        <v>-7</v>
      </c>
      <c r="E31613" s="9">
        <v>2852.1326254976698</v>
      </c>
      <c r="F31613">
        <v>-515.90430735930704</v>
      </c>
      <c r="G31613">
        <v>73.700615337043899</v>
      </c>
      <c r="H31613">
        <v>0</v>
      </c>
      <c r="I31613">
        <v>1336.22831813836</v>
      </c>
      <c r="J31613">
        <v>-9.5509466999999901</v>
      </c>
      <c r="K31613">
        <v>11</v>
      </c>
      <c r="L31613" s="9">
        <f t="shared" si="493"/>
        <v>0</v>
      </c>
      <c r="O31613" s="8">
        <v>45534</v>
      </c>
      <c r="P31613" s="7">
        <v>0.13125000000000001</v>
      </c>
    </row>
    <row r="31614" spans="1:16" x14ac:dyDescent="0.25">
      <c r="A31614" s="10">
        <v>45534.131944444445</v>
      </c>
      <c r="B31614" t="s">
        <v>12</v>
      </c>
      <c r="C31614">
        <v>73.528999999999996</v>
      </c>
      <c r="D31614">
        <v>-8</v>
      </c>
      <c r="E31614" s="9">
        <v>2925.6616254976698</v>
      </c>
      <c r="F31614">
        <v>-589.43330735930704</v>
      </c>
      <c r="G31614">
        <v>73.679163419913394</v>
      </c>
      <c r="H31614">
        <v>0</v>
      </c>
      <c r="I31614">
        <v>1336.22831813836</v>
      </c>
      <c r="J31614">
        <v>-12.0872466999999</v>
      </c>
      <c r="K31614">
        <v>11</v>
      </c>
      <c r="L31614" s="9">
        <f t="shared" si="493"/>
        <v>0</v>
      </c>
      <c r="O31614" s="8">
        <v>45534</v>
      </c>
      <c r="P31614" s="7">
        <v>0.13194444444444445</v>
      </c>
    </row>
    <row r="31615" spans="1:16" x14ac:dyDescent="0.25">
      <c r="A31615" s="10">
        <v>45534.132638888892</v>
      </c>
      <c r="B31615" t="s">
        <v>12</v>
      </c>
      <c r="C31615">
        <v>73.976249999999993</v>
      </c>
      <c r="D31615">
        <v>-9</v>
      </c>
      <c r="E31615" s="9">
        <v>2999.6378754976699</v>
      </c>
      <c r="F31615">
        <v>-663.40955735930697</v>
      </c>
      <c r="G31615">
        <v>73.712173039923002</v>
      </c>
      <c r="H31615">
        <v>0</v>
      </c>
      <c r="I31615">
        <v>1336.22831813836</v>
      </c>
      <c r="J31615">
        <v>-11.849337899999901</v>
      </c>
      <c r="K31615">
        <v>11</v>
      </c>
      <c r="L31615" s="9">
        <f t="shared" si="493"/>
        <v>0</v>
      </c>
      <c r="O31615" s="8">
        <v>45534</v>
      </c>
      <c r="P31615" s="7">
        <v>0.13263888888888889</v>
      </c>
    </row>
    <row r="31616" spans="1:16" x14ac:dyDescent="0.25">
      <c r="A31616" s="10">
        <v>45534.134027777778</v>
      </c>
      <c r="B31616" t="s">
        <v>12</v>
      </c>
      <c r="C31616">
        <v>73.503333333333302</v>
      </c>
      <c r="D31616">
        <v>-10</v>
      </c>
      <c r="E31616" s="9">
        <v>3073.1412088309999</v>
      </c>
      <c r="F31616">
        <v>-736.91289069263996</v>
      </c>
      <c r="G31616">
        <v>73.691289069264002</v>
      </c>
      <c r="H31616">
        <v>0</v>
      </c>
      <c r="I31616">
        <v>1336.22831813836</v>
      </c>
      <c r="J31616">
        <v>-9.1447256999999897</v>
      </c>
      <c r="K31616">
        <v>11</v>
      </c>
      <c r="L31616" s="9">
        <f t="shared" si="493"/>
        <v>0</v>
      </c>
      <c r="O31616" s="8">
        <v>45534</v>
      </c>
      <c r="P31616" s="7">
        <v>0.13402777777777777</v>
      </c>
    </row>
    <row r="31617" spans="1:16" x14ac:dyDescent="0.25">
      <c r="A31617" s="10">
        <v>45534.134722222225</v>
      </c>
      <c r="B31617" t="s">
        <v>12</v>
      </c>
      <c r="C31617">
        <v>74.400000000000006</v>
      </c>
      <c r="D31617">
        <v>-11</v>
      </c>
      <c r="E31617" s="9">
        <v>3147.5412088309999</v>
      </c>
      <c r="F31617">
        <v>-811.31289069264005</v>
      </c>
      <c r="G31617">
        <v>73.755717335694598</v>
      </c>
      <c r="H31617">
        <v>0</v>
      </c>
      <c r="I31617">
        <v>1336.22831813836</v>
      </c>
      <c r="J31617">
        <v>-8.0787556999999897</v>
      </c>
      <c r="K31617">
        <v>11</v>
      </c>
      <c r="L31617" s="9">
        <f t="shared" si="493"/>
        <v>0</v>
      </c>
      <c r="O31617" s="8">
        <v>45534</v>
      </c>
      <c r="P31617" s="7">
        <v>0.13472222222222222</v>
      </c>
    </row>
    <row r="31618" spans="1:16" x14ac:dyDescent="0.25">
      <c r="A31618" s="10">
        <v>45534.135416666664</v>
      </c>
      <c r="B31618" t="s">
        <v>12</v>
      </c>
      <c r="C31618">
        <v>73.533333333333303</v>
      </c>
      <c r="D31618">
        <v>-12</v>
      </c>
      <c r="E31618" s="9">
        <v>3221.0745421643301</v>
      </c>
      <c r="F31618">
        <v>-884.84622402597302</v>
      </c>
      <c r="G31618">
        <v>73.737185335497799</v>
      </c>
      <c r="H31618">
        <v>0</v>
      </c>
      <c r="I31618">
        <v>1336.22831813836</v>
      </c>
      <c r="J31618">
        <v>-11.334136099999901</v>
      </c>
      <c r="K31618">
        <v>11</v>
      </c>
      <c r="L31618" s="9">
        <f t="shared" si="493"/>
        <v>0</v>
      </c>
      <c r="O31618" s="8">
        <v>45534</v>
      </c>
      <c r="P31618" s="7">
        <v>0.13541666666666666</v>
      </c>
    </row>
    <row r="31619" spans="1:16" x14ac:dyDescent="0.25">
      <c r="A31619" s="10">
        <v>45534.136111111111</v>
      </c>
      <c r="B31619" t="s">
        <v>12</v>
      </c>
      <c r="C31619">
        <v>70.86</v>
      </c>
      <c r="D31619">
        <v>-13</v>
      </c>
      <c r="E31619" s="9">
        <v>3291.9345421643302</v>
      </c>
      <c r="F31619">
        <v>-955.70622402597303</v>
      </c>
      <c r="G31619">
        <v>73.515863386613304</v>
      </c>
      <c r="H31619">
        <v>0</v>
      </c>
      <c r="I31619">
        <v>1336.22831813836</v>
      </c>
      <c r="J31619">
        <v>-7.1229567999999999</v>
      </c>
      <c r="K31619">
        <v>11</v>
      </c>
      <c r="L31619" s="9">
        <f t="shared" ref="L31619:L31682" si="494">IF(DAY(O31619 &lt;&gt; O31620), 1, 0)</f>
        <v>0</v>
      </c>
      <c r="O31619" s="8">
        <v>45534</v>
      </c>
      <c r="P31619" s="7">
        <v>0.1361111111111111</v>
      </c>
    </row>
    <row r="31620" spans="1:16" x14ac:dyDescent="0.25">
      <c r="A31620" s="10">
        <v>45534.136805555558</v>
      </c>
      <c r="B31620" t="s">
        <v>12</v>
      </c>
      <c r="C31620">
        <v>69.09</v>
      </c>
      <c r="D31620">
        <v>-14</v>
      </c>
      <c r="E31620" s="9">
        <v>3361.0245421643299</v>
      </c>
      <c r="F31620">
        <v>-1024.7962240259701</v>
      </c>
      <c r="G31620">
        <v>73.199730287569494</v>
      </c>
      <c r="H31620">
        <v>0</v>
      </c>
      <c r="I31620">
        <v>1336.22831813836</v>
      </c>
      <c r="J31620">
        <v>-7.8777623999999999</v>
      </c>
      <c r="K31620">
        <v>11</v>
      </c>
      <c r="L31620" s="9">
        <f t="shared" si="494"/>
        <v>0</v>
      </c>
      <c r="O31620" s="8">
        <v>45534</v>
      </c>
      <c r="P31620" s="7">
        <v>0.13680555555555557</v>
      </c>
    </row>
    <row r="31621" spans="1:16" x14ac:dyDescent="0.25">
      <c r="A31621" s="10">
        <v>45534.137499999997</v>
      </c>
      <c r="B31621" t="s">
        <v>12</v>
      </c>
      <c r="C31621">
        <v>67.674705882352896</v>
      </c>
      <c r="D31621">
        <v>-15</v>
      </c>
      <c r="E31621" s="9">
        <v>3428.6992480466902</v>
      </c>
      <c r="F31621">
        <v>-1092.4709299083199</v>
      </c>
      <c r="G31621">
        <v>72.831395327221699</v>
      </c>
      <c r="H31621">
        <v>0</v>
      </c>
      <c r="I31621">
        <v>1336.22831813836</v>
      </c>
      <c r="J31621">
        <v>-4.9770091000000001</v>
      </c>
      <c r="K31621">
        <v>11</v>
      </c>
      <c r="L31621" s="9">
        <f t="shared" si="494"/>
        <v>0</v>
      </c>
      <c r="O31621" s="8">
        <v>45534</v>
      </c>
      <c r="P31621" s="7">
        <v>0.13750000000000001</v>
      </c>
    </row>
    <row r="31622" spans="1:16" x14ac:dyDescent="0.25">
      <c r="A31622" s="10">
        <v>45534.138194444444</v>
      </c>
      <c r="B31622" t="s">
        <v>12</v>
      </c>
      <c r="C31622">
        <v>70.094444444444406</v>
      </c>
      <c r="D31622">
        <v>-16</v>
      </c>
      <c r="E31622" s="9">
        <v>3498.7936924911301</v>
      </c>
      <c r="F31622">
        <v>-1162.56537435277</v>
      </c>
      <c r="G31622">
        <v>72.660335897048199</v>
      </c>
      <c r="H31622">
        <v>0</v>
      </c>
      <c r="I31622">
        <v>1336.22831813836</v>
      </c>
      <c r="J31622">
        <v>-2.0619212999999998</v>
      </c>
      <c r="K31622">
        <v>11</v>
      </c>
      <c r="L31622" s="9">
        <f t="shared" si="494"/>
        <v>0</v>
      </c>
      <c r="O31622" s="8">
        <v>45534</v>
      </c>
      <c r="P31622" s="7">
        <v>0.13819444444444445</v>
      </c>
    </row>
    <row r="31623" spans="1:16" x14ac:dyDescent="0.25">
      <c r="A31623" s="10">
        <v>45534.138888888891</v>
      </c>
      <c r="B31623" t="s">
        <v>12</v>
      </c>
      <c r="C31623">
        <v>71.343999999999994</v>
      </c>
      <c r="D31623">
        <v>-17</v>
      </c>
      <c r="E31623" s="9">
        <v>3570.1376924911301</v>
      </c>
      <c r="F31623">
        <v>-1233.9093743527701</v>
      </c>
      <c r="G31623">
        <v>72.582904373692401</v>
      </c>
      <c r="H31623">
        <v>0</v>
      </c>
      <c r="I31623">
        <v>1336.22831813836</v>
      </c>
      <c r="J31623">
        <v>-4.3599120999999998</v>
      </c>
      <c r="K31623">
        <v>11</v>
      </c>
      <c r="L31623" s="9">
        <f t="shared" si="494"/>
        <v>0</v>
      </c>
      <c r="O31623" s="8">
        <v>45534</v>
      </c>
      <c r="P31623" s="7">
        <v>0.1388888888888889</v>
      </c>
    </row>
    <row r="31624" spans="1:16" x14ac:dyDescent="0.25">
      <c r="A31624" s="10">
        <v>45534.13958333333</v>
      </c>
      <c r="B31624" t="s">
        <v>12</v>
      </c>
      <c r="C31624">
        <v>70.158378378378302</v>
      </c>
      <c r="D31624">
        <v>-18</v>
      </c>
      <c r="E31624" s="9">
        <v>3640.29607086951</v>
      </c>
      <c r="F31624">
        <v>-1304.06775273114</v>
      </c>
      <c r="G31624">
        <v>72.448208485063802</v>
      </c>
      <c r="H31624">
        <v>0</v>
      </c>
      <c r="I31624">
        <v>1336.22831813836</v>
      </c>
      <c r="J31624">
        <v>-1.1250507000000001</v>
      </c>
      <c r="K31624">
        <v>11</v>
      </c>
      <c r="L31624" s="9">
        <f t="shared" si="494"/>
        <v>0</v>
      </c>
      <c r="O31624" s="8">
        <v>45534</v>
      </c>
      <c r="P31624" s="7">
        <v>0.13958333333333334</v>
      </c>
    </row>
    <row r="31625" spans="1:16" x14ac:dyDescent="0.25">
      <c r="A31625" s="10">
        <v>45534.140277777777</v>
      </c>
      <c r="B31625" t="s">
        <v>13</v>
      </c>
      <c r="C31625">
        <v>70.588999999999999</v>
      </c>
      <c r="D31625">
        <v>0</v>
      </c>
      <c r="E31625" s="9">
        <v>2369.6940708695101</v>
      </c>
      <c r="F31625">
        <v>0</v>
      </c>
      <c r="G31625">
        <v>0</v>
      </c>
      <c r="H31625">
        <v>33.4657527311496</v>
      </c>
      <c r="I31625">
        <v>1369.6940708695099</v>
      </c>
      <c r="J31625">
        <v>0.85303490000000004</v>
      </c>
      <c r="K31625">
        <v>11</v>
      </c>
      <c r="L31625" s="9">
        <f t="shared" si="494"/>
        <v>0</v>
      </c>
      <c r="O31625" s="8">
        <v>45534</v>
      </c>
      <c r="P31625" s="7">
        <v>0.14027777777777778</v>
      </c>
    </row>
    <row r="31626" spans="1:16" x14ac:dyDescent="0.25">
      <c r="A31626" s="10">
        <v>45534.140972222223</v>
      </c>
      <c r="B31626" t="s">
        <v>14</v>
      </c>
      <c r="C31626">
        <v>70</v>
      </c>
      <c r="D31626">
        <v>1</v>
      </c>
      <c r="E31626" s="9">
        <v>2299.6940708695101</v>
      </c>
      <c r="F31626">
        <v>70</v>
      </c>
      <c r="G31626">
        <v>70</v>
      </c>
      <c r="H31626">
        <v>0</v>
      </c>
      <c r="I31626">
        <v>1369.6940708695099</v>
      </c>
      <c r="J31626">
        <v>0.95270779999999999</v>
      </c>
      <c r="K31626">
        <v>11</v>
      </c>
      <c r="L31626" s="9">
        <f t="shared" si="494"/>
        <v>0</v>
      </c>
      <c r="O31626" s="8">
        <v>45534</v>
      </c>
      <c r="P31626" s="7">
        <v>0.14097222222222222</v>
      </c>
    </row>
    <row r="31627" spans="1:16" x14ac:dyDescent="0.25">
      <c r="A31627" s="10">
        <v>45534.14166666667</v>
      </c>
      <c r="B31627" t="s">
        <v>14</v>
      </c>
      <c r="C31627">
        <v>71.22</v>
      </c>
      <c r="D31627">
        <v>2</v>
      </c>
      <c r="E31627" s="9">
        <v>2228.4740708695099</v>
      </c>
      <c r="F31627">
        <v>141.22</v>
      </c>
      <c r="G31627">
        <v>70.61</v>
      </c>
      <c r="H31627">
        <v>0</v>
      </c>
      <c r="I31627">
        <v>1369.6940708695099</v>
      </c>
      <c r="J31627">
        <v>0.50572879999999998</v>
      </c>
      <c r="K31627">
        <v>11</v>
      </c>
      <c r="L31627" s="9">
        <f t="shared" si="494"/>
        <v>0</v>
      </c>
      <c r="O31627" s="8">
        <v>45534</v>
      </c>
      <c r="P31627" s="7">
        <v>0.14166666666666666</v>
      </c>
    </row>
    <row r="31628" spans="1:16" x14ac:dyDescent="0.25">
      <c r="A31628" s="10">
        <v>45534.142361111109</v>
      </c>
      <c r="B31628" t="s">
        <v>14</v>
      </c>
      <c r="C31628">
        <v>74.300833333333301</v>
      </c>
      <c r="D31628">
        <v>3</v>
      </c>
      <c r="E31628" s="9">
        <v>2154.1732375361798</v>
      </c>
      <c r="F31628">
        <v>215.520833333333</v>
      </c>
      <c r="G31628">
        <v>71.8402777777777</v>
      </c>
      <c r="H31628">
        <v>0</v>
      </c>
      <c r="I31628">
        <v>1369.6940708695099</v>
      </c>
      <c r="J31628">
        <v>4.7371495999999897</v>
      </c>
      <c r="K31628">
        <v>11</v>
      </c>
      <c r="L31628" s="9">
        <f t="shared" si="494"/>
        <v>0</v>
      </c>
      <c r="O31628" s="8">
        <v>45534</v>
      </c>
      <c r="P31628" s="7">
        <v>0.1423611111111111</v>
      </c>
    </row>
    <row r="31629" spans="1:16" x14ac:dyDescent="0.25">
      <c r="A31629" s="10">
        <v>45534.143055555556</v>
      </c>
      <c r="B31629" t="s">
        <v>14</v>
      </c>
      <c r="C31629">
        <v>70.89</v>
      </c>
      <c r="D31629">
        <v>4</v>
      </c>
      <c r="E31629" s="9">
        <v>2083.28323753618</v>
      </c>
      <c r="F31629">
        <v>286.41083333333302</v>
      </c>
      <c r="G31629">
        <v>71.602708333333297</v>
      </c>
      <c r="H31629">
        <v>0</v>
      </c>
      <c r="I31629">
        <v>1369.6940708695099</v>
      </c>
      <c r="J31629">
        <v>3.7392226000000002</v>
      </c>
      <c r="K31629">
        <v>11</v>
      </c>
      <c r="L31629" s="9">
        <f t="shared" si="494"/>
        <v>0</v>
      </c>
      <c r="O31629" s="8">
        <v>45534</v>
      </c>
      <c r="P31629" s="7">
        <v>0.14305555555555555</v>
      </c>
    </row>
    <row r="31630" spans="1:16" x14ac:dyDescent="0.25">
      <c r="A31630" s="10">
        <v>45534.143750000003</v>
      </c>
      <c r="B31630" t="s">
        <v>14</v>
      </c>
      <c r="C31630">
        <v>70.11</v>
      </c>
      <c r="D31630">
        <v>5</v>
      </c>
      <c r="E31630" s="9">
        <v>2013.1732375361801</v>
      </c>
      <c r="F31630">
        <v>356.52083333333297</v>
      </c>
      <c r="G31630">
        <v>71.304166666666603</v>
      </c>
      <c r="H31630">
        <v>0</v>
      </c>
      <c r="I31630">
        <v>1369.6940708695099</v>
      </c>
      <c r="J31630">
        <v>6.3951484000000001</v>
      </c>
      <c r="K31630">
        <v>11</v>
      </c>
      <c r="L31630" s="9">
        <f t="shared" si="494"/>
        <v>0</v>
      </c>
      <c r="O31630" s="8">
        <v>45534</v>
      </c>
      <c r="P31630" s="7">
        <v>0.14374999999999999</v>
      </c>
    </row>
    <row r="31631" spans="1:16" x14ac:dyDescent="0.25">
      <c r="A31631" s="10">
        <v>45534.144444444442</v>
      </c>
      <c r="B31631" t="s">
        <v>14</v>
      </c>
      <c r="C31631">
        <v>70.175714285714207</v>
      </c>
      <c r="D31631">
        <v>6</v>
      </c>
      <c r="E31631" s="9">
        <v>1942.9975232504601</v>
      </c>
      <c r="F31631">
        <v>426.69654761904701</v>
      </c>
      <c r="G31631">
        <v>71.116091269841206</v>
      </c>
      <c r="H31631">
        <v>0</v>
      </c>
      <c r="I31631">
        <v>1369.6940708695099</v>
      </c>
      <c r="J31631">
        <v>2.9951034000000001</v>
      </c>
      <c r="K31631">
        <v>11</v>
      </c>
      <c r="L31631" s="9">
        <f t="shared" si="494"/>
        <v>0</v>
      </c>
      <c r="O31631" s="8">
        <v>45534</v>
      </c>
      <c r="P31631" s="7">
        <v>0.14444444444444443</v>
      </c>
    </row>
    <row r="31632" spans="1:16" x14ac:dyDescent="0.25">
      <c r="A31632" s="10">
        <v>45534.145138888889</v>
      </c>
      <c r="B31632" t="s">
        <v>13</v>
      </c>
      <c r="C31632">
        <v>67.965999999999994</v>
      </c>
      <c r="D31632">
        <v>0</v>
      </c>
      <c r="E31632" s="9">
        <v>2350.7935232504601</v>
      </c>
      <c r="F31632">
        <v>0</v>
      </c>
      <c r="G31632">
        <v>0</v>
      </c>
      <c r="H31632">
        <v>-18.9005476190476</v>
      </c>
      <c r="I31632">
        <v>1350.7935232504601</v>
      </c>
      <c r="J31632">
        <v>-2.99489000000004E-2</v>
      </c>
      <c r="K31632">
        <v>11</v>
      </c>
      <c r="L31632" s="9">
        <f t="shared" si="494"/>
        <v>0</v>
      </c>
      <c r="O31632" s="8">
        <v>45534</v>
      </c>
      <c r="P31632" s="7">
        <v>0.1451388888888889</v>
      </c>
    </row>
    <row r="31633" spans="1:16" x14ac:dyDescent="0.25">
      <c r="A31633" s="10">
        <v>45534.145833333336</v>
      </c>
      <c r="B31633" t="s">
        <v>14</v>
      </c>
      <c r="C31633">
        <v>69.28</v>
      </c>
      <c r="D31633">
        <v>1</v>
      </c>
      <c r="E31633" s="9">
        <v>2281.5135232504599</v>
      </c>
      <c r="F31633">
        <v>69.28</v>
      </c>
      <c r="G31633">
        <v>69.28</v>
      </c>
      <c r="H31633">
        <v>0</v>
      </c>
      <c r="I31633">
        <v>1350.7935232504601</v>
      </c>
      <c r="J31633">
        <v>2.3742982000000001</v>
      </c>
      <c r="K31633">
        <v>11</v>
      </c>
      <c r="L31633" s="9">
        <f t="shared" si="494"/>
        <v>0</v>
      </c>
      <c r="O31633" s="8">
        <v>45534</v>
      </c>
      <c r="P31633" s="7">
        <v>0.14583333333333334</v>
      </c>
    </row>
    <row r="31634" spans="1:16" x14ac:dyDescent="0.25">
      <c r="A31634" s="10">
        <v>45534.146527777775</v>
      </c>
      <c r="B31634" t="s">
        <v>14</v>
      </c>
      <c r="C31634">
        <v>70.509090909090901</v>
      </c>
      <c r="D31634">
        <v>2</v>
      </c>
      <c r="E31634" s="9">
        <v>2211.0044323413699</v>
      </c>
      <c r="F31634">
        <v>139.78909090908999</v>
      </c>
      <c r="G31634">
        <v>69.894545454545394</v>
      </c>
      <c r="H31634">
        <v>0</v>
      </c>
      <c r="I31634">
        <v>1350.7935232504601</v>
      </c>
      <c r="J31634">
        <v>3.8845271999999902</v>
      </c>
      <c r="K31634">
        <v>11</v>
      </c>
      <c r="L31634" s="9">
        <f t="shared" si="494"/>
        <v>0</v>
      </c>
      <c r="O31634" s="8">
        <v>45534</v>
      </c>
      <c r="P31634" s="7">
        <v>0.14652777777777778</v>
      </c>
    </row>
    <row r="31635" spans="1:16" x14ac:dyDescent="0.25">
      <c r="A31635" s="10">
        <v>45534.147916666669</v>
      </c>
      <c r="B31635" t="s">
        <v>14</v>
      </c>
      <c r="C31635">
        <v>68.88</v>
      </c>
      <c r="D31635">
        <v>3</v>
      </c>
      <c r="E31635" s="9">
        <v>2142.1244323413698</v>
      </c>
      <c r="F31635">
        <v>208.66909090908999</v>
      </c>
      <c r="G31635">
        <v>69.556363636363599</v>
      </c>
      <c r="H31635">
        <v>0</v>
      </c>
      <c r="I31635">
        <v>1350.7935232504601</v>
      </c>
      <c r="J31635">
        <v>2.0134110000000001</v>
      </c>
      <c r="K31635">
        <v>11</v>
      </c>
      <c r="L31635" s="9">
        <f t="shared" si="494"/>
        <v>0</v>
      </c>
      <c r="O31635" s="8">
        <v>45534</v>
      </c>
      <c r="P31635" s="7">
        <v>0.14791666666666667</v>
      </c>
    </row>
    <row r="31636" spans="1:16" x14ac:dyDescent="0.25">
      <c r="A31636" s="10">
        <v>45534.149305555555</v>
      </c>
      <c r="B31636" t="s">
        <v>14</v>
      </c>
      <c r="C31636">
        <v>74.071428571428498</v>
      </c>
      <c r="D31636">
        <v>4</v>
      </c>
      <c r="E31636" s="9">
        <v>2068.05300376994</v>
      </c>
      <c r="F31636">
        <v>282.74051948051903</v>
      </c>
      <c r="G31636">
        <v>70.685129870129799</v>
      </c>
      <c r="H31636">
        <v>0</v>
      </c>
      <c r="I31636">
        <v>1350.7935232504601</v>
      </c>
      <c r="J31636">
        <v>1.3633652999999999</v>
      </c>
      <c r="K31636">
        <v>11</v>
      </c>
      <c r="L31636" s="9">
        <f t="shared" si="494"/>
        <v>0</v>
      </c>
      <c r="O31636" s="8">
        <v>45534</v>
      </c>
      <c r="P31636" s="7">
        <v>0.14930555555555555</v>
      </c>
    </row>
    <row r="31637" spans="1:16" x14ac:dyDescent="0.25">
      <c r="A31637" s="10">
        <v>45534.15</v>
      </c>
      <c r="B31637" t="s">
        <v>14</v>
      </c>
      <c r="C31637">
        <v>72.045000000000002</v>
      </c>
      <c r="D31637">
        <v>5</v>
      </c>
      <c r="E31637" s="9">
        <v>1996.0080037699399</v>
      </c>
      <c r="F31637">
        <v>354.78551948051899</v>
      </c>
      <c r="G31637">
        <v>70.957103896103902</v>
      </c>
      <c r="H31637">
        <v>0</v>
      </c>
      <c r="I31637">
        <v>1350.7935232504601</v>
      </c>
      <c r="J31637">
        <v>3.9792052999999998</v>
      </c>
      <c r="K31637">
        <v>11</v>
      </c>
      <c r="L31637" s="9">
        <f t="shared" si="494"/>
        <v>0</v>
      </c>
      <c r="O31637" s="8">
        <v>45534</v>
      </c>
      <c r="P31637" s="7">
        <v>0.15</v>
      </c>
    </row>
    <row r="31638" spans="1:16" x14ac:dyDescent="0.25">
      <c r="A31638" s="10">
        <v>45534.150694444441</v>
      </c>
      <c r="B31638" t="s">
        <v>14</v>
      </c>
      <c r="C31638">
        <v>70.799062500000005</v>
      </c>
      <c r="D31638">
        <v>6</v>
      </c>
      <c r="E31638" s="9">
        <v>1925.2089412699399</v>
      </c>
      <c r="F31638">
        <v>425.58458198051898</v>
      </c>
      <c r="G31638">
        <v>70.930763663419896</v>
      </c>
      <c r="H31638">
        <v>0</v>
      </c>
      <c r="I31638">
        <v>1350.7935232504601</v>
      </c>
      <c r="J31638">
        <v>3.4305427000000002</v>
      </c>
      <c r="K31638">
        <v>11</v>
      </c>
      <c r="L31638" s="9">
        <f t="shared" si="494"/>
        <v>0</v>
      </c>
      <c r="O31638" s="8">
        <v>45534</v>
      </c>
      <c r="P31638" s="7">
        <v>0.15069444444444444</v>
      </c>
    </row>
    <row r="31639" spans="1:16" x14ac:dyDescent="0.25">
      <c r="A31639" s="10">
        <v>45534.151388888888</v>
      </c>
      <c r="B31639" t="s">
        <v>14</v>
      </c>
      <c r="C31639">
        <v>70.176874999999995</v>
      </c>
      <c r="D31639">
        <v>7</v>
      </c>
      <c r="E31639" s="9">
        <v>1855.0320662699401</v>
      </c>
      <c r="F31639">
        <v>495.76145698051897</v>
      </c>
      <c r="G31639">
        <v>70.823065282931296</v>
      </c>
      <c r="H31639">
        <v>0</v>
      </c>
      <c r="I31639">
        <v>1350.7935232504601</v>
      </c>
      <c r="J31639">
        <v>0.47699766000000099</v>
      </c>
      <c r="K31639">
        <v>11</v>
      </c>
      <c r="L31639" s="9">
        <f t="shared" si="494"/>
        <v>0</v>
      </c>
      <c r="O31639" s="8">
        <v>45534</v>
      </c>
      <c r="P31639" s="7">
        <v>0.15138888888888888</v>
      </c>
    </row>
    <row r="31640" spans="1:16" x14ac:dyDescent="0.25">
      <c r="A31640" s="10">
        <v>45534.152083333334</v>
      </c>
      <c r="B31640" t="s">
        <v>14</v>
      </c>
      <c r="C31640">
        <v>70.035714285714207</v>
      </c>
      <c r="D31640">
        <v>8</v>
      </c>
      <c r="E31640" s="9">
        <v>1784.9963519842299</v>
      </c>
      <c r="F31640">
        <v>565.79717126623302</v>
      </c>
      <c r="G31640">
        <v>70.724646408279199</v>
      </c>
      <c r="H31640">
        <v>0</v>
      </c>
      <c r="I31640">
        <v>1350.7935232504601</v>
      </c>
      <c r="J31640">
        <v>0.33646466000000003</v>
      </c>
      <c r="K31640">
        <v>11</v>
      </c>
      <c r="L31640" s="9">
        <f t="shared" si="494"/>
        <v>0</v>
      </c>
      <c r="O31640" s="8">
        <v>45534</v>
      </c>
      <c r="P31640" s="7">
        <v>0.15208333333333332</v>
      </c>
    </row>
    <row r="31641" spans="1:16" x14ac:dyDescent="0.25">
      <c r="A31641" s="10">
        <v>45534.152777777781</v>
      </c>
      <c r="B31641" t="s">
        <v>14</v>
      </c>
      <c r="C31641">
        <v>69.277000000000001</v>
      </c>
      <c r="D31641">
        <v>9</v>
      </c>
      <c r="E31641" s="9">
        <v>1715.7193519842299</v>
      </c>
      <c r="F31641">
        <v>635.07417126623295</v>
      </c>
      <c r="G31641">
        <v>70.563796807359296</v>
      </c>
      <c r="H31641">
        <v>0</v>
      </c>
      <c r="I31641">
        <v>1350.7935232504601</v>
      </c>
      <c r="J31641">
        <v>0.27675016000000002</v>
      </c>
      <c r="K31641">
        <v>11</v>
      </c>
      <c r="L31641" s="9">
        <f t="shared" si="494"/>
        <v>0</v>
      </c>
      <c r="O31641" s="8">
        <v>45534</v>
      </c>
      <c r="P31641" s="7">
        <v>0.15277777777777779</v>
      </c>
    </row>
    <row r="31642" spans="1:16" x14ac:dyDescent="0.25">
      <c r="A31642" s="10">
        <v>45534.15347222222</v>
      </c>
      <c r="B31642" t="s">
        <v>14</v>
      </c>
      <c r="C31642">
        <v>70.1234210526315</v>
      </c>
      <c r="D31642">
        <v>10</v>
      </c>
      <c r="E31642" s="9">
        <v>1645.5959309315999</v>
      </c>
      <c r="F31642">
        <v>705.19759231886496</v>
      </c>
      <c r="G31642">
        <v>70.519759231886496</v>
      </c>
      <c r="H31642">
        <v>0</v>
      </c>
      <c r="I31642">
        <v>1350.7935232504601</v>
      </c>
      <c r="J31642">
        <v>2.1418544900000001</v>
      </c>
      <c r="K31642">
        <v>11</v>
      </c>
      <c r="L31642" s="9">
        <f t="shared" si="494"/>
        <v>0</v>
      </c>
      <c r="O31642" s="8">
        <v>45534</v>
      </c>
      <c r="P31642" s="7">
        <v>0.15347222222222223</v>
      </c>
    </row>
    <row r="31643" spans="1:16" x14ac:dyDescent="0.25">
      <c r="A31643" s="10">
        <v>45534.154166666667</v>
      </c>
      <c r="B31643" t="s">
        <v>13</v>
      </c>
      <c r="C31643">
        <v>68.819999999999993</v>
      </c>
      <c r="D31643">
        <v>0</v>
      </c>
      <c r="E31643" s="9">
        <v>2333.7959309316002</v>
      </c>
      <c r="F31643">
        <v>0</v>
      </c>
      <c r="G31643">
        <v>0</v>
      </c>
      <c r="H31643">
        <v>-16.997592318865401</v>
      </c>
      <c r="I31643">
        <v>1333.79593093159</v>
      </c>
      <c r="J31643">
        <v>-0.71463950999999903</v>
      </c>
      <c r="K31643">
        <v>11</v>
      </c>
      <c r="L31643" s="9">
        <f t="shared" si="494"/>
        <v>0</v>
      </c>
      <c r="O31643" s="8">
        <v>45534</v>
      </c>
      <c r="P31643" s="7">
        <v>0.15416666666666667</v>
      </c>
    </row>
    <row r="31644" spans="1:16" x14ac:dyDescent="0.25">
      <c r="A31644" s="10">
        <v>45534.154861111114</v>
      </c>
      <c r="B31644" t="s">
        <v>12</v>
      </c>
      <c r="C31644">
        <v>67.040000000000006</v>
      </c>
      <c r="D31644">
        <v>-1</v>
      </c>
      <c r="E31644" s="9">
        <v>2400.8359309316002</v>
      </c>
      <c r="F31644">
        <v>-67.040000000000006</v>
      </c>
      <c r="G31644">
        <v>67.040000000000006</v>
      </c>
      <c r="H31644">
        <v>0</v>
      </c>
      <c r="I31644">
        <v>1333.79593093159</v>
      </c>
      <c r="J31644">
        <v>-2.7466290099999902</v>
      </c>
      <c r="K31644">
        <v>11</v>
      </c>
      <c r="L31644" s="9">
        <f t="shared" si="494"/>
        <v>0</v>
      </c>
      <c r="O31644" s="8">
        <v>45534</v>
      </c>
      <c r="P31644" s="7">
        <v>0.15486111111111112</v>
      </c>
    </row>
    <row r="31645" spans="1:16" x14ac:dyDescent="0.25">
      <c r="A31645" s="10">
        <v>45534.155555555553</v>
      </c>
      <c r="B31645" t="s">
        <v>12</v>
      </c>
      <c r="C31645">
        <v>64.4345454545454</v>
      </c>
      <c r="D31645">
        <v>-2</v>
      </c>
      <c r="E31645" s="9">
        <v>2465.2704763861402</v>
      </c>
      <c r="F31645">
        <v>-131.47454545454499</v>
      </c>
      <c r="G31645">
        <v>65.737272727272696</v>
      </c>
      <c r="H31645">
        <v>0</v>
      </c>
      <c r="I31645">
        <v>1333.79593093159</v>
      </c>
      <c r="J31645">
        <v>-3.5066816099999998</v>
      </c>
      <c r="K31645">
        <v>11</v>
      </c>
      <c r="L31645" s="9">
        <f t="shared" si="494"/>
        <v>0</v>
      </c>
      <c r="O31645" s="8">
        <v>45534</v>
      </c>
      <c r="P31645" s="7">
        <v>0.15555555555555556</v>
      </c>
    </row>
    <row r="31646" spans="1:16" x14ac:dyDescent="0.25">
      <c r="A31646" s="10">
        <v>45534.862500000003</v>
      </c>
      <c r="B31646" t="s">
        <v>15</v>
      </c>
      <c r="C31646">
        <v>78</v>
      </c>
      <c r="D31646">
        <v>0</v>
      </c>
      <c r="E31646" s="9">
        <v>2309.2704763861402</v>
      </c>
      <c r="F31646">
        <v>0</v>
      </c>
      <c r="G31646">
        <v>0</v>
      </c>
      <c r="H31646">
        <v>-24.525454545454501</v>
      </c>
      <c r="I31646">
        <v>1309.27047638614</v>
      </c>
      <c r="J31646">
        <v>-6.35283660999999</v>
      </c>
      <c r="K31646">
        <v>11</v>
      </c>
      <c r="L31646" s="9">
        <f t="shared" si="494"/>
        <v>0</v>
      </c>
      <c r="O31646" s="8">
        <v>45534</v>
      </c>
      <c r="P31646" s="7">
        <v>0.86250000000000004</v>
      </c>
    </row>
    <row r="31647" spans="1:16" x14ac:dyDescent="0.25">
      <c r="A31647" s="10">
        <v>45534.862500000003</v>
      </c>
      <c r="B31647" t="s">
        <v>16</v>
      </c>
      <c r="C31647">
        <v>78</v>
      </c>
      <c r="D31647">
        <v>0</v>
      </c>
      <c r="E31647" s="9">
        <v>2309.2704763861402</v>
      </c>
      <c r="F31647">
        <v>0</v>
      </c>
      <c r="G31647">
        <v>0</v>
      </c>
      <c r="H31647">
        <v>0</v>
      </c>
      <c r="I31647">
        <v>1309.27047638614</v>
      </c>
      <c r="J31647">
        <v>-6.35283660999999</v>
      </c>
      <c r="K31647">
        <v>11</v>
      </c>
      <c r="L31647" s="9">
        <f t="shared" si="494"/>
        <v>0</v>
      </c>
      <c r="O31647" s="8">
        <v>45534</v>
      </c>
      <c r="P31647" s="7">
        <v>0.86250000000000004</v>
      </c>
    </row>
    <row r="31648" spans="1:16" x14ac:dyDescent="0.25">
      <c r="A31648" s="10">
        <v>45534.865277777775</v>
      </c>
      <c r="B31648" t="s">
        <v>12</v>
      </c>
      <c r="C31648">
        <v>80.004444444444403</v>
      </c>
      <c r="D31648">
        <v>-1</v>
      </c>
      <c r="E31648" s="9">
        <v>2389.27492083059</v>
      </c>
      <c r="F31648">
        <v>-80.004444444444403</v>
      </c>
      <c r="G31648">
        <v>80.004444444444403</v>
      </c>
      <c r="H31648">
        <v>0</v>
      </c>
      <c r="I31648">
        <v>1309.27047638614</v>
      </c>
      <c r="J31648">
        <v>-9.0884884100000001</v>
      </c>
      <c r="K31648">
        <v>11</v>
      </c>
      <c r="L31648" s="9">
        <f t="shared" si="494"/>
        <v>0</v>
      </c>
      <c r="O31648" s="8">
        <v>45534</v>
      </c>
      <c r="P31648" s="7">
        <v>0.86527777777777781</v>
      </c>
    </row>
    <row r="31649" spans="1:16" x14ac:dyDescent="0.25">
      <c r="A31649" s="10">
        <v>45534.886111111111</v>
      </c>
      <c r="B31649" t="s">
        <v>12</v>
      </c>
      <c r="C31649">
        <v>79.42</v>
      </c>
      <c r="D31649">
        <v>-2</v>
      </c>
      <c r="E31649" s="9">
        <v>2468.69492083059</v>
      </c>
      <c r="F31649">
        <v>-159.42444444444399</v>
      </c>
      <c r="G31649">
        <v>79.712222222222195</v>
      </c>
      <c r="H31649">
        <v>0</v>
      </c>
      <c r="I31649">
        <v>1309.27047638614</v>
      </c>
      <c r="J31649">
        <v>-4.0884328099999898</v>
      </c>
      <c r="K31649">
        <v>11</v>
      </c>
      <c r="L31649" s="9">
        <f t="shared" si="494"/>
        <v>0</v>
      </c>
      <c r="O31649" s="8">
        <v>45534</v>
      </c>
      <c r="P31649" s="7">
        <v>0.88611111111111107</v>
      </c>
    </row>
    <row r="31650" spans="1:16" x14ac:dyDescent="0.25">
      <c r="A31650" s="10">
        <v>45534.887499999997</v>
      </c>
      <c r="B31650" t="s">
        <v>12</v>
      </c>
      <c r="C31650">
        <v>77.81</v>
      </c>
      <c r="D31650">
        <v>-3</v>
      </c>
      <c r="E31650" s="9">
        <v>2546.50492083059</v>
      </c>
      <c r="F31650">
        <v>-237.23444444444399</v>
      </c>
      <c r="G31650">
        <v>79.078148148148102</v>
      </c>
      <c r="H31650">
        <v>0</v>
      </c>
      <c r="I31650">
        <v>1309.27047638614</v>
      </c>
      <c r="J31650">
        <v>-5.2089600699999901</v>
      </c>
      <c r="K31650">
        <v>11</v>
      </c>
      <c r="L31650" s="9">
        <f t="shared" si="494"/>
        <v>0</v>
      </c>
      <c r="O31650" s="8">
        <v>45534</v>
      </c>
      <c r="P31650" s="7">
        <v>0.88749999999999996</v>
      </c>
    </row>
    <row r="31651" spans="1:16" x14ac:dyDescent="0.25">
      <c r="A31651" s="10">
        <v>45534.904166666667</v>
      </c>
      <c r="B31651" t="s">
        <v>12</v>
      </c>
      <c r="C31651">
        <v>81.06</v>
      </c>
      <c r="D31651">
        <v>-4</v>
      </c>
      <c r="E31651" s="9">
        <v>2627.5649208305899</v>
      </c>
      <c r="F31651">
        <v>-318.29444444444403</v>
      </c>
      <c r="G31651">
        <v>79.573611111111106</v>
      </c>
      <c r="H31651">
        <v>0</v>
      </c>
      <c r="I31651">
        <v>1309.27047638614</v>
      </c>
      <c r="J31651">
        <v>-2.90353856999999</v>
      </c>
      <c r="K31651">
        <v>11</v>
      </c>
      <c r="L31651" s="9">
        <f t="shared" si="494"/>
        <v>0</v>
      </c>
      <c r="O31651" s="8">
        <v>45534</v>
      </c>
      <c r="P31651" s="7">
        <v>0.90416666666666667</v>
      </c>
    </row>
    <row r="31652" spans="1:16" x14ac:dyDescent="0.25">
      <c r="A31652" s="10">
        <v>45534.928472222222</v>
      </c>
      <c r="B31652" t="s">
        <v>12</v>
      </c>
      <c r="C31652">
        <v>78.52</v>
      </c>
      <c r="D31652">
        <v>-5</v>
      </c>
      <c r="E31652" s="9">
        <v>2706.0849208305899</v>
      </c>
      <c r="F31652">
        <v>-396.81444444444401</v>
      </c>
      <c r="G31652">
        <v>79.362888888888804</v>
      </c>
      <c r="H31652">
        <v>0</v>
      </c>
      <c r="I31652">
        <v>1309.27047638614</v>
      </c>
      <c r="J31652">
        <v>-0.80571356999999899</v>
      </c>
      <c r="K31652">
        <v>11</v>
      </c>
      <c r="L31652" s="9">
        <f t="shared" si="494"/>
        <v>0</v>
      </c>
      <c r="O31652" s="8">
        <v>45534</v>
      </c>
      <c r="P31652" s="7">
        <v>0.92847222222222225</v>
      </c>
    </row>
    <row r="31653" spans="1:16" x14ac:dyDescent="0.25">
      <c r="A31653" s="10">
        <v>45534.941666666666</v>
      </c>
      <c r="B31653" t="s">
        <v>13</v>
      </c>
      <c r="C31653">
        <v>77.83</v>
      </c>
      <c r="D31653">
        <v>0</v>
      </c>
      <c r="E31653" s="9">
        <v>2316.9349208305898</v>
      </c>
      <c r="F31653">
        <v>0</v>
      </c>
      <c r="G31653">
        <v>0</v>
      </c>
      <c r="H31653">
        <v>7.6644444444444799</v>
      </c>
      <c r="I31653">
        <v>1316.93492083058</v>
      </c>
      <c r="J31653">
        <v>0.38360979000000001</v>
      </c>
      <c r="K31653">
        <v>11</v>
      </c>
      <c r="L31653" s="9">
        <f t="shared" si="494"/>
        <v>0</v>
      </c>
      <c r="O31653" s="8">
        <v>45534</v>
      </c>
      <c r="P31653" s="7">
        <v>0.94166666666666665</v>
      </c>
    </row>
    <row r="31654" spans="1:16" x14ac:dyDescent="0.25">
      <c r="A31654" s="10">
        <v>45534.959027777775</v>
      </c>
      <c r="B31654" t="s">
        <v>14</v>
      </c>
      <c r="C31654">
        <v>78.38</v>
      </c>
      <c r="D31654">
        <v>1</v>
      </c>
      <c r="E31654" s="9">
        <v>2238.5549208305902</v>
      </c>
      <c r="F31654">
        <v>78.38</v>
      </c>
      <c r="G31654">
        <v>78.38</v>
      </c>
      <c r="H31654">
        <v>0</v>
      </c>
      <c r="I31654">
        <v>1316.93492083058</v>
      </c>
      <c r="J31654">
        <v>2.9691501900000001</v>
      </c>
      <c r="K31654">
        <v>11</v>
      </c>
      <c r="L31654" s="9">
        <f t="shared" si="494"/>
        <v>0</v>
      </c>
      <c r="O31654" s="8">
        <v>45534</v>
      </c>
      <c r="P31654" s="7">
        <v>0.95902777777777781</v>
      </c>
    </row>
    <row r="31655" spans="1:16" x14ac:dyDescent="0.25">
      <c r="A31655" s="10">
        <v>45534.959722222222</v>
      </c>
      <c r="B31655" t="s">
        <v>14</v>
      </c>
      <c r="C31655">
        <v>79.069999999999993</v>
      </c>
      <c r="D31655">
        <v>2</v>
      </c>
      <c r="E31655" s="9">
        <v>2159.48492083059</v>
      </c>
      <c r="F31655">
        <v>157.44999999999999</v>
      </c>
      <c r="G31655">
        <v>78.724999999999994</v>
      </c>
      <c r="H31655">
        <v>0</v>
      </c>
      <c r="I31655">
        <v>1316.93492083058</v>
      </c>
      <c r="J31655">
        <v>3.2991222900000001</v>
      </c>
      <c r="K31655">
        <v>11</v>
      </c>
      <c r="L31655" s="9">
        <f t="shared" si="494"/>
        <v>0</v>
      </c>
      <c r="O31655" s="8">
        <v>45534</v>
      </c>
      <c r="P31655" s="7">
        <v>0.95972222222222225</v>
      </c>
    </row>
    <row r="31656" spans="1:16" x14ac:dyDescent="0.25">
      <c r="A31656" s="10">
        <v>45534.960416666669</v>
      </c>
      <c r="B31656" t="s">
        <v>14</v>
      </c>
      <c r="C31656">
        <v>78.02</v>
      </c>
      <c r="D31656">
        <v>3</v>
      </c>
      <c r="E31656" s="9">
        <v>2081.46492083059</v>
      </c>
      <c r="F31656">
        <v>235.469999999999</v>
      </c>
      <c r="G31656">
        <v>78.489999999999995</v>
      </c>
      <c r="H31656">
        <v>0</v>
      </c>
      <c r="I31656">
        <v>1316.93492083058</v>
      </c>
      <c r="J31656">
        <v>6.8253436900000004</v>
      </c>
      <c r="K31656">
        <v>11</v>
      </c>
      <c r="L31656" s="9">
        <f t="shared" si="494"/>
        <v>0</v>
      </c>
      <c r="O31656" s="8">
        <v>45534</v>
      </c>
      <c r="P31656" s="7">
        <v>0.9604166666666667</v>
      </c>
    </row>
    <row r="31657" spans="1:16" x14ac:dyDescent="0.25">
      <c r="A31657" s="10">
        <v>45534.961111111108</v>
      </c>
      <c r="B31657" t="s">
        <v>14</v>
      </c>
      <c r="C31657">
        <v>78.03</v>
      </c>
      <c r="D31657">
        <v>4</v>
      </c>
      <c r="E31657" s="9">
        <v>2003.43492083059</v>
      </c>
      <c r="F31657">
        <v>313.5</v>
      </c>
      <c r="G31657">
        <v>78.375</v>
      </c>
      <c r="H31657">
        <v>0</v>
      </c>
      <c r="I31657">
        <v>1316.93492083058</v>
      </c>
      <c r="J31657">
        <v>7.5458786900000003</v>
      </c>
      <c r="K31657">
        <v>11</v>
      </c>
      <c r="L31657" s="9">
        <f t="shared" si="494"/>
        <v>0</v>
      </c>
      <c r="O31657" s="8">
        <v>45534</v>
      </c>
      <c r="P31657" s="7">
        <v>0.96111111111111114</v>
      </c>
    </row>
    <row r="31658" spans="1:16" x14ac:dyDescent="0.25">
      <c r="A31658" s="10">
        <v>45534.963888888888</v>
      </c>
      <c r="B31658" t="s">
        <v>14</v>
      </c>
      <c r="C31658">
        <v>76.84</v>
      </c>
      <c r="D31658">
        <v>5</v>
      </c>
      <c r="E31658" s="9">
        <v>1926.5949208305899</v>
      </c>
      <c r="F31658">
        <v>390.34</v>
      </c>
      <c r="G31658">
        <v>78.067999999999998</v>
      </c>
      <c r="H31658">
        <v>0</v>
      </c>
      <c r="I31658">
        <v>1316.93492083058</v>
      </c>
      <c r="J31658">
        <v>5.5931854899999998</v>
      </c>
      <c r="K31658">
        <v>11</v>
      </c>
      <c r="L31658" s="9">
        <f t="shared" si="494"/>
        <v>0</v>
      </c>
      <c r="O31658" s="8">
        <v>45534</v>
      </c>
      <c r="P31658" s="7">
        <v>0.96388888888888891</v>
      </c>
    </row>
    <row r="31659" spans="1:16" x14ac:dyDescent="0.25">
      <c r="A31659" s="10">
        <v>45534.968055555553</v>
      </c>
      <c r="B31659" t="s">
        <v>13</v>
      </c>
      <c r="C31659">
        <v>78.64</v>
      </c>
      <c r="D31659">
        <v>0</v>
      </c>
      <c r="E31659" s="9">
        <v>2319.7949208305899</v>
      </c>
      <c r="F31659">
        <v>0</v>
      </c>
      <c r="G31659">
        <v>0</v>
      </c>
      <c r="H31659">
        <v>2.8599999999999501</v>
      </c>
      <c r="I31659">
        <v>1319.7949208305799</v>
      </c>
      <c r="J31659">
        <v>-1.2262741099999901</v>
      </c>
      <c r="K31659">
        <v>11</v>
      </c>
      <c r="L31659" s="9">
        <f t="shared" si="494"/>
        <v>0</v>
      </c>
      <c r="O31659" s="8">
        <v>45534</v>
      </c>
      <c r="P31659" s="7">
        <v>0.96805555555555556</v>
      </c>
    </row>
    <row r="31660" spans="1:16" x14ac:dyDescent="0.25">
      <c r="A31660" s="10">
        <v>45534.969444444447</v>
      </c>
      <c r="B31660" t="s">
        <v>12</v>
      </c>
      <c r="C31660">
        <v>78.13</v>
      </c>
      <c r="D31660">
        <v>-1</v>
      </c>
      <c r="E31660" s="9">
        <v>2397.9249208305901</v>
      </c>
      <c r="F31660">
        <v>-78.13</v>
      </c>
      <c r="G31660">
        <v>78.13</v>
      </c>
      <c r="H31660">
        <v>0</v>
      </c>
      <c r="I31660">
        <v>1319.7949208305799</v>
      </c>
      <c r="J31660">
        <v>-1.08872852999999</v>
      </c>
      <c r="K31660">
        <v>11</v>
      </c>
      <c r="L31660" s="9">
        <f t="shared" si="494"/>
        <v>0</v>
      </c>
      <c r="O31660" s="8">
        <v>45534</v>
      </c>
      <c r="P31660" s="7">
        <v>0.96944444444444444</v>
      </c>
    </row>
    <row r="31661" spans="1:16" x14ac:dyDescent="0.25">
      <c r="A31661" s="10">
        <v>45534.973611111112</v>
      </c>
      <c r="B31661" t="s">
        <v>12</v>
      </c>
      <c r="C31661">
        <v>78.2</v>
      </c>
      <c r="D31661">
        <v>-2</v>
      </c>
      <c r="E31661" s="9">
        <v>2476.1249208305899</v>
      </c>
      <c r="F31661">
        <v>-156.32999999999899</v>
      </c>
      <c r="G31661">
        <v>78.164999999999907</v>
      </c>
      <c r="H31661">
        <v>0</v>
      </c>
      <c r="I31661">
        <v>1319.7949208305799</v>
      </c>
      <c r="J31661">
        <v>-3.7919544299999899</v>
      </c>
      <c r="K31661">
        <v>11</v>
      </c>
      <c r="L31661" s="9">
        <f t="shared" si="494"/>
        <v>0</v>
      </c>
      <c r="O31661" s="8">
        <v>45534</v>
      </c>
      <c r="P31661" s="7">
        <v>0.97361111111111109</v>
      </c>
    </row>
    <row r="31662" spans="1:16" x14ac:dyDescent="0.25">
      <c r="A31662" s="10">
        <v>45534.974999999999</v>
      </c>
      <c r="B31662" t="s">
        <v>12</v>
      </c>
      <c r="C31662">
        <v>75.278695652173894</v>
      </c>
      <c r="D31662">
        <v>-3</v>
      </c>
      <c r="E31662" s="9">
        <v>2551.4036164827598</v>
      </c>
      <c r="F31662">
        <v>-231.608695652173</v>
      </c>
      <c r="G31662">
        <v>77.202898550724598</v>
      </c>
      <c r="H31662">
        <v>0</v>
      </c>
      <c r="I31662">
        <v>1319.7949208305799</v>
      </c>
      <c r="J31662">
        <v>-5.1732230299999902</v>
      </c>
      <c r="K31662">
        <v>11</v>
      </c>
      <c r="L31662" s="9">
        <f t="shared" si="494"/>
        <v>0</v>
      </c>
      <c r="O31662" s="8">
        <v>45534</v>
      </c>
      <c r="P31662" s="7">
        <v>0.97499999999999998</v>
      </c>
    </row>
    <row r="31663" spans="1:16" x14ac:dyDescent="0.25">
      <c r="A31663" s="10">
        <v>45534.975694444445</v>
      </c>
      <c r="B31663" t="s">
        <v>12</v>
      </c>
      <c r="C31663">
        <v>71.493333333333297</v>
      </c>
      <c r="D31663">
        <v>-4</v>
      </c>
      <c r="E31663" s="9">
        <v>2622.89694981609</v>
      </c>
      <c r="F31663">
        <v>-303.10202898550699</v>
      </c>
      <c r="G31663">
        <v>75.775507246376804</v>
      </c>
      <c r="H31663">
        <v>0</v>
      </c>
      <c r="I31663">
        <v>1319.7949208305799</v>
      </c>
      <c r="J31663">
        <v>-4.2370285199999902</v>
      </c>
      <c r="K31663">
        <v>11</v>
      </c>
      <c r="L31663" s="9">
        <f t="shared" si="494"/>
        <v>0</v>
      </c>
      <c r="O31663" s="8">
        <v>45534</v>
      </c>
      <c r="P31663" s="7">
        <v>0.97569444444444442</v>
      </c>
    </row>
    <row r="31664" spans="1:16" x14ac:dyDescent="0.25">
      <c r="A31664" s="10">
        <v>45534.976388888892</v>
      </c>
      <c r="B31664" t="s">
        <v>12</v>
      </c>
      <c r="C31664">
        <v>70.05</v>
      </c>
      <c r="D31664">
        <v>-5</v>
      </c>
      <c r="E31664" s="9">
        <v>2692.9469498160902</v>
      </c>
      <c r="F31664">
        <v>-373.152028985507</v>
      </c>
      <c r="G31664">
        <v>74.630405797101403</v>
      </c>
      <c r="H31664">
        <v>0</v>
      </c>
      <c r="I31664">
        <v>1319.7949208305799</v>
      </c>
      <c r="J31664">
        <v>-2.6883774199999899</v>
      </c>
      <c r="K31664">
        <v>11</v>
      </c>
      <c r="L31664" s="9">
        <f t="shared" si="494"/>
        <v>0</v>
      </c>
      <c r="O31664" s="8">
        <v>45534</v>
      </c>
      <c r="P31664" s="7">
        <v>0.97638888888888886</v>
      </c>
    </row>
    <row r="31665" spans="1:16" x14ac:dyDescent="0.25">
      <c r="A31665" s="10">
        <v>45534.977777777778</v>
      </c>
      <c r="B31665" t="s">
        <v>12</v>
      </c>
      <c r="C31665">
        <v>70.055000000000007</v>
      </c>
      <c r="D31665">
        <v>-6</v>
      </c>
      <c r="E31665" s="9">
        <v>2763.00194981609</v>
      </c>
      <c r="F31665">
        <v>-443.20702898550701</v>
      </c>
      <c r="G31665">
        <v>73.867838164251197</v>
      </c>
      <c r="H31665">
        <v>0</v>
      </c>
      <c r="I31665">
        <v>1319.7949208305799</v>
      </c>
      <c r="J31665">
        <v>-3.50607101999999</v>
      </c>
      <c r="K31665">
        <v>11</v>
      </c>
      <c r="L31665" s="9">
        <f t="shared" si="494"/>
        <v>0</v>
      </c>
      <c r="O31665" s="8">
        <v>45534</v>
      </c>
      <c r="P31665" s="7">
        <v>0.97777777777777775</v>
      </c>
    </row>
    <row r="31666" spans="1:16" x14ac:dyDescent="0.25">
      <c r="A31666" s="10">
        <v>45534.980555555558</v>
      </c>
      <c r="B31666" t="s">
        <v>12</v>
      </c>
      <c r="C31666">
        <v>70.66</v>
      </c>
      <c r="D31666">
        <v>-7</v>
      </c>
      <c r="E31666" s="9">
        <v>2833.6619498160899</v>
      </c>
      <c r="F31666">
        <v>-513.86702898550698</v>
      </c>
      <c r="G31666">
        <v>73.409575569358097</v>
      </c>
      <c r="H31666">
        <v>0</v>
      </c>
      <c r="I31666">
        <v>1319.7949208305799</v>
      </c>
      <c r="J31666">
        <v>-6.4439310199999902</v>
      </c>
      <c r="K31666">
        <v>11</v>
      </c>
      <c r="L31666" s="9">
        <f t="shared" si="494"/>
        <v>0</v>
      </c>
      <c r="O31666" s="8">
        <v>45534</v>
      </c>
      <c r="P31666" s="7">
        <v>0.98055555555555551</v>
      </c>
    </row>
    <row r="31667" spans="1:16" x14ac:dyDescent="0.25">
      <c r="A31667" s="10">
        <v>45534.981249999997</v>
      </c>
      <c r="B31667" t="s">
        <v>12</v>
      </c>
      <c r="C31667">
        <v>72.433333333333294</v>
      </c>
      <c r="D31667">
        <v>-8</v>
      </c>
      <c r="E31667" s="9">
        <v>2906.0952831494301</v>
      </c>
      <c r="F31667">
        <v>-586.30036231884003</v>
      </c>
      <c r="G31667">
        <v>73.287545289855004</v>
      </c>
      <c r="H31667">
        <v>0</v>
      </c>
      <c r="I31667">
        <v>1319.7949208305799</v>
      </c>
      <c r="J31667">
        <v>-4.9199176199999997</v>
      </c>
      <c r="K31667">
        <v>11</v>
      </c>
      <c r="L31667" s="9">
        <f t="shared" si="494"/>
        <v>0</v>
      </c>
      <c r="O31667" s="8">
        <v>45534</v>
      </c>
      <c r="P31667" s="7">
        <v>0.98124999999999996</v>
      </c>
    </row>
    <row r="31668" spans="1:16" x14ac:dyDescent="0.25">
      <c r="A31668" s="10">
        <v>45534.984722222223</v>
      </c>
      <c r="B31668" t="s">
        <v>12</v>
      </c>
      <c r="C31668">
        <v>67.989999999999995</v>
      </c>
      <c r="D31668">
        <v>-9</v>
      </c>
      <c r="E31668" s="9">
        <v>2974.0852831494299</v>
      </c>
      <c r="F31668">
        <v>-654.29036231884004</v>
      </c>
      <c r="G31668">
        <v>72.698929146537793</v>
      </c>
      <c r="H31668">
        <v>0</v>
      </c>
      <c r="I31668">
        <v>1319.7949208305799</v>
      </c>
      <c r="J31668">
        <v>-2.68224671999999</v>
      </c>
      <c r="K31668">
        <v>11</v>
      </c>
      <c r="L31668" s="9">
        <f t="shared" si="494"/>
        <v>0</v>
      </c>
      <c r="O31668" s="8">
        <v>45534</v>
      </c>
      <c r="P31668" s="7">
        <v>0.98472222222222228</v>
      </c>
    </row>
    <row r="31669" spans="1:16" x14ac:dyDescent="0.25">
      <c r="A31669" s="10">
        <v>45534.987500000003</v>
      </c>
      <c r="B31669" t="s">
        <v>12</v>
      </c>
      <c r="C31669">
        <v>65.06</v>
      </c>
      <c r="D31669">
        <v>-10</v>
      </c>
      <c r="E31669" s="9">
        <v>3039.1452831494298</v>
      </c>
      <c r="F31669">
        <v>-719.35036231883998</v>
      </c>
      <c r="G31669">
        <v>71.935036231883998</v>
      </c>
      <c r="H31669">
        <v>0</v>
      </c>
      <c r="I31669">
        <v>1319.7949208305799</v>
      </c>
      <c r="J31669">
        <v>-0.31850711999999998</v>
      </c>
      <c r="K31669">
        <v>11</v>
      </c>
      <c r="L31669" s="9">
        <f t="shared" si="494"/>
        <v>0</v>
      </c>
      <c r="O31669" s="8">
        <v>45534</v>
      </c>
      <c r="P31669" s="7">
        <v>0.98750000000000004</v>
      </c>
    </row>
    <row r="31670" spans="1:16" x14ac:dyDescent="0.25">
      <c r="A31670" s="10">
        <v>45534.988194444442</v>
      </c>
      <c r="B31670" t="s">
        <v>13</v>
      </c>
      <c r="C31670">
        <v>65.06</v>
      </c>
      <c r="D31670">
        <v>0</v>
      </c>
      <c r="E31670" s="9">
        <v>2388.5452831494299</v>
      </c>
      <c r="F31670">
        <v>0</v>
      </c>
      <c r="G31670">
        <v>0</v>
      </c>
      <c r="H31670">
        <v>68.750362318840502</v>
      </c>
      <c r="I31670">
        <v>1388.5452831494199</v>
      </c>
      <c r="J31670">
        <v>4.4945449999999898</v>
      </c>
      <c r="K31670">
        <v>11</v>
      </c>
      <c r="L31670" s="9">
        <f t="shared" si="494"/>
        <v>0</v>
      </c>
      <c r="O31670" s="8">
        <v>45534</v>
      </c>
      <c r="P31670" s="7">
        <v>0.98819444444444449</v>
      </c>
    </row>
    <row r="31671" spans="1:16" x14ac:dyDescent="0.25">
      <c r="A31671" s="10">
        <v>45534.990972222222</v>
      </c>
      <c r="B31671" t="s">
        <v>14</v>
      </c>
      <c r="C31671">
        <v>68.220909090909103</v>
      </c>
      <c r="D31671">
        <v>1</v>
      </c>
      <c r="E31671" s="9">
        <v>2320.3243740585199</v>
      </c>
      <c r="F31671">
        <v>68.220909090909103</v>
      </c>
      <c r="G31671">
        <v>68.220909090909103</v>
      </c>
      <c r="H31671">
        <v>0</v>
      </c>
      <c r="I31671">
        <v>1388.5452831494199</v>
      </c>
      <c r="J31671">
        <v>4.4692358999999904</v>
      </c>
      <c r="K31671">
        <v>11</v>
      </c>
      <c r="L31671" s="9">
        <f t="shared" si="494"/>
        <v>0</v>
      </c>
      <c r="O31671" s="8">
        <v>45534</v>
      </c>
      <c r="P31671" s="7">
        <v>0.99097222222222225</v>
      </c>
    </row>
    <row r="31672" spans="1:16" x14ac:dyDescent="0.25">
      <c r="A31672" s="10">
        <v>45534.99722222222</v>
      </c>
      <c r="B31672" t="s">
        <v>14</v>
      </c>
      <c r="C31672">
        <v>64.67</v>
      </c>
      <c r="D31672">
        <v>2</v>
      </c>
      <c r="E31672" s="9">
        <v>2255.6543740585198</v>
      </c>
      <c r="F31672">
        <v>132.89090909090899</v>
      </c>
      <c r="G31672">
        <v>66.445454545454496</v>
      </c>
      <c r="H31672">
        <v>0</v>
      </c>
      <c r="I31672">
        <v>1388.5452831494199</v>
      </c>
      <c r="J31672">
        <v>2.3435823</v>
      </c>
      <c r="K31672">
        <v>11</v>
      </c>
      <c r="L31672" s="9">
        <f t="shared" si="494"/>
        <v>0</v>
      </c>
      <c r="O31672" s="8">
        <v>45534</v>
      </c>
      <c r="P31672" s="7">
        <v>0.99722222222222223</v>
      </c>
    </row>
    <row r="31673" spans="1:16" x14ac:dyDescent="0.25">
      <c r="A31673" s="10">
        <v>45534.99722222222</v>
      </c>
      <c r="B31673" t="s">
        <v>13</v>
      </c>
      <c r="C31673">
        <v>64.67</v>
      </c>
      <c r="D31673">
        <v>0</v>
      </c>
      <c r="E31673" s="9">
        <v>2384.99437405852</v>
      </c>
      <c r="F31673">
        <v>0</v>
      </c>
      <c r="G31673">
        <v>0</v>
      </c>
      <c r="H31673">
        <v>-3.5509090909091001</v>
      </c>
      <c r="I31673">
        <v>1384.9943740585099</v>
      </c>
      <c r="J31673">
        <v>-25.625491999999898</v>
      </c>
      <c r="K31673">
        <v>11</v>
      </c>
      <c r="L31673" s="9">
        <f t="shared" si="494"/>
        <v>1</v>
      </c>
      <c r="O31673" s="8">
        <v>45534</v>
      </c>
      <c r="P31673" s="7">
        <v>0.99722222222222223</v>
      </c>
    </row>
    <row r="31674" spans="1:16" x14ac:dyDescent="0.25">
      <c r="A31674" s="10">
        <v>45535</v>
      </c>
      <c r="B31674" t="s">
        <v>11</v>
      </c>
      <c r="C31674">
        <v>65.53</v>
      </c>
      <c r="D31674">
        <v>0</v>
      </c>
      <c r="E31674" s="9">
        <v>2384.99437405852</v>
      </c>
      <c r="F31674">
        <v>0</v>
      </c>
      <c r="G31674">
        <v>0</v>
      </c>
      <c r="H31674">
        <v>0</v>
      </c>
      <c r="I31674">
        <v>1384.9943740585099</v>
      </c>
      <c r="J31674">
        <v>3.3006099999999901</v>
      </c>
      <c r="K31674">
        <v>11</v>
      </c>
      <c r="L31674" s="9">
        <f t="shared" si="494"/>
        <v>0</v>
      </c>
      <c r="O31674" s="8">
        <v>45535</v>
      </c>
      <c r="P31674" s="7">
        <v>0</v>
      </c>
    </row>
    <row r="31675" spans="1:16" x14ac:dyDescent="0.25">
      <c r="A31675" s="10">
        <v>45535.00277777778</v>
      </c>
      <c r="B31675" t="s">
        <v>12</v>
      </c>
      <c r="C31675">
        <v>66.41</v>
      </c>
      <c r="D31675">
        <v>-1</v>
      </c>
      <c r="E31675" s="9">
        <v>2451.4043740585198</v>
      </c>
      <c r="F31675">
        <v>-66.41</v>
      </c>
      <c r="G31675">
        <v>66.41</v>
      </c>
      <c r="H31675">
        <v>0</v>
      </c>
      <c r="I31675">
        <v>1384.9943740585099</v>
      </c>
      <c r="J31675">
        <v>-1.053085</v>
      </c>
      <c r="K31675">
        <v>11</v>
      </c>
      <c r="L31675" s="9">
        <f t="shared" si="494"/>
        <v>0</v>
      </c>
      <c r="O31675" s="8">
        <v>45535</v>
      </c>
      <c r="P31675" s="7">
        <v>2.7777777777777779E-3</v>
      </c>
    </row>
    <row r="31676" spans="1:16" x14ac:dyDescent="0.25">
      <c r="A31676" s="10">
        <v>45535.003472222219</v>
      </c>
      <c r="B31676" t="s">
        <v>12</v>
      </c>
      <c r="C31676">
        <v>66.72</v>
      </c>
      <c r="D31676">
        <v>-2</v>
      </c>
      <c r="E31676" s="9">
        <v>2518.1243740585201</v>
      </c>
      <c r="F31676">
        <v>-133.13</v>
      </c>
      <c r="G31676">
        <v>66.564999999999998</v>
      </c>
      <c r="H31676">
        <v>0</v>
      </c>
      <c r="I31676">
        <v>1384.9943740585099</v>
      </c>
      <c r="J31676">
        <v>-0.150966666666668</v>
      </c>
      <c r="K31676">
        <v>11</v>
      </c>
      <c r="L31676" s="9">
        <f t="shared" si="494"/>
        <v>0</v>
      </c>
      <c r="O31676" s="8">
        <v>45535</v>
      </c>
      <c r="P31676" s="7">
        <v>3.472222222222222E-3</v>
      </c>
    </row>
    <row r="31677" spans="1:16" x14ac:dyDescent="0.25">
      <c r="A31677" s="10">
        <v>45535.006944444445</v>
      </c>
      <c r="B31677" t="s">
        <v>12</v>
      </c>
      <c r="C31677">
        <v>68.19</v>
      </c>
      <c r="D31677">
        <v>-3</v>
      </c>
      <c r="E31677" s="9">
        <v>2586.3143740585201</v>
      </c>
      <c r="F31677">
        <v>-201.32</v>
      </c>
      <c r="G31677">
        <v>67.106666666666598</v>
      </c>
      <c r="H31677">
        <v>0</v>
      </c>
      <c r="I31677">
        <v>1384.9943740585099</v>
      </c>
      <c r="J31677">
        <v>-5.9279390000000003</v>
      </c>
      <c r="K31677">
        <v>11</v>
      </c>
      <c r="L31677" s="9">
        <f t="shared" si="494"/>
        <v>0</v>
      </c>
      <c r="O31677" s="8">
        <v>45535</v>
      </c>
      <c r="P31677" s="7">
        <v>6.9444444444444441E-3</v>
      </c>
    </row>
    <row r="31678" spans="1:16" x14ac:dyDescent="0.25">
      <c r="A31678" s="10">
        <v>45535.011805555558</v>
      </c>
      <c r="B31678" t="s">
        <v>12</v>
      </c>
      <c r="C31678">
        <v>68.098333333333301</v>
      </c>
      <c r="D31678">
        <v>-4</v>
      </c>
      <c r="E31678" s="9">
        <v>2654.4127073918498</v>
      </c>
      <c r="F31678">
        <v>-269.41833333333301</v>
      </c>
      <c r="G31678">
        <v>67.354583333333295</v>
      </c>
      <c r="H31678">
        <v>0</v>
      </c>
      <c r="I31678">
        <v>1384.9943740585099</v>
      </c>
      <c r="J31678">
        <v>-9.5121812000000006</v>
      </c>
      <c r="K31678">
        <v>11</v>
      </c>
      <c r="L31678" s="9">
        <f t="shared" si="494"/>
        <v>0</v>
      </c>
      <c r="O31678" s="8">
        <v>45535</v>
      </c>
      <c r="P31678" s="7">
        <v>1.1805555555555555E-2</v>
      </c>
    </row>
    <row r="31679" spans="1:16" x14ac:dyDescent="0.25">
      <c r="A31679" s="10">
        <v>45535.012499999997</v>
      </c>
      <c r="B31679" t="s">
        <v>12</v>
      </c>
      <c r="C31679">
        <v>68.28</v>
      </c>
      <c r="D31679">
        <v>-5</v>
      </c>
      <c r="E31679" s="9">
        <v>2722.69270739185</v>
      </c>
      <c r="F31679">
        <v>-337.69833333333298</v>
      </c>
      <c r="G31679">
        <v>67.539666666666605</v>
      </c>
      <c r="H31679">
        <v>0</v>
      </c>
      <c r="I31679">
        <v>1384.9943740585099</v>
      </c>
      <c r="J31679">
        <v>-5.1766393333333296</v>
      </c>
      <c r="K31679">
        <v>11</v>
      </c>
      <c r="L31679" s="9">
        <f t="shared" si="494"/>
        <v>0</v>
      </c>
      <c r="O31679" s="8">
        <v>45535</v>
      </c>
      <c r="P31679" s="7">
        <v>1.2500000000000001E-2</v>
      </c>
    </row>
    <row r="31680" spans="1:16" x14ac:dyDescent="0.25">
      <c r="A31680" s="10">
        <v>45535.017361111109</v>
      </c>
      <c r="B31680" t="s">
        <v>12</v>
      </c>
      <c r="C31680">
        <v>67.739999999999995</v>
      </c>
      <c r="D31680">
        <v>-6</v>
      </c>
      <c r="E31680" s="9">
        <v>2790.4327073918498</v>
      </c>
      <c r="F31680">
        <v>-405.43833333333299</v>
      </c>
      <c r="G31680">
        <v>67.573055555555499</v>
      </c>
      <c r="H31680">
        <v>0</v>
      </c>
      <c r="I31680">
        <v>1384.9943740585099</v>
      </c>
      <c r="J31680">
        <v>-3.55118385714285</v>
      </c>
      <c r="K31680">
        <v>11</v>
      </c>
      <c r="L31680" s="9">
        <f t="shared" si="494"/>
        <v>0</v>
      </c>
      <c r="O31680" s="8">
        <v>45535</v>
      </c>
      <c r="P31680" s="7">
        <v>1.7361111111111112E-2</v>
      </c>
    </row>
    <row r="31681" spans="1:16" x14ac:dyDescent="0.25">
      <c r="A31681" s="10">
        <v>45535.019444444442</v>
      </c>
      <c r="B31681" t="s">
        <v>12</v>
      </c>
      <c r="C31681">
        <v>67.569999999999993</v>
      </c>
      <c r="D31681">
        <v>-7</v>
      </c>
      <c r="E31681" s="9">
        <v>2858.00270739185</v>
      </c>
      <c r="F31681">
        <v>-473.00833333333298</v>
      </c>
      <c r="G31681">
        <v>67.572619047619</v>
      </c>
      <c r="H31681">
        <v>0</v>
      </c>
      <c r="I31681">
        <v>1384.9943740585099</v>
      </c>
      <c r="J31681">
        <v>-5.2651291249999996</v>
      </c>
      <c r="K31681">
        <v>11</v>
      </c>
      <c r="L31681" s="9">
        <f t="shared" si="494"/>
        <v>0</v>
      </c>
      <c r="O31681" s="8">
        <v>45535</v>
      </c>
      <c r="P31681" s="7">
        <v>1.9444444444444445E-2</v>
      </c>
    </row>
    <row r="31682" spans="1:16" x14ac:dyDescent="0.25">
      <c r="A31682" s="10">
        <v>45535.020833333336</v>
      </c>
      <c r="B31682" t="s">
        <v>12</v>
      </c>
      <c r="C31682">
        <v>68.38</v>
      </c>
      <c r="D31682">
        <v>-8</v>
      </c>
      <c r="E31682" s="9">
        <v>2926.3827073918501</v>
      </c>
      <c r="F31682">
        <v>-541.38833333333298</v>
      </c>
      <c r="G31682">
        <v>67.673541666666594</v>
      </c>
      <c r="H31682">
        <v>0</v>
      </c>
      <c r="I31682">
        <v>1384.9943740585099</v>
      </c>
      <c r="J31682">
        <v>-4.1473832222222198</v>
      </c>
      <c r="K31682">
        <v>11</v>
      </c>
      <c r="L31682" s="9">
        <f t="shared" si="494"/>
        <v>0</v>
      </c>
      <c r="O31682" s="8">
        <v>45535</v>
      </c>
      <c r="P31682" s="7">
        <v>2.0833333333333332E-2</v>
      </c>
    </row>
    <row r="31683" spans="1:16" x14ac:dyDescent="0.25">
      <c r="A31683" s="10">
        <v>45535.022222222222</v>
      </c>
      <c r="B31683" t="s">
        <v>12</v>
      </c>
      <c r="C31683">
        <v>68.31</v>
      </c>
      <c r="D31683">
        <v>-9</v>
      </c>
      <c r="E31683" s="9">
        <v>2994.69270739185</v>
      </c>
      <c r="F31683">
        <v>-609.69833333333304</v>
      </c>
      <c r="G31683">
        <v>67.744259259259195</v>
      </c>
      <c r="H31683">
        <v>0</v>
      </c>
      <c r="I31683">
        <v>1384.9943740585099</v>
      </c>
      <c r="J31683">
        <v>-3.8432510999999998</v>
      </c>
      <c r="K31683">
        <v>11</v>
      </c>
      <c r="L31683" s="9">
        <f t="shared" ref="L31683:L31746" si="495">IF(DAY(O31683 &lt;&gt; O31684), 1, 0)</f>
        <v>0</v>
      </c>
      <c r="O31683" s="8">
        <v>45535</v>
      </c>
      <c r="P31683" s="7">
        <v>2.2222222222222223E-2</v>
      </c>
    </row>
    <row r="31684" spans="1:16" x14ac:dyDescent="0.25">
      <c r="A31684" s="10">
        <v>45535.022916666669</v>
      </c>
      <c r="B31684" t="s">
        <v>12</v>
      </c>
      <c r="C31684">
        <v>69.75</v>
      </c>
      <c r="D31684">
        <v>-10</v>
      </c>
      <c r="E31684" s="9">
        <v>3064.44270739185</v>
      </c>
      <c r="F31684">
        <v>-679.44833333333304</v>
      </c>
      <c r="G31684">
        <v>67.944833333333307</v>
      </c>
      <c r="H31684">
        <v>0</v>
      </c>
      <c r="I31684">
        <v>1384.9943740585099</v>
      </c>
      <c r="J31684">
        <v>-7.5808797999999999</v>
      </c>
      <c r="K31684">
        <v>11</v>
      </c>
      <c r="L31684" s="9">
        <f t="shared" si="495"/>
        <v>0</v>
      </c>
      <c r="O31684" s="8">
        <v>45535</v>
      </c>
      <c r="P31684" s="7">
        <v>2.2916666666666665E-2</v>
      </c>
    </row>
    <row r="31685" spans="1:16" x14ac:dyDescent="0.25">
      <c r="A31685" s="10">
        <v>45535.024305555555</v>
      </c>
      <c r="B31685" t="s">
        <v>12</v>
      </c>
      <c r="C31685">
        <v>69.69</v>
      </c>
      <c r="D31685">
        <v>-11</v>
      </c>
      <c r="E31685" s="9">
        <v>3134.1327073918501</v>
      </c>
      <c r="F31685">
        <v>-749.13833333333298</v>
      </c>
      <c r="G31685">
        <v>68.103484848484797</v>
      </c>
      <c r="H31685">
        <v>0</v>
      </c>
      <c r="I31685">
        <v>1384.9943740585099</v>
      </c>
      <c r="J31685">
        <v>-9.2094293</v>
      </c>
      <c r="K31685">
        <v>11</v>
      </c>
      <c r="L31685" s="9">
        <f t="shared" si="495"/>
        <v>0</v>
      </c>
      <c r="O31685" s="8">
        <v>45535</v>
      </c>
      <c r="P31685" s="7">
        <v>2.4305555555555556E-2</v>
      </c>
    </row>
    <row r="31686" spans="1:16" x14ac:dyDescent="0.25">
      <c r="A31686" s="10">
        <v>45535.025000000001</v>
      </c>
      <c r="B31686" t="s">
        <v>12</v>
      </c>
      <c r="C31686">
        <v>71.34</v>
      </c>
      <c r="D31686">
        <v>-12</v>
      </c>
      <c r="E31686" s="9">
        <v>3205.4727073918498</v>
      </c>
      <c r="F31686">
        <v>-820.47833333333301</v>
      </c>
      <c r="G31686">
        <v>68.373194444444394</v>
      </c>
      <c r="H31686">
        <v>0</v>
      </c>
      <c r="I31686">
        <v>1384.9943740585099</v>
      </c>
      <c r="J31686">
        <v>-10.8054328</v>
      </c>
      <c r="K31686">
        <v>11</v>
      </c>
      <c r="L31686" s="9">
        <f t="shared" si="495"/>
        <v>0</v>
      </c>
      <c r="O31686" s="8">
        <v>45535</v>
      </c>
      <c r="P31686" s="7">
        <v>2.5000000000000001E-2</v>
      </c>
    </row>
    <row r="31687" spans="1:16" x14ac:dyDescent="0.25">
      <c r="A31687" s="10">
        <v>45535.025694444441</v>
      </c>
      <c r="B31687" t="s">
        <v>12</v>
      </c>
      <c r="C31687">
        <v>71.34</v>
      </c>
      <c r="D31687">
        <v>-13</v>
      </c>
      <c r="E31687" s="9">
        <v>3276.8127073918499</v>
      </c>
      <c r="F31687">
        <v>-891.81833333333304</v>
      </c>
      <c r="G31687">
        <v>68.601410256410205</v>
      </c>
      <c r="H31687">
        <v>0</v>
      </c>
      <c r="I31687">
        <v>1384.9943740585099</v>
      </c>
      <c r="J31687">
        <v>-7.4746062000000002</v>
      </c>
      <c r="K31687">
        <v>11</v>
      </c>
      <c r="L31687" s="9">
        <f t="shared" si="495"/>
        <v>0</v>
      </c>
      <c r="O31687" s="8">
        <v>45535</v>
      </c>
      <c r="P31687" s="7">
        <v>2.5694444444444443E-2</v>
      </c>
    </row>
    <row r="31688" spans="1:16" x14ac:dyDescent="0.25">
      <c r="A31688" s="10">
        <v>45535.027777777781</v>
      </c>
      <c r="B31688" t="s">
        <v>12</v>
      </c>
      <c r="C31688">
        <v>71.687222222222204</v>
      </c>
      <c r="D31688">
        <v>-14</v>
      </c>
      <c r="E31688" s="9">
        <v>3348.49992961407</v>
      </c>
      <c r="F31688">
        <v>-963.50555555555502</v>
      </c>
      <c r="G31688">
        <v>68.821825396825403</v>
      </c>
      <c r="H31688">
        <v>0</v>
      </c>
      <c r="I31688">
        <v>1384.9943740585099</v>
      </c>
      <c r="J31688">
        <v>-5.5028531000000003</v>
      </c>
      <c r="K31688">
        <v>11</v>
      </c>
      <c r="L31688" s="9">
        <f t="shared" si="495"/>
        <v>0</v>
      </c>
      <c r="O31688" s="8">
        <v>45535</v>
      </c>
      <c r="P31688" s="7">
        <v>2.7777777777777776E-2</v>
      </c>
    </row>
    <row r="31689" spans="1:16" x14ac:dyDescent="0.25">
      <c r="A31689" s="10">
        <v>45535.029166666667</v>
      </c>
      <c r="B31689" t="s">
        <v>12</v>
      </c>
      <c r="C31689">
        <v>74.069999999999993</v>
      </c>
      <c r="D31689">
        <v>-15</v>
      </c>
      <c r="E31689" s="9">
        <v>3422.5699296140701</v>
      </c>
      <c r="F31689">
        <v>-1037.57555555555</v>
      </c>
      <c r="G31689">
        <v>69.171703703703699</v>
      </c>
      <c r="H31689">
        <v>0</v>
      </c>
      <c r="I31689">
        <v>1384.9943740585099</v>
      </c>
      <c r="J31689">
        <v>-6.6400776999999902</v>
      </c>
      <c r="K31689">
        <v>11</v>
      </c>
      <c r="L31689" s="9">
        <f t="shared" si="495"/>
        <v>0</v>
      </c>
      <c r="O31689" s="8">
        <v>45535</v>
      </c>
      <c r="P31689" s="7">
        <v>2.9166666666666667E-2</v>
      </c>
    </row>
    <row r="31690" spans="1:16" x14ac:dyDescent="0.25">
      <c r="A31690" s="10">
        <v>45535.030555555553</v>
      </c>
      <c r="B31690" t="s">
        <v>12</v>
      </c>
      <c r="C31690">
        <v>73.403999999999996</v>
      </c>
      <c r="D31690">
        <v>-16</v>
      </c>
      <c r="E31690" s="9">
        <v>3495.9739296140701</v>
      </c>
      <c r="F31690">
        <v>-1110.97955555555</v>
      </c>
      <c r="G31690">
        <v>69.436222222222199</v>
      </c>
      <c r="H31690">
        <v>0</v>
      </c>
      <c r="I31690">
        <v>1384.9943740585099</v>
      </c>
      <c r="J31690">
        <v>-8.7318131999999995</v>
      </c>
      <c r="K31690">
        <v>11</v>
      </c>
      <c r="L31690" s="9">
        <f t="shared" si="495"/>
        <v>0</v>
      </c>
      <c r="O31690" s="8">
        <v>45535</v>
      </c>
      <c r="P31690" s="7">
        <v>3.0555555555555555E-2</v>
      </c>
    </row>
    <row r="31691" spans="1:16" x14ac:dyDescent="0.25">
      <c r="A31691" s="10">
        <v>45535.03125</v>
      </c>
      <c r="B31691" t="s">
        <v>12</v>
      </c>
      <c r="C31691">
        <v>72.87</v>
      </c>
      <c r="D31691">
        <v>-17</v>
      </c>
      <c r="E31691" s="9">
        <v>3568.84392961407</v>
      </c>
      <c r="F31691">
        <v>-1183.8495555555501</v>
      </c>
      <c r="G31691">
        <v>69.638209150326801</v>
      </c>
      <c r="H31691">
        <v>0</v>
      </c>
      <c r="I31691">
        <v>1384.9943740585099</v>
      </c>
      <c r="J31691">
        <v>-6.9356945999999997</v>
      </c>
      <c r="K31691">
        <v>11</v>
      </c>
      <c r="L31691" s="9">
        <f t="shared" si="495"/>
        <v>0</v>
      </c>
      <c r="O31691" s="8">
        <v>45535</v>
      </c>
      <c r="P31691" s="7">
        <v>3.125E-2</v>
      </c>
    </row>
    <row r="31692" spans="1:16" x14ac:dyDescent="0.25">
      <c r="A31692" s="10">
        <v>45535.031944444447</v>
      </c>
      <c r="B31692" t="s">
        <v>12</v>
      </c>
      <c r="C31692">
        <v>73.180000000000007</v>
      </c>
      <c r="D31692">
        <v>-18</v>
      </c>
      <c r="E31692" s="9">
        <v>3642.0239296140699</v>
      </c>
      <c r="F31692">
        <v>-1257.0295555555499</v>
      </c>
      <c r="G31692">
        <v>69.834975308641901</v>
      </c>
      <c r="H31692">
        <v>0</v>
      </c>
      <c r="I31692">
        <v>1384.9943740585099</v>
      </c>
      <c r="J31692">
        <v>-7.8608736999999902</v>
      </c>
      <c r="K31692">
        <v>11</v>
      </c>
      <c r="L31692" s="9">
        <f t="shared" si="495"/>
        <v>0</v>
      </c>
      <c r="O31692" s="8">
        <v>45535</v>
      </c>
      <c r="P31692" s="7">
        <v>3.1944444444444442E-2</v>
      </c>
    </row>
    <row r="31693" spans="1:16" x14ac:dyDescent="0.25">
      <c r="A31693" s="10">
        <v>45535.032638888886</v>
      </c>
      <c r="B31693" t="s">
        <v>12</v>
      </c>
      <c r="C31693">
        <v>73.495000000000005</v>
      </c>
      <c r="D31693">
        <v>-19</v>
      </c>
      <c r="E31693" s="9">
        <v>3715.5189296140702</v>
      </c>
      <c r="F31693">
        <v>-1330.52455555555</v>
      </c>
      <c r="G31693">
        <v>70.027608187134504</v>
      </c>
      <c r="H31693">
        <v>0</v>
      </c>
      <c r="I31693">
        <v>1384.9943740585099</v>
      </c>
      <c r="J31693">
        <v>-7.1005434999999899</v>
      </c>
      <c r="K31693">
        <v>11</v>
      </c>
      <c r="L31693" s="9">
        <f t="shared" si="495"/>
        <v>0</v>
      </c>
      <c r="O31693" s="8">
        <v>45535</v>
      </c>
      <c r="P31693" s="7">
        <v>3.2638888888888891E-2</v>
      </c>
    </row>
    <row r="31694" spans="1:16" x14ac:dyDescent="0.25">
      <c r="A31694" s="10">
        <v>45535.034722222219</v>
      </c>
      <c r="B31694" t="s">
        <v>12</v>
      </c>
      <c r="C31694">
        <v>72.739999999999995</v>
      </c>
      <c r="D31694">
        <v>-20</v>
      </c>
      <c r="E31694" s="9">
        <v>3788.25892961407</v>
      </c>
      <c r="F31694">
        <v>-1403.26455555555</v>
      </c>
      <c r="G31694">
        <v>70.163227777777706</v>
      </c>
      <c r="H31694">
        <v>0</v>
      </c>
      <c r="I31694">
        <v>1384.9943740585099</v>
      </c>
      <c r="J31694">
        <v>-1.72504579999999</v>
      </c>
      <c r="K31694">
        <v>11</v>
      </c>
      <c r="L31694" s="9">
        <f t="shared" si="495"/>
        <v>0</v>
      </c>
      <c r="O31694" s="8">
        <v>45535</v>
      </c>
      <c r="P31694" s="7">
        <v>3.4722222222222224E-2</v>
      </c>
    </row>
    <row r="31695" spans="1:16" x14ac:dyDescent="0.25">
      <c r="A31695" s="10">
        <v>45535.035416666666</v>
      </c>
      <c r="B31695" t="s">
        <v>13</v>
      </c>
      <c r="C31695">
        <v>73.1666666666666</v>
      </c>
      <c r="D31695">
        <v>0</v>
      </c>
      <c r="E31695" s="9">
        <v>2324.9255962807401</v>
      </c>
      <c r="F31695">
        <v>0</v>
      </c>
      <c r="G31695">
        <v>0</v>
      </c>
      <c r="H31695">
        <v>-60.068777777777697</v>
      </c>
      <c r="I31695">
        <v>1324.9255962807399</v>
      </c>
      <c r="J31695">
        <v>2.5858186999999999</v>
      </c>
      <c r="K31695">
        <v>11</v>
      </c>
      <c r="L31695" s="9">
        <f t="shared" si="495"/>
        <v>0</v>
      </c>
      <c r="O31695" s="8">
        <v>45535</v>
      </c>
      <c r="P31695" s="7">
        <v>3.5416666666666666E-2</v>
      </c>
    </row>
    <row r="31696" spans="1:16" x14ac:dyDescent="0.25">
      <c r="A31696" s="10">
        <v>45535.036111111112</v>
      </c>
      <c r="B31696" t="s">
        <v>14</v>
      </c>
      <c r="C31696">
        <v>72.069999999999993</v>
      </c>
      <c r="D31696">
        <v>1</v>
      </c>
      <c r="E31696" s="9">
        <v>2252.85559628074</v>
      </c>
      <c r="F31696">
        <v>72.069999999999993</v>
      </c>
      <c r="G31696">
        <v>72.069999999999993</v>
      </c>
      <c r="H31696">
        <v>0</v>
      </c>
      <c r="I31696">
        <v>1324.9255962807399</v>
      </c>
      <c r="J31696">
        <v>5.2695828000000002</v>
      </c>
      <c r="K31696">
        <v>11</v>
      </c>
      <c r="L31696" s="9">
        <f t="shared" si="495"/>
        <v>0</v>
      </c>
      <c r="O31696" s="8">
        <v>45535</v>
      </c>
      <c r="P31696" s="7">
        <v>3.6111111111111108E-2</v>
      </c>
    </row>
    <row r="31697" spans="1:16" x14ac:dyDescent="0.25">
      <c r="A31697" s="10">
        <v>45535.038888888892</v>
      </c>
      <c r="B31697" t="s">
        <v>14</v>
      </c>
      <c r="C31697">
        <v>71.459999999999994</v>
      </c>
      <c r="D31697">
        <v>2</v>
      </c>
      <c r="E31697" s="9">
        <v>2181.3955962807399</v>
      </c>
      <c r="F31697">
        <v>143.52999999999901</v>
      </c>
      <c r="G31697">
        <v>71.764999999999901</v>
      </c>
      <c r="H31697">
        <v>0</v>
      </c>
      <c r="I31697">
        <v>1324.9255962807399</v>
      </c>
      <c r="J31697">
        <v>5.4571031999999997</v>
      </c>
      <c r="K31697">
        <v>11</v>
      </c>
      <c r="L31697" s="9">
        <f t="shared" si="495"/>
        <v>0</v>
      </c>
      <c r="O31697" s="8">
        <v>45535</v>
      </c>
      <c r="P31697" s="7">
        <v>3.888888888888889E-2</v>
      </c>
    </row>
    <row r="31698" spans="1:16" x14ac:dyDescent="0.25">
      <c r="A31698" s="10">
        <v>45535.040277777778</v>
      </c>
      <c r="B31698" t="s">
        <v>14</v>
      </c>
      <c r="C31698">
        <v>71.61</v>
      </c>
      <c r="D31698">
        <v>3</v>
      </c>
      <c r="E31698" s="9">
        <v>2109.7855962807398</v>
      </c>
      <c r="F31698">
        <v>215.14</v>
      </c>
      <c r="G31698">
        <v>71.713333333333296</v>
      </c>
      <c r="H31698">
        <v>0</v>
      </c>
      <c r="I31698">
        <v>1324.9255962807399</v>
      </c>
      <c r="J31698">
        <v>5.7366960999999996</v>
      </c>
      <c r="K31698">
        <v>11</v>
      </c>
      <c r="L31698" s="9">
        <f t="shared" si="495"/>
        <v>0</v>
      </c>
      <c r="O31698" s="8">
        <v>45535</v>
      </c>
      <c r="P31698" s="7">
        <v>4.027777777777778E-2</v>
      </c>
    </row>
    <row r="31699" spans="1:16" x14ac:dyDescent="0.25">
      <c r="A31699" s="10">
        <v>45535.041666666664</v>
      </c>
      <c r="B31699" t="s">
        <v>14</v>
      </c>
      <c r="C31699">
        <v>72.5</v>
      </c>
      <c r="D31699">
        <v>4</v>
      </c>
      <c r="E31699" s="9">
        <v>2037.28559628074</v>
      </c>
      <c r="F31699">
        <v>287.64</v>
      </c>
      <c r="G31699">
        <v>71.91</v>
      </c>
      <c r="H31699">
        <v>0</v>
      </c>
      <c r="I31699">
        <v>1324.9255962807399</v>
      </c>
      <c r="J31699">
        <v>6.51891719999999</v>
      </c>
      <c r="K31699">
        <v>11</v>
      </c>
      <c r="L31699" s="9">
        <f t="shared" si="495"/>
        <v>0</v>
      </c>
      <c r="O31699" s="8">
        <v>45535</v>
      </c>
      <c r="P31699" s="7">
        <v>4.1666666666666664E-2</v>
      </c>
    </row>
    <row r="31700" spans="1:16" x14ac:dyDescent="0.25">
      <c r="A31700" s="10">
        <v>45535.043055555558</v>
      </c>
      <c r="B31700" t="s">
        <v>14</v>
      </c>
      <c r="C31700">
        <v>73.62</v>
      </c>
      <c r="D31700">
        <v>5</v>
      </c>
      <c r="E31700" s="9">
        <v>1963.6655962807399</v>
      </c>
      <c r="F31700">
        <v>361.26</v>
      </c>
      <c r="G31700">
        <v>72.251999999999995</v>
      </c>
      <c r="H31700">
        <v>0</v>
      </c>
      <c r="I31700">
        <v>1324.9255962807399</v>
      </c>
      <c r="J31700">
        <v>7.0326452000000002</v>
      </c>
      <c r="K31700">
        <v>11</v>
      </c>
      <c r="L31700" s="9">
        <f t="shared" si="495"/>
        <v>0</v>
      </c>
      <c r="O31700" s="8">
        <v>45535</v>
      </c>
      <c r="P31700" s="7">
        <v>4.3055555555555555E-2</v>
      </c>
    </row>
    <row r="31701" spans="1:16" x14ac:dyDescent="0.25">
      <c r="A31701" s="10">
        <v>45535.043749999997</v>
      </c>
      <c r="B31701" t="s">
        <v>14</v>
      </c>
      <c r="C31701">
        <v>74.19</v>
      </c>
      <c r="D31701">
        <v>6</v>
      </c>
      <c r="E31701" s="9">
        <v>1889.4755962807401</v>
      </c>
      <c r="F31701">
        <v>435.45</v>
      </c>
      <c r="G31701">
        <v>72.575000000000003</v>
      </c>
      <c r="H31701">
        <v>0</v>
      </c>
      <c r="I31701">
        <v>1324.9255962807399</v>
      </c>
      <c r="J31701">
        <v>6.3679437999999999</v>
      </c>
      <c r="K31701">
        <v>11</v>
      </c>
      <c r="L31701" s="9">
        <f t="shared" si="495"/>
        <v>0</v>
      </c>
      <c r="O31701" s="8">
        <v>45535</v>
      </c>
      <c r="P31701" s="7">
        <v>4.3749999999999997E-2</v>
      </c>
    </row>
    <row r="31702" spans="1:16" x14ac:dyDescent="0.25">
      <c r="A31702" s="10">
        <v>45535.04583333333</v>
      </c>
      <c r="B31702" t="s">
        <v>14</v>
      </c>
      <c r="C31702">
        <v>72.734999999999999</v>
      </c>
      <c r="D31702">
        <v>7</v>
      </c>
      <c r="E31702" s="9">
        <v>1816.74059628074</v>
      </c>
      <c r="F31702">
        <v>508.185</v>
      </c>
      <c r="G31702">
        <v>72.597857142857094</v>
      </c>
      <c r="H31702">
        <v>0</v>
      </c>
      <c r="I31702">
        <v>1324.9255962807399</v>
      </c>
      <c r="J31702">
        <v>6.2663107999999896</v>
      </c>
      <c r="K31702">
        <v>11</v>
      </c>
      <c r="L31702" s="9">
        <f t="shared" si="495"/>
        <v>0</v>
      </c>
      <c r="O31702" s="8">
        <v>45535</v>
      </c>
      <c r="P31702" s="7">
        <v>4.583333333333333E-2</v>
      </c>
    </row>
    <row r="31703" spans="1:16" x14ac:dyDescent="0.25">
      <c r="A31703" s="10">
        <v>45535.046527777777</v>
      </c>
      <c r="B31703" t="s">
        <v>14</v>
      </c>
      <c r="C31703">
        <v>72.62</v>
      </c>
      <c r="D31703">
        <v>8</v>
      </c>
      <c r="E31703" s="9">
        <v>1744.1205962807401</v>
      </c>
      <c r="F31703">
        <v>580.80499999999995</v>
      </c>
      <c r="G31703">
        <v>72.600624999999994</v>
      </c>
      <c r="H31703">
        <v>0</v>
      </c>
      <c r="I31703">
        <v>1324.9255962807399</v>
      </c>
      <c r="J31703">
        <v>4.6088074799999896</v>
      </c>
      <c r="K31703">
        <v>11</v>
      </c>
      <c r="L31703" s="9">
        <f t="shared" si="495"/>
        <v>0</v>
      </c>
      <c r="O31703" s="8">
        <v>45535</v>
      </c>
      <c r="P31703" s="7">
        <v>4.6527777777777779E-2</v>
      </c>
    </row>
    <row r="31704" spans="1:16" x14ac:dyDescent="0.25">
      <c r="A31704" s="10">
        <v>45535.04791666667</v>
      </c>
      <c r="B31704" t="s">
        <v>14</v>
      </c>
      <c r="C31704">
        <v>71.81</v>
      </c>
      <c r="D31704">
        <v>9</v>
      </c>
      <c r="E31704" s="9">
        <v>1672.3105962807399</v>
      </c>
      <c r="F31704">
        <v>652.61500000000001</v>
      </c>
      <c r="G31704">
        <v>72.5127777777777</v>
      </c>
      <c r="H31704">
        <v>0</v>
      </c>
      <c r="I31704">
        <v>1324.9255962807399</v>
      </c>
      <c r="J31704">
        <v>4.5479924799999996</v>
      </c>
      <c r="K31704">
        <v>11</v>
      </c>
      <c r="L31704" s="9">
        <f t="shared" si="495"/>
        <v>0</v>
      </c>
      <c r="O31704" s="8">
        <v>45535</v>
      </c>
      <c r="P31704" s="7">
        <v>4.791666666666667E-2</v>
      </c>
    </row>
    <row r="31705" spans="1:16" x14ac:dyDescent="0.25">
      <c r="A31705" s="10">
        <v>45535.048611111109</v>
      </c>
      <c r="B31705" t="s">
        <v>14</v>
      </c>
      <c r="C31705">
        <v>74.56</v>
      </c>
      <c r="D31705">
        <v>10</v>
      </c>
      <c r="E31705" s="9">
        <v>1597.75059628074</v>
      </c>
      <c r="F31705">
        <v>727.17499999999995</v>
      </c>
      <c r="G31705">
        <v>72.717500000000001</v>
      </c>
      <c r="H31705">
        <v>0</v>
      </c>
      <c r="I31705">
        <v>1324.9255962807399</v>
      </c>
      <c r="J31705">
        <v>2.0789336799999898</v>
      </c>
      <c r="K31705">
        <v>11</v>
      </c>
      <c r="L31705" s="9">
        <f t="shared" si="495"/>
        <v>0</v>
      </c>
      <c r="O31705" s="8">
        <v>45535</v>
      </c>
      <c r="P31705" s="7">
        <v>4.8611111111111112E-2</v>
      </c>
    </row>
    <row r="31706" spans="1:16" x14ac:dyDescent="0.25">
      <c r="A31706" s="10">
        <v>45535.049305555556</v>
      </c>
      <c r="B31706" t="s">
        <v>14</v>
      </c>
      <c r="C31706">
        <v>72.195999999999998</v>
      </c>
      <c r="D31706">
        <v>11</v>
      </c>
      <c r="E31706" s="9">
        <v>1525.55459628074</v>
      </c>
      <c r="F31706">
        <v>799.37099999999998</v>
      </c>
      <c r="G31706">
        <v>72.670090909090902</v>
      </c>
      <c r="H31706">
        <v>0</v>
      </c>
      <c r="I31706">
        <v>1324.9255962807399</v>
      </c>
      <c r="J31706">
        <v>2.1959710799999899</v>
      </c>
      <c r="K31706">
        <v>11</v>
      </c>
      <c r="L31706" s="9">
        <f t="shared" si="495"/>
        <v>0</v>
      </c>
      <c r="O31706" s="8">
        <v>45535</v>
      </c>
      <c r="P31706" s="7">
        <v>4.9305555555555554E-2</v>
      </c>
    </row>
    <row r="31707" spans="1:16" x14ac:dyDescent="0.25">
      <c r="A31707" s="10">
        <v>45535.061111111114</v>
      </c>
      <c r="B31707" t="s">
        <v>14</v>
      </c>
      <c r="C31707">
        <v>74.466250000000002</v>
      </c>
      <c r="D31707">
        <v>12</v>
      </c>
      <c r="E31707" s="9">
        <v>1451.0883462807401</v>
      </c>
      <c r="F31707">
        <v>873.83725000000004</v>
      </c>
      <c r="G31707">
        <v>72.819770833333294</v>
      </c>
      <c r="H31707">
        <v>0</v>
      </c>
      <c r="I31707">
        <v>1324.9255962807399</v>
      </c>
      <c r="J31707">
        <v>3.8240731800000001</v>
      </c>
      <c r="K31707">
        <v>11</v>
      </c>
      <c r="L31707" s="9">
        <f t="shared" si="495"/>
        <v>0</v>
      </c>
      <c r="O31707" s="8">
        <v>45535</v>
      </c>
      <c r="P31707" s="7">
        <v>6.1111111111111109E-2</v>
      </c>
    </row>
    <row r="31708" spans="1:16" x14ac:dyDescent="0.25">
      <c r="A31708" s="10">
        <v>45535.061805555553</v>
      </c>
      <c r="B31708" t="s">
        <v>14</v>
      </c>
      <c r="C31708">
        <v>74.5</v>
      </c>
      <c r="D31708">
        <v>13</v>
      </c>
      <c r="E31708" s="9">
        <v>1376.5883462807401</v>
      </c>
      <c r="F31708">
        <v>948.33725000000004</v>
      </c>
      <c r="G31708">
        <v>72.949019230769196</v>
      </c>
      <c r="H31708">
        <v>0</v>
      </c>
      <c r="I31708">
        <v>1324.9255962807399</v>
      </c>
      <c r="J31708">
        <v>3.1807783799999898</v>
      </c>
      <c r="K31708">
        <v>11</v>
      </c>
      <c r="L31708" s="9">
        <f t="shared" si="495"/>
        <v>0</v>
      </c>
      <c r="O31708" s="8">
        <v>45535</v>
      </c>
      <c r="P31708" s="7">
        <v>6.1805555555555558E-2</v>
      </c>
    </row>
    <row r="31709" spans="1:16" x14ac:dyDescent="0.25">
      <c r="A31709" s="10">
        <v>45535.0625</v>
      </c>
      <c r="B31709" t="s">
        <v>14</v>
      </c>
      <c r="C31709">
        <v>74.38</v>
      </c>
      <c r="D31709">
        <v>14</v>
      </c>
      <c r="E31709" s="9">
        <v>1302.20834628074</v>
      </c>
      <c r="F31709">
        <v>1022.71725</v>
      </c>
      <c r="G31709">
        <v>73.051232142857103</v>
      </c>
      <c r="H31709">
        <v>0</v>
      </c>
      <c r="I31709">
        <v>1324.9255962807399</v>
      </c>
      <c r="J31709">
        <v>2.8677392799999999</v>
      </c>
      <c r="K31709">
        <v>11</v>
      </c>
      <c r="L31709" s="9">
        <f t="shared" si="495"/>
        <v>0</v>
      </c>
      <c r="O31709" s="8">
        <v>45535</v>
      </c>
      <c r="P31709" s="7">
        <v>6.25E-2</v>
      </c>
    </row>
    <row r="31710" spans="1:16" x14ac:dyDescent="0.25">
      <c r="A31710" s="10">
        <v>45535.06527777778</v>
      </c>
      <c r="B31710" t="s">
        <v>14</v>
      </c>
      <c r="C31710">
        <v>72.876666666666594</v>
      </c>
      <c r="D31710">
        <v>15</v>
      </c>
      <c r="E31710" s="9">
        <v>1229.33167961407</v>
      </c>
      <c r="F31710">
        <v>1095.5939166666601</v>
      </c>
      <c r="G31710">
        <v>73.039594444444404</v>
      </c>
      <c r="H31710">
        <v>0</v>
      </c>
      <c r="I31710">
        <v>1324.9255962807399</v>
      </c>
      <c r="J31710">
        <v>3.2058673799999999</v>
      </c>
      <c r="K31710">
        <v>11</v>
      </c>
      <c r="L31710" s="9">
        <f t="shared" si="495"/>
        <v>0</v>
      </c>
      <c r="O31710" s="8">
        <v>45535</v>
      </c>
      <c r="P31710" s="7">
        <v>6.5277777777777782E-2</v>
      </c>
    </row>
    <row r="31711" spans="1:16" x14ac:dyDescent="0.25">
      <c r="A31711" s="10">
        <v>45535.066666666666</v>
      </c>
      <c r="B31711" t="s">
        <v>14</v>
      </c>
      <c r="C31711">
        <v>73.92</v>
      </c>
      <c r="D31711">
        <v>16</v>
      </c>
      <c r="E31711" s="9">
        <v>1155.41167961407</v>
      </c>
      <c r="F31711">
        <v>1169.51391666666</v>
      </c>
      <c r="G31711">
        <v>73.094619791666602</v>
      </c>
      <c r="H31711">
        <v>0</v>
      </c>
      <c r="I31711">
        <v>1324.9255962807399</v>
      </c>
      <c r="J31711">
        <v>1.27798498</v>
      </c>
      <c r="K31711">
        <v>11</v>
      </c>
      <c r="L31711" s="9">
        <f t="shared" si="495"/>
        <v>0</v>
      </c>
      <c r="O31711" s="8">
        <v>45535</v>
      </c>
      <c r="P31711" s="7">
        <v>6.6666666666666666E-2</v>
      </c>
    </row>
    <row r="31712" spans="1:16" x14ac:dyDescent="0.25">
      <c r="A31712" s="10">
        <v>45535.068055555559</v>
      </c>
      <c r="B31712" t="s">
        <v>14</v>
      </c>
      <c r="C31712">
        <v>74.749523809523794</v>
      </c>
      <c r="D31712">
        <v>17</v>
      </c>
      <c r="E31712" s="9">
        <v>1080.6621558045499</v>
      </c>
      <c r="F31712">
        <v>1244.26344047619</v>
      </c>
      <c r="G31712">
        <v>73.191967086834694</v>
      </c>
      <c r="H31712">
        <v>0</v>
      </c>
      <c r="I31712">
        <v>1324.9255962807399</v>
      </c>
      <c r="J31712">
        <v>4.2482802800000004</v>
      </c>
      <c r="K31712">
        <v>11</v>
      </c>
      <c r="L31712" s="9">
        <f t="shared" si="495"/>
        <v>0</v>
      </c>
      <c r="O31712" s="8">
        <v>45535</v>
      </c>
      <c r="P31712" s="7">
        <v>6.805555555555555E-2</v>
      </c>
    </row>
    <row r="31713" spans="1:16" x14ac:dyDescent="0.25">
      <c r="A31713" s="10">
        <v>45535.068749999999</v>
      </c>
      <c r="B31713" t="s">
        <v>14</v>
      </c>
      <c r="C31713">
        <v>74.91</v>
      </c>
      <c r="D31713">
        <v>18</v>
      </c>
      <c r="E31713" s="9">
        <v>1005.7521558045499</v>
      </c>
      <c r="F31713">
        <v>1319.1734404761901</v>
      </c>
      <c r="G31713">
        <v>73.287413359788303</v>
      </c>
      <c r="H31713">
        <v>0</v>
      </c>
      <c r="I31713">
        <v>1324.9255962807399</v>
      </c>
      <c r="J31713">
        <v>5.9115595999999897</v>
      </c>
      <c r="K31713">
        <v>11</v>
      </c>
      <c r="L31713" s="9">
        <f t="shared" si="495"/>
        <v>0</v>
      </c>
      <c r="O31713" s="8">
        <v>45535</v>
      </c>
      <c r="P31713" s="7">
        <v>6.8750000000000006E-2</v>
      </c>
    </row>
    <row r="31714" spans="1:16" x14ac:dyDescent="0.25">
      <c r="A31714" s="10">
        <v>45535.070138888892</v>
      </c>
      <c r="B31714" t="s">
        <v>14</v>
      </c>
      <c r="C31714">
        <v>74.55</v>
      </c>
      <c r="D31714">
        <v>19</v>
      </c>
      <c r="E31714" s="9">
        <v>931.20215580455294</v>
      </c>
      <c r="F31714">
        <v>1393.72344047619</v>
      </c>
      <c r="G31714">
        <v>73.353865288220504</v>
      </c>
      <c r="H31714">
        <v>0</v>
      </c>
      <c r="I31714">
        <v>1324.9255962807399</v>
      </c>
      <c r="J31714">
        <v>6.3675716999999903</v>
      </c>
      <c r="K31714">
        <v>11</v>
      </c>
      <c r="L31714" s="9">
        <f t="shared" si="495"/>
        <v>0</v>
      </c>
      <c r="O31714" s="8">
        <v>45535</v>
      </c>
      <c r="P31714" s="7">
        <v>7.013888888888889E-2</v>
      </c>
    </row>
    <row r="31715" spans="1:16" x14ac:dyDescent="0.25">
      <c r="A31715" s="10">
        <v>45535.070833333331</v>
      </c>
      <c r="B31715" t="s">
        <v>14</v>
      </c>
      <c r="C31715">
        <v>72.739444444444402</v>
      </c>
      <c r="D31715">
        <v>20</v>
      </c>
      <c r="E31715" s="9">
        <v>858.46271136010898</v>
      </c>
      <c r="F31715">
        <v>1466.4628849206299</v>
      </c>
      <c r="G31715">
        <v>73.323144246031703</v>
      </c>
      <c r="H31715">
        <v>0</v>
      </c>
      <c r="I31715">
        <v>1324.9255962807399</v>
      </c>
      <c r="J31715">
        <v>4.9817159999999996</v>
      </c>
      <c r="K31715">
        <v>11</v>
      </c>
      <c r="L31715" s="9">
        <f t="shared" si="495"/>
        <v>0</v>
      </c>
      <c r="O31715" s="8">
        <v>45535</v>
      </c>
      <c r="P31715" s="7">
        <v>7.0833333333333331E-2</v>
      </c>
    </row>
    <row r="31716" spans="1:16" x14ac:dyDescent="0.25">
      <c r="A31716" s="10">
        <v>45535.072916666664</v>
      </c>
      <c r="B31716" t="s">
        <v>14</v>
      </c>
      <c r="C31716">
        <v>75.12</v>
      </c>
      <c r="D31716">
        <v>21</v>
      </c>
      <c r="E31716" s="9">
        <v>783.34271136010898</v>
      </c>
      <c r="F31716">
        <v>1541.58288492063</v>
      </c>
      <c r="G31716">
        <v>73.408708805744496</v>
      </c>
      <c r="H31716">
        <v>0</v>
      </c>
      <c r="I31716">
        <v>1324.9255962807399</v>
      </c>
      <c r="J31716">
        <v>1.5248545</v>
      </c>
      <c r="K31716">
        <v>11</v>
      </c>
      <c r="L31716" s="9">
        <f t="shared" si="495"/>
        <v>0</v>
      </c>
      <c r="O31716" s="8">
        <v>45535</v>
      </c>
      <c r="P31716" s="7">
        <v>7.2916666666666671E-2</v>
      </c>
    </row>
    <row r="31717" spans="1:16" x14ac:dyDescent="0.25">
      <c r="A31717" s="10">
        <v>45535.074305555558</v>
      </c>
      <c r="B31717" t="s">
        <v>13</v>
      </c>
      <c r="C31717">
        <v>74.260000000000005</v>
      </c>
      <c r="D31717">
        <v>0</v>
      </c>
      <c r="E31717" s="9">
        <v>2342.8027113601001</v>
      </c>
      <c r="F31717">
        <v>0</v>
      </c>
      <c r="G31717">
        <v>0</v>
      </c>
      <c r="H31717">
        <v>17.877115079365002</v>
      </c>
      <c r="I31717">
        <v>1342.8027113600999</v>
      </c>
      <c r="J31717">
        <v>-2.5132468000000001</v>
      </c>
      <c r="K31717">
        <v>11</v>
      </c>
      <c r="L31717" s="9">
        <f t="shared" si="495"/>
        <v>0</v>
      </c>
      <c r="O31717" s="8">
        <v>45535</v>
      </c>
      <c r="P31717" s="7">
        <v>7.4305555555555555E-2</v>
      </c>
    </row>
    <row r="31718" spans="1:16" x14ac:dyDescent="0.25">
      <c r="A31718" s="10">
        <v>45535.074999999997</v>
      </c>
      <c r="B31718" t="s">
        <v>12</v>
      </c>
      <c r="C31718">
        <v>72.886666666666599</v>
      </c>
      <c r="D31718">
        <v>-1</v>
      </c>
      <c r="E31718" s="9">
        <v>2415.6893780267701</v>
      </c>
      <c r="F31718">
        <v>-72.886666666666599</v>
      </c>
      <c r="G31718">
        <v>72.886666666666599</v>
      </c>
      <c r="H31718">
        <v>0</v>
      </c>
      <c r="I31718">
        <v>1342.8027113600999</v>
      </c>
      <c r="J31718">
        <v>-2.1556289999999998</v>
      </c>
      <c r="K31718">
        <v>11</v>
      </c>
      <c r="L31718" s="9">
        <f t="shared" si="495"/>
        <v>0</v>
      </c>
      <c r="O31718" s="8">
        <v>45535</v>
      </c>
      <c r="P31718" s="7">
        <v>7.4999999999999997E-2</v>
      </c>
    </row>
    <row r="31719" spans="1:16" x14ac:dyDescent="0.25">
      <c r="A31719" s="10">
        <v>45535.081250000003</v>
      </c>
      <c r="B31719" t="s">
        <v>12</v>
      </c>
      <c r="C31719">
        <v>72.52</v>
      </c>
      <c r="D31719">
        <v>-2</v>
      </c>
      <c r="E31719" s="9">
        <v>2488.2093780267701</v>
      </c>
      <c r="F31719">
        <v>-145.40666666666601</v>
      </c>
      <c r="G31719">
        <v>72.703333333333305</v>
      </c>
      <c r="H31719">
        <v>0</v>
      </c>
      <c r="I31719">
        <v>1342.8027113600999</v>
      </c>
      <c r="J31719">
        <v>-3.8080291000000002</v>
      </c>
      <c r="K31719">
        <v>11</v>
      </c>
      <c r="L31719" s="9">
        <f t="shared" si="495"/>
        <v>0</v>
      </c>
      <c r="O31719" s="8">
        <v>45535</v>
      </c>
      <c r="P31719" s="7">
        <v>8.1250000000000003E-2</v>
      </c>
    </row>
    <row r="31720" spans="1:16" x14ac:dyDescent="0.25">
      <c r="A31720" s="10">
        <v>45535.083333333336</v>
      </c>
      <c r="B31720" t="s">
        <v>12</v>
      </c>
      <c r="C31720">
        <v>71.796000000000006</v>
      </c>
      <c r="D31720">
        <v>-3</v>
      </c>
      <c r="E31720" s="9">
        <v>2560.0053780267699</v>
      </c>
      <c r="F31720">
        <v>-217.202666666666</v>
      </c>
      <c r="G31720">
        <v>72.4008888888889</v>
      </c>
      <c r="H31720">
        <v>0</v>
      </c>
      <c r="I31720">
        <v>1342.8027113600999</v>
      </c>
      <c r="J31720">
        <v>-6.1312669999999896</v>
      </c>
      <c r="K31720">
        <v>11</v>
      </c>
      <c r="L31720" s="9">
        <f t="shared" si="495"/>
        <v>0</v>
      </c>
      <c r="O31720" s="8">
        <v>45535</v>
      </c>
      <c r="P31720" s="7">
        <v>8.3333333333333329E-2</v>
      </c>
    </row>
    <row r="31721" spans="1:16" x14ac:dyDescent="0.25">
      <c r="A31721" s="10">
        <v>45535.084027777775</v>
      </c>
      <c r="B31721" t="s">
        <v>12</v>
      </c>
      <c r="C31721">
        <v>72.56</v>
      </c>
      <c r="D31721">
        <v>-4</v>
      </c>
      <c r="E31721" s="9">
        <v>2632.5653780267698</v>
      </c>
      <c r="F31721">
        <v>-289.76266666666601</v>
      </c>
      <c r="G31721">
        <v>72.440666666666601</v>
      </c>
      <c r="H31721">
        <v>0</v>
      </c>
      <c r="I31721">
        <v>1342.8027113600999</v>
      </c>
      <c r="J31721">
        <v>-3.7216420999999902</v>
      </c>
      <c r="K31721">
        <v>11</v>
      </c>
      <c r="L31721" s="9">
        <f t="shared" si="495"/>
        <v>0</v>
      </c>
      <c r="O31721" s="8">
        <v>45535</v>
      </c>
      <c r="P31721" s="7">
        <v>8.4027777777777785E-2</v>
      </c>
    </row>
    <row r="31722" spans="1:16" x14ac:dyDescent="0.25">
      <c r="A31722" s="10">
        <v>45535.084722222222</v>
      </c>
      <c r="B31722" t="s">
        <v>12</v>
      </c>
      <c r="C31722">
        <v>72.25</v>
      </c>
      <c r="D31722">
        <v>-5</v>
      </c>
      <c r="E31722" s="9">
        <v>2704.8153780267698</v>
      </c>
      <c r="F31722">
        <v>-362.01266666666601</v>
      </c>
      <c r="G31722">
        <v>72.402533333333295</v>
      </c>
      <c r="H31722">
        <v>0</v>
      </c>
      <c r="I31722">
        <v>1342.8027113600999</v>
      </c>
      <c r="J31722">
        <v>-8.5957226999999996</v>
      </c>
      <c r="K31722">
        <v>11</v>
      </c>
      <c r="L31722" s="9">
        <f t="shared" si="495"/>
        <v>0</v>
      </c>
      <c r="O31722" s="8">
        <v>45535</v>
      </c>
      <c r="P31722" s="7">
        <v>8.4722222222222227E-2</v>
      </c>
    </row>
    <row r="31723" spans="1:16" x14ac:dyDescent="0.25">
      <c r="A31723" s="10">
        <v>45535.085416666669</v>
      </c>
      <c r="B31723" t="s">
        <v>12</v>
      </c>
      <c r="C31723">
        <v>70.260000000000005</v>
      </c>
      <c r="D31723">
        <v>-6</v>
      </c>
      <c r="E31723" s="9">
        <v>2775.0753780267701</v>
      </c>
      <c r="F31723">
        <v>-432.272666666666</v>
      </c>
      <c r="G31723">
        <v>72.045444444444399</v>
      </c>
      <c r="H31723">
        <v>0</v>
      </c>
      <c r="I31723">
        <v>1342.8027113600999</v>
      </c>
      <c r="J31723">
        <v>-10.267700899999999</v>
      </c>
      <c r="K31723">
        <v>11</v>
      </c>
      <c r="L31723" s="9">
        <f t="shared" si="495"/>
        <v>0</v>
      </c>
      <c r="O31723" s="8">
        <v>45535</v>
      </c>
      <c r="P31723" s="7">
        <v>8.5416666666666669E-2</v>
      </c>
    </row>
    <row r="31724" spans="1:16" x14ac:dyDescent="0.25">
      <c r="A31724" s="10">
        <v>45535.086111111108</v>
      </c>
      <c r="B31724" t="s">
        <v>12</v>
      </c>
      <c r="C31724">
        <v>72.064999999999998</v>
      </c>
      <c r="D31724">
        <v>-7</v>
      </c>
      <c r="E31724" s="9">
        <v>2847.1403780267701</v>
      </c>
      <c r="F31724">
        <v>-504.337666666666</v>
      </c>
      <c r="G31724">
        <v>72.048238095238005</v>
      </c>
      <c r="H31724">
        <v>0</v>
      </c>
      <c r="I31724">
        <v>1342.8027113600999</v>
      </c>
      <c r="J31724">
        <v>-12.9307085999999</v>
      </c>
      <c r="K31724">
        <v>11</v>
      </c>
      <c r="L31724" s="9">
        <f t="shared" si="495"/>
        <v>0</v>
      </c>
      <c r="O31724" s="8">
        <v>45535</v>
      </c>
      <c r="P31724" s="7">
        <v>8.611111111111111E-2</v>
      </c>
    </row>
    <row r="31725" spans="1:16" x14ac:dyDescent="0.25">
      <c r="A31725" s="10">
        <v>45535.087500000001</v>
      </c>
      <c r="B31725" t="s">
        <v>12</v>
      </c>
      <c r="C31725">
        <v>72.089999999999904</v>
      </c>
      <c r="D31725">
        <v>-8</v>
      </c>
      <c r="E31725" s="9">
        <v>2919.2303780267698</v>
      </c>
      <c r="F31725">
        <v>-576.42766666666603</v>
      </c>
      <c r="G31725">
        <v>72.053458333333296</v>
      </c>
      <c r="H31725">
        <v>0</v>
      </c>
      <c r="I31725">
        <v>1342.8027113600999</v>
      </c>
      <c r="J31725">
        <v>-11.2255076999999</v>
      </c>
      <c r="K31725">
        <v>11</v>
      </c>
      <c r="L31725" s="9">
        <f t="shared" si="495"/>
        <v>0</v>
      </c>
      <c r="O31725" s="8">
        <v>45535</v>
      </c>
      <c r="P31725" s="7">
        <v>8.7499999999999994E-2</v>
      </c>
    </row>
    <row r="31726" spans="1:16" x14ac:dyDescent="0.25">
      <c r="A31726" s="10">
        <v>45535.088194444441</v>
      </c>
      <c r="B31726" t="s">
        <v>12</v>
      </c>
      <c r="C31726">
        <v>71.444999999999993</v>
      </c>
      <c r="D31726">
        <v>-9</v>
      </c>
      <c r="E31726" s="9">
        <v>2990.67537802677</v>
      </c>
      <c r="F31726">
        <v>-647.87266666666596</v>
      </c>
      <c r="G31726">
        <v>71.985851851851805</v>
      </c>
      <c r="H31726">
        <v>0</v>
      </c>
      <c r="I31726">
        <v>1342.8027113600999</v>
      </c>
      <c r="J31726">
        <v>-10.2762411999999</v>
      </c>
      <c r="K31726">
        <v>11</v>
      </c>
      <c r="L31726" s="9">
        <f t="shared" si="495"/>
        <v>0</v>
      </c>
      <c r="O31726" s="8">
        <v>45535</v>
      </c>
      <c r="P31726" s="7">
        <v>8.819444444444445E-2</v>
      </c>
    </row>
    <row r="31727" spans="1:16" x14ac:dyDescent="0.25">
      <c r="A31727" s="10">
        <v>45535.091666666667</v>
      </c>
      <c r="B31727" t="s">
        <v>12</v>
      </c>
      <c r="C31727">
        <v>71.849999999999994</v>
      </c>
      <c r="D31727">
        <v>-10</v>
      </c>
      <c r="E31727" s="9">
        <v>3062.5253780267699</v>
      </c>
      <c r="F31727">
        <v>-719.72266666666599</v>
      </c>
      <c r="G31727">
        <v>71.972266666666599</v>
      </c>
      <c r="H31727">
        <v>0</v>
      </c>
      <c r="I31727">
        <v>1342.8027113600999</v>
      </c>
      <c r="J31727">
        <v>-6.3406363999999904</v>
      </c>
      <c r="K31727">
        <v>11</v>
      </c>
      <c r="L31727" s="9">
        <f t="shared" si="495"/>
        <v>0</v>
      </c>
      <c r="O31727" s="8">
        <v>45535</v>
      </c>
      <c r="P31727" s="7">
        <v>9.166666666666666E-2</v>
      </c>
    </row>
    <row r="31728" spans="1:16" x14ac:dyDescent="0.25">
      <c r="A31728" s="10">
        <v>45535.093055555553</v>
      </c>
      <c r="B31728" t="s">
        <v>12</v>
      </c>
      <c r="C31728">
        <v>70.894999999999996</v>
      </c>
      <c r="D31728">
        <v>-11</v>
      </c>
      <c r="E31728" s="9">
        <v>3133.4203780267699</v>
      </c>
      <c r="F31728">
        <v>-790.61766666666597</v>
      </c>
      <c r="G31728">
        <v>71.874333333333297</v>
      </c>
      <c r="H31728">
        <v>0</v>
      </c>
      <c r="I31728">
        <v>1342.8027113600999</v>
      </c>
      <c r="J31728">
        <v>-4.5427437999999896</v>
      </c>
      <c r="K31728">
        <v>11</v>
      </c>
      <c r="L31728" s="9">
        <f t="shared" si="495"/>
        <v>0</v>
      </c>
      <c r="O31728" s="8">
        <v>45535</v>
      </c>
      <c r="P31728" s="7">
        <v>9.3055555555555558E-2</v>
      </c>
    </row>
    <row r="31729" spans="1:16" x14ac:dyDescent="0.25">
      <c r="A31729" s="10">
        <v>45535.09652777778</v>
      </c>
      <c r="B31729" t="s">
        <v>12</v>
      </c>
      <c r="C31729">
        <v>69.540000000000006</v>
      </c>
      <c r="D31729">
        <v>-12</v>
      </c>
      <c r="E31729" s="9">
        <v>3202.9603780267698</v>
      </c>
      <c r="F31729">
        <v>-860.15766666666605</v>
      </c>
      <c r="G31729">
        <v>71.679805555555504</v>
      </c>
      <c r="H31729">
        <v>0</v>
      </c>
      <c r="I31729">
        <v>1342.8027113600999</v>
      </c>
      <c r="J31729">
        <v>-6.0044970999999903</v>
      </c>
      <c r="K31729">
        <v>11</v>
      </c>
      <c r="L31729" s="9">
        <f t="shared" si="495"/>
        <v>0</v>
      </c>
      <c r="O31729" s="8">
        <v>45535</v>
      </c>
      <c r="P31729" s="7">
        <v>9.6527777777777782E-2</v>
      </c>
    </row>
    <row r="31730" spans="1:16" x14ac:dyDescent="0.25">
      <c r="A31730" s="10">
        <v>45535.097222222219</v>
      </c>
      <c r="B31730" t="s">
        <v>12</v>
      </c>
      <c r="C31730">
        <v>69.709999999999994</v>
      </c>
      <c r="D31730">
        <v>-13</v>
      </c>
      <c r="E31730" s="9">
        <v>3272.6703780267699</v>
      </c>
      <c r="F31730">
        <v>-929.86766666666597</v>
      </c>
      <c r="G31730">
        <v>71.528282051282005</v>
      </c>
      <c r="H31730">
        <v>0</v>
      </c>
      <c r="I31730">
        <v>1342.8027113600999</v>
      </c>
      <c r="J31730">
        <v>-1.1234451999999899</v>
      </c>
      <c r="K31730">
        <v>11</v>
      </c>
      <c r="L31730" s="9">
        <f t="shared" si="495"/>
        <v>0</v>
      </c>
      <c r="O31730" s="8">
        <v>45535</v>
      </c>
      <c r="P31730" s="7">
        <v>9.7222222222222224E-2</v>
      </c>
    </row>
    <row r="31731" spans="1:16" x14ac:dyDescent="0.25">
      <c r="A31731" s="10">
        <v>45535.097916666666</v>
      </c>
      <c r="B31731" t="s">
        <v>12</v>
      </c>
      <c r="C31731">
        <v>69.569999999999993</v>
      </c>
      <c r="D31731">
        <v>-14</v>
      </c>
      <c r="E31731" s="9">
        <v>3342.24037802677</v>
      </c>
      <c r="F31731">
        <v>-999.43766666666602</v>
      </c>
      <c r="G31731">
        <v>71.388404761904695</v>
      </c>
      <c r="H31731">
        <v>0</v>
      </c>
      <c r="I31731">
        <v>1342.8027113600999</v>
      </c>
      <c r="J31731">
        <v>-0.69397379999999798</v>
      </c>
      <c r="K31731">
        <v>11</v>
      </c>
      <c r="L31731" s="9">
        <f t="shared" si="495"/>
        <v>0</v>
      </c>
      <c r="O31731" s="8">
        <v>45535</v>
      </c>
      <c r="P31731" s="7">
        <v>9.7916666666666666E-2</v>
      </c>
    </row>
    <row r="31732" spans="1:16" x14ac:dyDescent="0.25">
      <c r="A31732" s="10">
        <v>45535.098611111112</v>
      </c>
      <c r="B31732" t="s">
        <v>13</v>
      </c>
      <c r="C31732">
        <v>69.569999999999993</v>
      </c>
      <c r="D31732">
        <v>0</v>
      </c>
      <c r="E31732" s="9">
        <v>2368.26037802677</v>
      </c>
      <c r="F31732">
        <v>0</v>
      </c>
      <c r="G31732">
        <v>0</v>
      </c>
      <c r="H31732">
        <v>25.4576666666667</v>
      </c>
      <c r="I31732">
        <v>1368.26037802677</v>
      </c>
      <c r="J31732">
        <v>2.5282238000000001</v>
      </c>
      <c r="K31732">
        <v>11</v>
      </c>
      <c r="L31732" s="9">
        <f t="shared" si="495"/>
        <v>0</v>
      </c>
      <c r="O31732" s="8">
        <v>45535</v>
      </c>
      <c r="P31732" s="7">
        <v>9.8611111111111108E-2</v>
      </c>
    </row>
    <row r="31733" spans="1:16" x14ac:dyDescent="0.25">
      <c r="A31733" s="10">
        <v>45535.099305555559</v>
      </c>
      <c r="B31733" t="s">
        <v>14</v>
      </c>
      <c r="C31733">
        <v>69.569999999999993</v>
      </c>
      <c r="D31733">
        <v>1</v>
      </c>
      <c r="E31733" s="9">
        <v>2298.6903780267698</v>
      </c>
      <c r="F31733">
        <v>69.569999999999993</v>
      </c>
      <c r="G31733">
        <v>69.569999999999993</v>
      </c>
      <c r="H31733">
        <v>0</v>
      </c>
      <c r="I31733">
        <v>1368.26037802677</v>
      </c>
      <c r="J31733">
        <v>3.7091810999999999</v>
      </c>
      <c r="K31733">
        <v>11</v>
      </c>
      <c r="L31733" s="9">
        <f t="shared" si="495"/>
        <v>0</v>
      </c>
      <c r="O31733" s="8">
        <v>45535</v>
      </c>
      <c r="P31733" s="7">
        <v>9.930555555555555E-2</v>
      </c>
    </row>
    <row r="31734" spans="1:16" x14ac:dyDescent="0.25">
      <c r="A31734" s="10">
        <v>45535.1</v>
      </c>
      <c r="B31734" t="s">
        <v>14</v>
      </c>
      <c r="C31734">
        <v>69.569999999999993</v>
      </c>
      <c r="D31734">
        <v>2</v>
      </c>
      <c r="E31734" s="9">
        <v>2229.1203780267701</v>
      </c>
      <c r="F31734">
        <v>139.13999999999999</v>
      </c>
      <c r="G31734">
        <v>69.569999999999993</v>
      </c>
      <c r="H31734">
        <v>0</v>
      </c>
      <c r="I31734">
        <v>1368.26037802677</v>
      </c>
      <c r="J31734">
        <v>1.9865527000000001</v>
      </c>
      <c r="K31734">
        <v>11</v>
      </c>
      <c r="L31734" s="9">
        <f t="shared" si="495"/>
        <v>0</v>
      </c>
      <c r="O31734" s="8">
        <v>45535</v>
      </c>
      <c r="P31734" s="7">
        <v>0.1</v>
      </c>
    </row>
    <row r="31735" spans="1:16" x14ac:dyDescent="0.25">
      <c r="A31735" s="10">
        <v>45535.100694444445</v>
      </c>
      <c r="B31735" t="s">
        <v>14</v>
      </c>
      <c r="C31735">
        <v>70.062222222222204</v>
      </c>
      <c r="D31735">
        <v>3</v>
      </c>
      <c r="E31735" s="9">
        <v>2159.0581558045501</v>
      </c>
      <c r="F31735">
        <v>209.20222222222199</v>
      </c>
      <c r="G31735">
        <v>69.734074074074002</v>
      </c>
      <c r="H31735">
        <v>0</v>
      </c>
      <c r="I31735">
        <v>1368.26037802677</v>
      </c>
      <c r="J31735">
        <v>3.7866526999999999</v>
      </c>
      <c r="K31735">
        <v>11</v>
      </c>
      <c r="L31735" s="9">
        <f t="shared" si="495"/>
        <v>0</v>
      </c>
      <c r="O31735" s="8">
        <v>45535</v>
      </c>
      <c r="P31735" s="7">
        <v>0.10069444444444445</v>
      </c>
    </row>
    <row r="31736" spans="1:16" x14ac:dyDescent="0.25">
      <c r="A31736" s="10">
        <v>45535.101388888892</v>
      </c>
      <c r="B31736" t="s">
        <v>14</v>
      </c>
      <c r="C31736">
        <v>69.69</v>
      </c>
      <c r="D31736">
        <v>4</v>
      </c>
      <c r="E31736" s="9">
        <v>2089.36815580455</v>
      </c>
      <c r="F31736">
        <v>278.89222222222202</v>
      </c>
      <c r="G31736">
        <v>69.723055555555504</v>
      </c>
      <c r="H31736">
        <v>0</v>
      </c>
      <c r="I31736">
        <v>1368.26037802677</v>
      </c>
      <c r="J31736">
        <v>8.8671141999999996</v>
      </c>
      <c r="K31736">
        <v>11</v>
      </c>
      <c r="L31736" s="9">
        <f t="shared" si="495"/>
        <v>0</v>
      </c>
      <c r="O31736" s="8">
        <v>45535</v>
      </c>
      <c r="P31736" s="7">
        <v>0.10138888888888889</v>
      </c>
    </row>
    <row r="31737" spans="1:16" x14ac:dyDescent="0.25">
      <c r="A31737" s="10">
        <v>45535.102083333331</v>
      </c>
      <c r="B31737" t="s">
        <v>14</v>
      </c>
      <c r="C31737">
        <v>69.69</v>
      </c>
      <c r="D31737">
        <v>5</v>
      </c>
      <c r="E31737" s="9">
        <v>2019.67815580455</v>
      </c>
      <c r="F31737">
        <v>348.58222222222201</v>
      </c>
      <c r="G31737">
        <v>69.716444444444406</v>
      </c>
      <c r="H31737">
        <v>0</v>
      </c>
      <c r="I31737">
        <v>1368.26037802677</v>
      </c>
      <c r="J31737">
        <v>4.9373063999999998</v>
      </c>
      <c r="K31737">
        <v>11</v>
      </c>
      <c r="L31737" s="9">
        <f t="shared" si="495"/>
        <v>0</v>
      </c>
      <c r="O31737" s="8">
        <v>45535</v>
      </c>
      <c r="P31737" s="7">
        <v>0.10208333333333333</v>
      </c>
    </row>
    <row r="31738" spans="1:16" x14ac:dyDescent="0.25">
      <c r="A31738" s="10">
        <v>45535.102777777778</v>
      </c>
      <c r="B31738" t="s">
        <v>14</v>
      </c>
      <c r="C31738">
        <v>70.152500000000003</v>
      </c>
      <c r="D31738">
        <v>6</v>
      </c>
      <c r="E31738" s="9">
        <v>1949.5256558045501</v>
      </c>
      <c r="F31738">
        <v>418.73472222222199</v>
      </c>
      <c r="G31738">
        <v>69.789120370370298</v>
      </c>
      <c r="H31738">
        <v>0</v>
      </c>
      <c r="I31738">
        <v>1368.26037802677</v>
      </c>
      <c r="J31738">
        <v>2.93035844</v>
      </c>
      <c r="K31738">
        <v>11</v>
      </c>
      <c r="L31738" s="9">
        <f t="shared" si="495"/>
        <v>0</v>
      </c>
      <c r="O31738" s="8">
        <v>45535</v>
      </c>
      <c r="P31738" s="7">
        <v>0.10277777777777777</v>
      </c>
    </row>
    <row r="31739" spans="1:16" x14ac:dyDescent="0.25">
      <c r="A31739" s="10">
        <v>45535.103472222225</v>
      </c>
      <c r="B31739" t="s">
        <v>14</v>
      </c>
      <c r="C31739">
        <v>70.7</v>
      </c>
      <c r="D31739">
        <v>7</v>
      </c>
      <c r="E31739" s="9">
        <v>1878.82565580455</v>
      </c>
      <c r="F31739">
        <v>489.43472222222198</v>
      </c>
      <c r="G31739">
        <v>69.919246031745999</v>
      </c>
      <c r="H31739">
        <v>0</v>
      </c>
      <c r="I31739">
        <v>1368.26037802677</v>
      </c>
      <c r="J31739">
        <v>4.7250202400000001</v>
      </c>
      <c r="K31739">
        <v>11</v>
      </c>
      <c r="L31739" s="9">
        <f t="shared" si="495"/>
        <v>0</v>
      </c>
      <c r="O31739" s="8">
        <v>45535</v>
      </c>
      <c r="P31739" s="7">
        <v>0.10347222222222222</v>
      </c>
    </row>
    <row r="31740" spans="1:16" x14ac:dyDescent="0.25">
      <c r="A31740" s="10">
        <v>45535.104166666664</v>
      </c>
      <c r="B31740" t="s">
        <v>14</v>
      </c>
      <c r="C31740">
        <v>71.591250000000002</v>
      </c>
      <c r="D31740">
        <v>8</v>
      </c>
      <c r="E31740" s="9">
        <v>1807.2344058045501</v>
      </c>
      <c r="F31740">
        <v>561.02597222222198</v>
      </c>
      <c r="G31740">
        <v>70.128246527777705</v>
      </c>
      <c r="H31740">
        <v>0</v>
      </c>
      <c r="I31740">
        <v>1368.26037802677</v>
      </c>
      <c r="J31740">
        <v>5.0696002399999998</v>
      </c>
      <c r="K31740">
        <v>11</v>
      </c>
      <c r="L31740" s="9">
        <f t="shared" si="495"/>
        <v>0</v>
      </c>
      <c r="O31740" s="8">
        <v>45535</v>
      </c>
      <c r="P31740" s="7">
        <v>0.10416666666666667</v>
      </c>
    </row>
    <row r="31741" spans="1:16" x14ac:dyDescent="0.25">
      <c r="A31741" s="10">
        <v>45535.104861111111</v>
      </c>
      <c r="B31741" t="s">
        <v>14</v>
      </c>
      <c r="C31741">
        <v>70.396666666666604</v>
      </c>
      <c r="D31741">
        <v>9</v>
      </c>
      <c r="E31741" s="9">
        <v>1736.8377391378799</v>
      </c>
      <c r="F31741">
        <v>631.42263888888795</v>
      </c>
      <c r="G31741">
        <v>70.158070987654298</v>
      </c>
      <c r="H31741">
        <v>0</v>
      </c>
      <c r="I31741">
        <v>1368.26037802677</v>
      </c>
      <c r="J31741">
        <v>7.8547552400000002</v>
      </c>
      <c r="K31741">
        <v>11</v>
      </c>
      <c r="L31741" s="9">
        <f t="shared" si="495"/>
        <v>0</v>
      </c>
      <c r="O31741" s="8">
        <v>45535</v>
      </c>
      <c r="P31741" s="7">
        <v>0.10486111111111111</v>
      </c>
    </row>
    <row r="31742" spans="1:16" x14ac:dyDescent="0.25">
      <c r="A31742" s="10">
        <v>45535.105555555558</v>
      </c>
      <c r="B31742" t="s">
        <v>14</v>
      </c>
      <c r="C31742">
        <v>70.661428571428502</v>
      </c>
      <c r="D31742">
        <v>10</v>
      </c>
      <c r="E31742" s="9">
        <v>1666.17631056645</v>
      </c>
      <c r="F31742">
        <v>702.08406746031699</v>
      </c>
      <c r="G31742">
        <v>70.208406746031699</v>
      </c>
      <c r="H31742">
        <v>0</v>
      </c>
      <c r="I31742">
        <v>1368.26037802677</v>
      </c>
      <c r="J31742">
        <v>7.0899771400000002</v>
      </c>
      <c r="K31742">
        <v>11</v>
      </c>
      <c r="L31742" s="9">
        <f t="shared" si="495"/>
        <v>0</v>
      </c>
      <c r="O31742" s="8">
        <v>45535</v>
      </c>
      <c r="P31742" s="7">
        <v>0.10555555555555556</v>
      </c>
    </row>
    <row r="31743" spans="1:16" x14ac:dyDescent="0.25">
      <c r="A31743" s="10">
        <v>45535.106249999997</v>
      </c>
      <c r="B31743" t="s">
        <v>14</v>
      </c>
      <c r="C31743">
        <v>70.72</v>
      </c>
      <c r="D31743">
        <v>11</v>
      </c>
      <c r="E31743" s="9">
        <v>1595.4563105664499</v>
      </c>
      <c r="F31743">
        <v>772.80406746031701</v>
      </c>
      <c r="G31743">
        <v>70.254915223665193</v>
      </c>
      <c r="H31743">
        <v>0</v>
      </c>
      <c r="I31743">
        <v>1368.26037802677</v>
      </c>
      <c r="J31743">
        <v>6.3591235399999997</v>
      </c>
      <c r="K31743">
        <v>11</v>
      </c>
      <c r="L31743" s="9">
        <f t="shared" si="495"/>
        <v>0</v>
      </c>
      <c r="O31743" s="8">
        <v>45535</v>
      </c>
      <c r="P31743" s="7">
        <v>0.10625</v>
      </c>
    </row>
    <row r="31744" spans="1:16" x14ac:dyDescent="0.25">
      <c r="A31744" s="10">
        <v>45535.106944444444</v>
      </c>
      <c r="B31744" t="s">
        <v>14</v>
      </c>
      <c r="C31744">
        <v>70.888000000000005</v>
      </c>
      <c r="D31744">
        <v>12</v>
      </c>
      <c r="E31744" s="9">
        <v>1524.56831056645</v>
      </c>
      <c r="F31744">
        <v>843.69206746031705</v>
      </c>
      <c r="G31744">
        <v>70.307672288359797</v>
      </c>
      <c r="H31744">
        <v>0</v>
      </c>
      <c r="I31744">
        <v>1368.26037802677</v>
      </c>
      <c r="J31744">
        <v>7.9731750400000001</v>
      </c>
      <c r="K31744">
        <v>11</v>
      </c>
      <c r="L31744" s="9">
        <f t="shared" si="495"/>
        <v>0</v>
      </c>
      <c r="O31744" s="8">
        <v>45535</v>
      </c>
      <c r="P31744" s="7">
        <v>0.10694444444444444</v>
      </c>
    </row>
    <row r="31745" spans="1:16" x14ac:dyDescent="0.25">
      <c r="A31745" s="10">
        <v>45535.107638888891</v>
      </c>
      <c r="B31745" t="s">
        <v>14</v>
      </c>
      <c r="C31745">
        <v>72.489999999999995</v>
      </c>
      <c r="D31745">
        <v>13</v>
      </c>
      <c r="E31745" s="9">
        <v>1452.07831056645</v>
      </c>
      <c r="F31745">
        <v>916.18206746031694</v>
      </c>
      <c r="G31745">
        <v>70.475543650793597</v>
      </c>
      <c r="H31745">
        <v>0</v>
      </c>
      <c r="I31745">
        <v>1368.26037802677</v>
      </c>
      <c r="J31745">
        <v>7.9927486400000003</v>
      </c>
      <c r="K31745">
        <v>11</v>
      </c>
      <c r="L31745" s="9">
        <f t="shared" si="495"/>
        <v>0</v>
      </c>
      <c r="O31745" s="8">
        <v>45535</v>
      </c>
      <c r="P31745" s="7">
        <v>0.1076388888888889</v>
      </c>
    </row>
    <row r="31746" spans="1:16" x14ac:dyDescent="0.25">
      <c r="A31746" s="10">
        <v>45535.11041666667</v>
      </c>
      <c r="B31746" t="s">
        <v>14</v>
      </c>
      <c r="C31746">
        <v>71.430000000000007</v>
      </c>
      <c r="D31746">
        <v>14</v>
      </c>
      <c r="E31746" s="9">
        <v>1380.6483105664499</v>
      </c>
      <c r="F31746">
        <v>987.61206746031701</v>
      </c>
      <c r="G31746">
        <v>70.543719104308394</v>
      </c>
      <c r="H31746">
        <v>0</v>
      </c>
      <c r="I31746">
        <v>1368.26037802677</v>
      </c>
      <c r="J31746">
        <v>2.8733208399999999</v>
      </c>
      <c r="K31746">
        <v>11</v>
      </c>
      <c r="L31746" s="9">
        <f t="shared" si="495"/>
        <v>0</v>
      </c>
      <c r="O31746" s="8">
        <v>45535</v>
      </c>
      <c r="P31746" s="7">
        <v>0.11041666666666666</v>
      </c>
    </row>
    <row r="31747" spans="1:16" x14ac:dyDescent="0.25">
      <c r="A31747" s="10">
        <v>45535.111805555556</v>
      </c>
      <c r="B31747" t="s">
        <v>14</v>
      </c>
      <c r="C31747">
        <v>70.811999999999998</v>
      </c>
      <c r="D31747">
        <v>15</v>
      </c>
      <c r="E31747" s="9">
        <v>1309.83631056645</v>
      </c>
      <c r="F31747">
        <v>1058.42406746031</v>
      </c>
      <c r="G31747">
        <v>70.561604497354494</v>
      </c>
      <c r="H31747">
        <v>0</v>
      </c>
      <c r="I31747">
        <v>1368.26037802677</v>
      </c>
      <c r="J31747">
        <v>4.8250502400000004</v>
      </c>
      <c r="K31747">
        <v>11</v>
      </c>
      <c r="L31747" s="9">
        <f t="shared" ref="L31747:L31810" si="496">IF(DAY(O31747 &lt;&gt; O31748), 1, 0)</f>
        <v>0</v>
      </c>
      <c r="O31747" s="8">
        <v>45535</v>
      </c>
      <c r="P31747" s="7">
        <v>0.11180555555555556</v>
      </c>
    </row>
    <row r="31748" spans="1:16" x14ac:dyDescent="0.25">
      <c r="A31748" s="10">
        <v>45535.112500000003</v>
      </c>
      <c r="B31748" t="s">
        <v>14</v>
      </c>
      <c r="C31748">
        <v>71.096666666666593</v>
      </c>
      <c r="D31748">
        <v>16</v>
      </c>
      <c r="E31748" s="9">
        <v>1238.7396438997901</v>
      </c>
      <c r="F31748">
        <v>1129.52073412698</v>
      </c>
      <c r="G31748">
        <v>70.595045882936503</v>
      </c>
      <c r="H31748">
        <v>0</v>
      </c>
      <c r="I31748">
        <v>1368.26037802677</v>
      </c>
      <c r="J31748">
        <v>4.2841703500000001</v>
      </c>
      <c r="K31748">
        <v>11</v>
      </c>
      <c r="L31748" s="9">
        <f t="shared" si="496"/>
        <v>0</v>
      </c>
      <c r="O31748" s="8">
        <v>45535</v>
      </c>
      <c r="P31748" s="7">
        <v>0.1125</v>
      </c>
    </row>
    <row r="31749" spans="1:16" x14ac:dyDescent="0.25">
      <c r="A31749" s="10">
        <v>45535.113194444442</v>
      </c>
      <c r="B31749" t="s">
        <v>14</v>
      </c>
      <c r="C31749">
        <v>70.94</v>
      </c>
      <c r="D31749">
        <v>17</v>
      </c>
      <c r="E31749" s="9">
        <v>1167.79964389979</v>
      </c>
      <c r="F31749">
        <v>1200.46073412698</v>
      </c>
      <c r="G31749">
        <v>70.615337301587303</v>
      </c>
      <c r="H31749">
        <v>0</v>
      </c>
      <c r="I31749">
        <v>1368.26037802677</v>
      </c>
      <c r="J31749">
        <v>5.7210605499999998</v>
      </c>
      <c r="K31749">
        <v>11</v>
      </c>
      <c r="L31749" s="9">
        <f t="shared" si="496"/>
        <v>0</v>
      </c>
      <c r="O31749" s="8">
        <v>45535</v>
      </c>
      <c r="P31749" s="7">
        <v>0.11319444444444444</v>
      </c>
    </row>
    <row r="31750" spans="1:16" x14ac:dyDescent="0.25">
      <c r="A31750" s="10">
        <v>45535.114583333336</v>
      </c>
      <c r="B31750" t="s">
        <v>14</v>
      </c>
      <c r="C31750">
        <v>70.320714285714203</v>
      </c>
      <c r="D31750">
        <v>18</v>
      </c>
      <c r="E31750" s="9">
        <v>1097.47892961407</v>
      </c>
      <c r="F31750">
        <v>1270.78144841269</v>
      </c>
      <c r="G31750">
        <v>70.598969356260994</v>
      </c>
      <c r="H31750">
        <v>0</v>
      </c>
      <c r="I31750">
        <v>1368.26037802677</v>
      </c>
      <c r="J31750">
        <v>3.4533100499999998</v>
      </c>
      <c r="K31750">
        <v>11</v>
      </c>
      <c r="L31750" s="9">
        <f t="shared" si="496"/>
        <v>0</v>
      </c>
      <c r="O31750" s="8">
        <v>45535</v>
      </c>
      <c r="P31750" s="7">
        <v>0.11458333333333333</v>
      </c>
    </row>
    <row r="31751" spans="1:16" x14ac:dyDescent="0.25">
      <c r="A31751" s="10">
        <v>45535.115277777775</v>
      </c>
      <c r="B31751" t="s">
        <v>14</v>
      </c>
      <c r="C31751">
        <v>72.647619047619003</v>
      </c>
      <c r="D31751">
        <v>19</v>
      </c>
      <c r="E31751" s="9">
        <v>1024.8313105664499</v>
      </c>
      <c r="F31751">
        <v>1343.4290674603101</v>
      </c>
      <c r="G31751">
        <v>70.706793024227196</v>
      </c>
      <c r="H31751">
        <v>0</v>
      </c>
      <c r="I31751">
        <v>1368.26037802677</v>
      </c>
      <c r="J31751">
        <v>0.25109184999999901</v>
      </c>
      <c r="K31751">
        <v>11</v>
      </c>
      <c r="L31751" s="9">
        <f t="shared" si="496"/>
        <v>0</v>
      </c>
      <c r="O31751" s="8">
        <v>45535</v>
      </c>
      <c r="P31751" s="7">
        <v>0.11527777777777778</v>
      </c>
    </row>
    <row r="31752" spans="1:16" x14ac:dyDescent="0.25">
      <c r="A31752" s="10">
        <v>45535.115972222222</v>
      </c>
      <c r="B31752" t="s">
        <v>14</v>
      </c>
      <c r="C31752">
        <v>72.528571428571396</v>
      </c>
      <c r="D31752">
        <v>20</v>
      </c>
      <c r="E31752" s="9">
        <v>952.30273913788699</v>
      </c>
      <c r="F31752">
        <v>1415.95763888888</v>
      </c>
      <c r="G31752">
        <v>70.797881944444399</v>
      </c>
      <c r="H31752">
        <v>0</v>
      </c>
      <c r="I31752">
        <v>1368.26037802677</v>
      </c>
      <c r="J31752">
        <v>0.811651349999998</v>
      </c>
      <c r="K31752">
        <v>11</v>
      </c>
      <c r="L31752" s="9">
        <f t="shared" si="496"/>
        <v>0</v>
      </c>
      <c r="O31752" s="8">
        <v>45535</v>
      </c>
      <c r="P31752" s="7">
        <v>0.11597222222222223</v>
      </c>
    </row>
    <row r="31753" spans="1:16" x14ac:dyDescent="0.25">
      <c r="A31753" s="10">
        <v>45535.116666666669</v>
      </c>
      <c r="B31753" t="s">
        <v>14</v>
      </c>
      <c r="C31753">
        <v>71.573999999999998</v>
      </c>
      <c r="D31753">
        <v>21</v>
      </c>
      <c r="E31753" s="9">
        <v>880.72873913788703</v>
      </c>
      <c r="F31753">
        <v>1487.53163888888</v>
      </c>
      <c r="G31753">
        <v>70.834839947089904</v>
      </c>
      <c r="H31753">
        <v>0</v>
      </c>
      <c r="I31753">
        <v>1368.26037802677</v>
      </c>
      <c r="J31753">
        <v>1.7300228499999899</v>
      </c>
      <c r="K31753">
        <v>11</v>
      </c>
      <c r="L31753" s="9">
        <f t="shared" si="496"/>
        <v>0</v>
      </c>
      <c r="O31753" s="8">
        <v>45535</v>
      </c>
      <c r="P31753" s="7">
        <v>0.11666666666666667</v>
      </c>
    </row>
    <row r="31754" spans="1:16" x14ac:dyDescent="0.25">
      <c r="A31754" s="10">
        <v>45535.117361111108</v>
      </c>
      <c r="B31754" t="s">
        <v>14</v>
      </c>
      <c r="C31754">
        <v>72.313333333333304</v>
      </c>
      <c r="D31754">
        <v>22</v>
      </c>
      <c r="E31754" s="9">
        <v>808.41540580455296</v>
      </c>
      <c r="F31754">
        <v>1559.8449722222199</v>
      </c>
      <c r="G31754">
        <v>70.902044191919103</v>
      </c>
      <c r="H31754">
        <v>0</v>
      </c>
      <c r="I31754">
        <v>1368.26037802677</v>
      </c>
      <c r="J31754">
        <v>2.38523294999999</v>
      </c>
      <c r="K31754">
        <v>11</v>
      </c>
      <c r="L31754" s="9">
        <f t="shared" si="496"/>
        <v>0</v>
      </c>
      <c r="O31754" s="8">
        <v>45535</v>
      </c>
      <c r="P31754" s="7">
        <v>0.11736111111111111</v>
      </c>
    </row>
    <row r="31755" spans="1:16" x14ac:dyDescent="0.25">
      <c r="A31755" s="10">
        <v>45535.118055555555</v>
      </c>
      <c r="B31755" t="s">
        <v>14</v>
      </c>
      <c r="C31755">
        <v>70.375</v>
      </c>
      <c r="D31755">
        <v>23</v>
      </c>
      <c r="E31755" s="9">
        <v>738.04040580455296</v>
      </c>
      <c r="F31755">
        <v>1630.2199722222199</v>
      </c>
      <c r="G31755">
        <v>70.879129227053099</v>
      </c>
      <c r="H31755">
        <v>0</v>
      </c>
      <c r="I31755">
        <v>1368.26037802677</v>
      </c>
      <c r="J31755">
        <v>1.4514519499999901</v>
      </c>
      <c r="K31755">
        <v>11</v>
      </c>
      <c r="L31755" s="9">
        <f t="shared" si="496"/>
        <v>0</v>
      </c>
      <c r="O31755" s="8">
        <v>45535</v>
      </c>
      <c r="P31755" s="7">
        <v>0.11805555555555555</v>
      </c>
    </row>
    <row r="31756" spans="1:16" x14ac:dyDescent="0.25">
      <c r="A31756" s="10">
        <v>45535.118750000001</v>
      </c>
      <c r="B31756" t="s">
        <v>14</v>
      </c>
      <c r="C31756">
        <v>69.611666666666594</v>
      </c>
      <c r="D31756">
        <v>24</v>
      </c>
      <c r="E31756" s="9">
        <v>668.42873913788696</v>
      </c>
      <c r="F31756">
        <v>1699.83163888888</v>
      </c>
      <c r="G31756">
        <v>70.826318287036997</v>
      </c>
      <c r="H31756">
        <v>0</v>
      </c>
      <c r="I31756">
        <v>1368.26037802677</v>
      </c>
      <c r="J31756">
        <v>4.1696851499999896</v>
      </c>
      <c r="K31756">
        <v>11</v>
      </c>
      <c r="L31756" s="9">
        <f t="shared" si="496"/>
        <v>0</v>
      </c>
      <c r="O31756" s="8">
        <v>45535</v>
      </c>
      <c r="P31756" s="7">
        <v>0.11874999999999999</v>
      </c>
    </row>
    <row r="31757" spans="1:16" x14ac:dyDescent="0.25">
      <c r="A31757" s="10">
        <v>45535.119444444441</v>
      </c>
      <c r="B31757" t="s">
        <v>14</v>
      </c>
      <c r="C31757">
        <v>69.295000000000002</v>
      </c>
      <c r="D31757">
        <v>25</v>
      </c>
      <c r="E31757" s="9">
        <v>599.13373913788701</v>
      </c>
      <c r="F31757">
        <v>1769.1266388888801</v>
      </c>
      <c r="G31757">
        <v>70.765065555555495</v>
      </c>
      <c r="H31757">
        <v>0</v>
      </c>
      <c r="I31757">
        <v>1368.26037802677</v>
      </c>
      <c r="J31757">
        <v>3.9159085500000002</v>
      </c>
      <c r="K31757">
        <v>11</v>
      </c>
      <c r="L31757" s="9">
        <f t="shared" si="496"/>
        <v>0</v>
      </c>
      <c r="O31757" s="8">
        <v>45535</v>
      </c>
      <c r="P31757" s="7">
        <v>0.11944444444444445</v>
      </c>
    </row>
    <row r="31758" spans="1:16" x14ac:dyDescent="0.25">
      <c r="A31758" s="10">
        <v>45535.120833333334</v>
      </c>
      <c r="B31758" t="s">
        <v>14</v>
      </c>
      <c r="C31758">
        <v>68.13</v>
      </c>
      <c r="D31758">
        <v>26</v>
      </c>
      <c r="E31758" s="9">
        <v>531.00373913788701</v>
      </c>
      <c r="F31758">
        <v>1837.2566388888799</v>
      </c>
      <c r="G31758">
        <v>70.663716880341795</v>
      </c>
      <c r="H31758">
        <v>0</v>
      </c>
      <c r="I31758">
        <v>1368.26037802677</v>
      </c>
      <c r="J31758">
        <v>4.8704612999999997</v>
      </c>
      <c r="K31758">
        <v>11</v>
      </c>
      <c r="L31758" s="9">
        <f t="shared" si="496"/>
        <v>0</v>
      </c>
      <c r="O31758" s="8">
        <v>45535</v>
      </c>
      <c r="P31758" s="7">
        <v>0.12083333333333333</v>
      </c>
    </row>
    <row r="31759" spans="1:16" x14ac:dyDescent="0.25">
      <c r="A31759" s="10">
        <v>45535.12222222222</v>
      </c>
      <c r="B31759" t="s">
        <v>14</v>
      </c>
      <c r="C31759">
        <v>68.328000000000003</v>
      </c>
      <c r="D31759">
        <v>27</v>
      </c>
      <c r="E31759" s="9">
        <v>462.67573913788698</v>
      </c>
      <c r="F31759">
        <v>1905.5846388888799</v>
      </c>
      <c r="G31759">
        <v>70.5772088477366</v>
      </c>
      <c r="H31759">
        <v>0</v>
      </c>
      <c r="I31759">
        <v>1368.26037802677</v>
      </c>
      <c r="J31759">
        <v>2.9216940999999901</v>
      </c>
      <c r="K31759">
        <v>11</v>
      </c>
      <c r="L31759" s="9">
        <f t="shared" si="496"/>
        <v>0</v>
      </c>
      <c r="O31759" s="8">
        <v>45535</v>
      </c>
      <c r="P31759" s="7">
        <v>0.12222222222222222</v>
      </c>
    </row>
    <row r="31760" spans="1:16" x14ac:dyDescent="0.25">
      <c r="A31760" s="10">
        <v>45535.122916666667</v>
      </c>
      <c r="B31760" t="s">
        <v>14</v>
      </c>
      <c r="C31760">
        <v>68.520555555555504</v>
      </c>
      <c r="D31760">
        <v>28</v>
      </c>
      <c r="E31760" s="9">
        <v>394.15518358233101</v>
      </c>
      <c r="F31760">
        <v>1974.10519444444</v>
      </c>
      <c r="G31760">
        <v>70.503756944444405</v>
      </c>
      <c r="H31760">
        <v>0</v>
      </c>
      <c r="I31760">
        <v>1368.26037802677</v>
      </c>
      <c r="J31760">
        <v>2.4038967000000002</v>
      </c>
      <c r="K31760">
        <v>11</v>
      </c>
      <c r="L31760" s="9">
        <f t="shared" si="496"/>
        <v>0</v>
      </c>
      <c r="O31760" s="8">
        <v>45535</v>
      </c>
      <c r="P31760" s="7">
        <v>0.12291666666666666</v>
      </c>
    </row>
    <row r="31761" spans="1:16" x14ac:dyDescent="0.25">
      <c r="A31761" s="10">
        <v>45535.123611111114</v>
      </c>
      <c r="B31761" t="s">
        <v>14</v>
      </c>
      <c r="C31761">
        <v>69.08</v>
      </c>
      <c r="D31761">
        <v>29</v>
      </c>
      <c r="E31761" s="9">
        <v>325.07518358233102</v>
      </c>
      <c r="F31761">
        <v>2043.18519444444</v>
      </c>
      <c r="G31761">
        <v>70.454661877394599</v>
      </c>
      <c r="H31761">
        <v>0</v>
      </c>
      <c r="I31761">
        <v>1368.26037802677</v>
      </c>
      <c r="J31761">
        <v>4.503711</v>
      </c>
      <c r="K31761">
        <v>11</v>
      </c>
      <c r="L31761" s="9">
        <f t="shared" si="496"/>
        <v>0</v>
      </c>
      <c r="O31761" s="8">
        <v>45535</v>
      </c>
      <c r="P31761" s="7">
        <v>0.12361111111111112</v>
      </c>
    </row>
    <row r="31762" spans="1:16" x14ac:dyDescent="0.25">
      <c r="A31762" s="10">
        <v>45535.125</v>
      </c>
      <c r="B31762" t="s">
        <v>14</v>
      </c>
      <c r="C31762">
        <v>66.486000000000004</v>
      </c>
      <c r="D31762">
        <v>30</v>
      </c>
      <c r="E31762" s="9">
        <v>258.58918358233097</v>
      </c>
      <c r="F31762">
        <v>2109.6711944444401</v>
      </c>
      <c r="G31762">
        <v>70.322373148148102</v>
      </c>
      <c r="H31762">
        <v>0</v>
      </c>
      <c r="I31762">
        <v>1368.26037802677</v>
      </c>
      <c r="J31762">
        <v>4.3711703000000002</v>
      </c>
      <c r="K31762">
        <v>11</v>
      </c>
      <c r="L31762" s="9">
        <f t="shared" si="496"/>
        <v>0</v>
      </c>
      <c r="O31762" s="8">
        <v>45535</v>
      </c>
      <c r="P31762" s="7">
        <v>0.125</v>
      </c>
    </row>
    <row r="31763" spans="1:16" x14ac:dyDescent="0.25">
      <c r="A31763" s="10">
        <v>45535.125694444447</v>
      </c>
      <c r="B31763" t="s">
        <v>14</v>
      </c>
      <c r="C31763">
        <v>65.61</v>
      </c>
      <c r="D31763">
        <v>31</v>
      </c>
      <c r="E31763" s="9">
        <v>192.97918358233099</v>
      </c>
      <c r="F31763">
        <v>2175.2811944444402</v>
      </c>
      <c r="G31763">
        <v>70.170361111111106</v>
      </c>
      <c r="H31763">
        <v>0</v>
      </c>
      <c r="I31763">
        <v>1368.26037802677</v>
      </c>
      <c r="J31763">
        <v>3.7368448000000001</v>
      </c>
      <c r="K31763">
        <v>11</v>
      </c>
      <c r="L31763" s="9">
        <f t="shared" si="496"/>
        <v>0</v>
      </c>
      <c r="O31763" s="8">
        <v>45535</v>
      </c>
      <c r="P31763" s="7">
        <v>0.12569444444444444</v>
      </c>
    </row>
    <row r="31764" spans="1:16" x14ac:dyDescent="0.25">
      <c r="A31764" s="10">
        <v>45535.126388888886</v>
      </c>
      <c r="B31764" t="s">
        <v>14</v>
      </c>
      <c r="C31764">
        <v>64.989999999999995</v>
      </c>
      <c r="D31764">
        <v>32</v>
      </c>
      <c r="E31764" s="9">
        <v>127.98918358233099</v>
      </c>
      <c r="F31764">
        <v>2240.27119444444</v>
      </c>
      <c r="G31764">
        <v>70.008474826388806</v>
      </c>
      <c r="H31764">
        <v>0</v>
      </c>
      <c r="I31764">
        <v>1368.26037802677</v>
      </c>
      <c r="J31764">
        <v>5.7684889000000004</v>
      </c>
      <c r="K31764">
        <v>11</v>
      </c>
      <c r="L31764" s="9">
        <f t="shared" si="496"/>
        <v>0</v>
      </c>
      <c r="O31764" s="8">
        <v>45535</v>
      </c>
      <c r="P31764" s="7">
        <v>0.12638888888888888</v>
      </c>
    </row>
    <row r="31765" spans="1:16" x14ac:dyDescent="0.25">
      <c r="A31765" s="10">
        <v>45535.127083333333</v>
      </c>
      <c r="B31765" t="s">
        <v>14</v>
      </c>
      <c r="C31765">
        <v>63.55</v>
      </c>
      <c r="D31765">
        <v>33</v>
      </c>
      <c r="E31765" s="9">
        <v>64.439183582331594</v>
      </c>
      <c r="F31765">
        <v>2303.8211944444402</v>
      </c>
      <c r="G31765">
        <v>69.812763468013401</v>
      </c>
      <c r="H31765">
        <v>0</v>
      </c>
      <c r="I31765">
        <v>1368.26037802677</v>
      </c>
      <c r="J31765">
        <v>4.0987729000000002</v>
      </c>
      <c r="K31765">
        <v>11</v>
      </c>
      <c r="L31765" s="9">
        <f t="shared" si="496"/>
        <v>0</v>
      </c>
      <c r="O31765" s="8">
        <v>45535</v>
      </c>
      <c r="P31765" s="7">
        <v>0.12708333333333333</v>
      </c>
    </row>
    <row r="31766" spans="1:16" x14ac:dyDescent="0.25">
      <c r="A31766" s="10">
        <v>45535.128472222219</v>
      </c>
      <c r="B31766" t="s">
        <v>13</v>
      </c>
      <c r="C31766">
        <v>63.86</v>
      </c>
      <c r="D31766">
        <v>0</v>
      </c>
      <c r="E31766" s="9">
        <v>2171.81918358233</v>
      </c>
      <c r="F31766">
        <v>0</v>
      </c>
      <c r="G31766">
        <v>0</v>
      </c>
      <c r="H31766">
        <v>-196.44119444444399</v>
      </c>
      <c r="I31766">
        <v>1171.81918358232</v>
      </c>
      <c r="J31766">
        <v>-0.81438407999999796</v>
      </c>
      <c r="K31766">
        <v>11</v>
      </c>
      <c r="L31766" s="9">
        <f t="shared" si="496"/>
        <v>0</v>
      </c>
      <c r="O31766" s="8">
        <v>45535</v>
      </c>
      <c r="P31766" s="7">
        <v>0.12847222222222221</v>
      </c>
    </row>
    <row r="31767" spans="1:16" x14ac:dyDescent="0.25">
      <c r="A31767" s="10">
        <v>45535.129166666666</v>
      </c>
      <c r="B31767" t="s">
        <v>12</v>
      </c>
      <c r="C31767">
        <v>64.03</v>
      </c>
      <c r="D31767">
        <v>-1</v>
      </c>
      <c r="E31767" s="9">
        <v>2235.8491835823302</v>
      </c>
      <c r="F31767">
        <v>-64.03</v>
      </c>
      <c r="G31767">
        <v>64.03</v>
      </c>
      <c r="H31767">
        <v>0</v>
      </c>
      <c r="I31767">
        <v>1171.81918358232</v>
      </c>
      <c r="J31767">
        <v>-0.22167367999999699</v>
      </c>
      <c r="K31767">
        <v>11</v>
      </c>
      <c r="L31767" s="9">
        <f t="shared" si="496"/>
        <v>0</v>
      </c>
      <c r="O31767" s="8">
        <v>45535</v>
      </c>
      <c r="P31767" s="7">
        <v>0.12916666666666668</v>
      </c>
    </row>
    <row r="31768" spans="1:16" x14ac:dyDescent="0.25">
      <c r="A31768" s="10">
        <v>45535.129861111112</v>
      </c>
      <c r="B31768" t="s">
        <v>13</v>
      </c>
      <c r="C31768">
        <v>63.384210526315698</v>
      </c>
      <c r="D31768">
        <v>0</v>
      </c>
      <c r="E31768" s="9">
        <v>2172.46497305601</v>
      </c>
      <c r="F31768">
        <v>0</v>
      </c>
      <c r="G31768">
        <v>0</v>
      </c>
      <c r="H31768">
        <v>0.64578947368421002</v>
      </c>
      <c r="I31768">
        <v>1172.46497305601</v>
      </c>
      <c r="J31768">
        <v>1.7370748199999999</v>
      </c>
      <c r="K31768">
        <v>11</v>
      </c>
      <c r="L31768" s="9">
        <f t="shared" si="496"/>
        <v>0</v>
      </c>
      <c r="O31768" s="8">
        <v>45535</v>
      </c>
      <c r="P31768" s="7">
        <v>0.12986111111111112</v>
      </c>
    </row>
    <row r="31769" spans="1:16" x14ac:dyDescent="0.25">
      <c r="A31769" s="10">
        <v>45535.130555555559</v>
      </c>
      <c r="B31769" t="s">
        <v>14</v>
      </c>
      <c r="C31769">
        <v>62.8071428571428</v>
      </c>
      <c r="D31769">
        <v>1</v>
      </c>
      <c r="E31769" s="9">
        <v>2109.6578301988702</v>
      </c>
      <c r="F31769">
        <v>62.8071428571428</v>
      </c>
      <c r="G31769">
        <v>62.8071428571428</v>
      </c>
      <c r="H31769">
        <v>0</v>
      </c>
      <c r="I31769">
        <v>1172.46497305601</v>
      </c>
      <c r="J31769">
        <v>6.37120862</v>
      </c>
      <c r="K31769">
        <v>11</v>
      </c>
      <c r="L31769" s="9">
        <f t="shared" si="496"/>
        <v>0</v>
      </c>
      <c r="O31769" s="8">
        <v>45535</v>
      </c>
      <c r="P31769" s="7">
        <v>0.13055555555555556</v>
      </c>
    </row>
    <row r="31770" spans="1:16" x14ac:dyDescent="0.25">
      <c r="A31770" s="10">
        <v>45535.131249999999</v>
      </c>
      <c r="B31770" t="s">
        <v>14</v>
      </c>
      <c r="C31770">
        <v>62.002307692307603</v>
      </c>
      <c r="D31770">
        <v>2</v>
      </c>
      <c r="E31770" s="9">
        <v>2047.6555225065599</v>
      </c>
      <c r="F31770">
        <v>124.80945054945001</v>
      </c>
      <c r="G31770">
        <v>62.404725274725202</v>
      </c>
      <c r="H31770">
        <v>0</v>
      </c>
      <c r="I31770">
        <v>1172.46497305601</v>
      </c>
      <c r="J31770">
        <v>3.5978330199999999</v>
      </c>
      <c r="K31770">
        <v>11</v>
      </c>
      <c r="L31770" s="9">
        <f t="shared" si="496"/>
        <v>0</v>
      </c>
      <c r="O31770" s="8">
        <v>45535</v>
      </c>
      <c r="P31770" s="7">
        <v>0.13125000000000001</v>
      </c>
    </row>
    <row r="31771" spans="1:16" x14ac:dyDescent="0.25">
      <c r="A31771" s="10">
        <v>45535.131944444445</v>
      </c>
      <c r="B31771" t="s">
        <v>14</v>
      </c>
      <c r="C31771">
        <v>63.53</v>
      </c>
      <c r="D31771">
        <v>3</v>
      </c>
      <c r="E31771" s="9">
        <v>1984.1255225065599</v>
      </c>
      <c r="F31771">
        <v>188.33945054944999</v>
      </c>
      <c r="G31771">
        <v>62.779816849816797</v>
      </c>
      <c r="H31771">
        <v>0</v>
      </c>
      <c r="I31771">
        <v>1172.46497305601</v>
      </c>
      <c r="J31771">
        <v>3.0507343200000001</v>
      </c>
      <c r="K31771">
        <v>11</v>
      </c>
      <c r="L31771" s="9">
        <f t="shared" si="496"/>
        <v>0</v>
      </c>
      <c r="O31771" s="8">
        <v>45535</v>
      </c>
      <c r="P31771" s="7">
        <v>0.13194444444444445</v>
      </c>
    </row>
    <row r="31772" spans="1:16" x14ac:dyDescent="0.25">
      <c r="A31772" s="10">
        <v>45535.132638888892</v>
      </c>
      <c r="B31772" t="s">
        <v>14</v>
      </c>
      <c r="C31772">
        <v>63.84</v>
      </c>
      <c r="D31772">
        <v>4</v>
      </c>
      <c r="E31772" s="9">
        <v>1920.28552250656</v>
      </c>
      <c r="F31772">
        <v>252.17945054945</v>
      </c>
      <c r="G31772">
        <v>63.044862637362598</v>
      </c>
      <c r="H31772">
        <v>0</v>
      </c>
      <c r="I31772">
        <v>1172.46497305601</v>
      </c>
      <c r="J31772">
        <v>4.1645119900000003</v>
      </c>
      <c r="K31772">
        <v>11</v>
      </c>
      <c r="L31772" s="9">
        <f t="shared" si="496"/>
        <v>0</v>
      </c>
      <c r="O31772" s="8">
        <v>45535</v>
      </c>
      <c r="P31772" s="7">
        <v>0.13263888888888889</v>
      </c>
    </row>
    <row r="31773" spans="1:16" x14ac:dyDescent="0.25">
      <c r="A31773" s="10">
        <v>45535.134027777778</v>
      </c>
      <c r="B31773" t="s">
        <v>13</v>
      </c>
      <c r="C31773">
        <v>62.947499999999998</v>
      </c>
      <c r="D31773">
        <v>0</v>
      </c>
      <c r="E31773" s="9">
        <v>2172.07552250656</v>
      </c>
      <c r="F31773">
        <v>0</v>
      </c>
      <c r="G31773">
        <v>0</v>
      </c>
      <c r="H31773">
        <v>-0.38945054945051499</v>
      </c>
      <c r="I31773">
        <v>1172.07552250656</v>
      </c>
      <c r="J31773">
        <v>-0.45095220999999902</v>
      </c>
      <c r="K31773">
        <v>11</v>
      </c>
      <c r="L31773" s="9">
        <f t="shared" si="496"/>
        <v>0</v>
      </c>
      <c r="O31773" s="8">
        <v>45535</v>
      </c>
      <c r="P31773" s="7">
        <v>0.13402777777777777</v>
      </c>
    </row>
    <row r="31774" spans="1:16" x14ac:dyDescent="0.25">
      <c r="A31774" s="10">
        <v>45535.134722222225</v>
      </c>
      <c r="B31774" t="s">
        <v>14</v>
      </c>
      <c r="C31774">
        <v>62.42</v>
      </c>
      <c r="D31774">
        <v>1</v>
      </c>
      <c r="E31774" s="9">
        <v>2109.6555225065599</v>
      </c>
      <c r="F31774">
        <v>62.42</v>
      </c>
      <c r="G31774">
        <v>62.42</v>
      </c>
      <c r="H31774">
        <v>0</v>
      </c>
      <c r="I31774">
        <v>1172.07552250656</v>
      </c>
      <c r="J31774">
        <v>1.1713467900000001</v>
      </c>
      <c r="K31774">
        <v>11</v>
      </c>
      <c r="L31774" s="9">
        <f t="shared" si="496"/>
        <v>0</v>
      </c>
      <c r="O31774" s="8">
        <v>45535</v>
      </c>
      <c r="P31774" s="7">
        <v>0.13472222222222222</v>
      </c>
    </row>
    <row r="31775" spans="1:16" x14ac:dyDescent="0.25">
      <c r="A31775" s="10">
        <v>45535.135416666664</v>
      </c>
      <c r="B31775" t="s">
        <v>14</v>
      </c>
      <c r="C31775">
        <v>62.473333333333301</v>
      </c>
      <c r="D31775">
        <v>2</v>
      </c>
      <c r="E31775" s="9">
        <v>2047.18218917323</v>
      </c>
      <c r="F31775">
        <v>124.893333333333</v>
      </c>
      <c r="G31775">
        <v>62.446666666666601</v>
      </c>
      <c r="H31775">
        <v>0</v>
      </c>
      <c r="I31775">
        <v>1172.07552250656</v>
      </c>
      <c r="J31775">
        <v>2.0940547700000001</v>
      </c>
      <c r="K31775">
        <v>11</v>
      </c>
      <c r="L31775" s="9">
        <f t="shared" si="496"/>
        <v>0</v>
      </c>
      <c r="O31775" s="8">
        <v>45535</v>
      </c>
      <c r="P31775" s="7">
        <v>0.13541666666666666</v>
      </c>
    </row>
    <row r="31776" spans="1:16" x14ac:dyDescent="0.25">
      <c r="A31776" s="10">
        <v>45535.136111111111</v>
      </c>
      <c r="B31776" t="s">
        <v>14</v>
      </c>
      <c r="C31776">
        <v>62.6185714285714</v>
      </c>
      <c r="D31776">
        <v>3</v>
      </c>
      <c r="E31776" s="9">
        <v>1984.56361774466</v>
      </c>
      <c r="F31776">
        <v>187.51190476190399</v>
      </c>
      <c r="G31776">
        <v>62.503968253968203</v>
      </c>
      <c r="H31776">
        <v>0</v>
      </c>
      <c r="I31776">
        <v>1172.07552250656</v>
      </c>
      <c r="J31776">
        <v>4.3388722700000004</v>
      </c>
      <c r="K31776">
        <v>11</v>
      </c>
      <c r="L31776" s="9">
        <f t="shared" si="496"/>
        <v>0</v>
      </c>
      <c r="O31776" s="8">
        <v>45535</v>
      </c>
      <c r="P31776" s="7">
        <v>0.1361111111111111</v>
      </c>
    </row>
    <row r="31777" spans="1:16" x14ac:dyDescent="0.25">
      <c r="A31777" s="10">
        <v>45535.136805555558</v>
      </c>
      <c r="B31777" t="s">
        <v>14</v>
      </c>
      <c r="C31777">
        <v>61.325000000000003</v>
      </c>
      <c r="D31777">
        <v>4</v>
      </c>
      <c r="E31777" s="9">
        <v>1923.2386177446599</v>
      </c>
      <c r="F31777">
        <v>248.83690476190401</v>
      </c>
      <c r="G31777">
        <v>62.209226190476201</v>
      </c>
      <c r="H31777">
        <v>0</v>
      </c>
      <c r="I31777">
        <v>1172.07552250656</v>
      </c>
      <c r="J31777">
        <v>4.1157993700000004</v>
      </c>
      <c r="K31777">
        <v>11</v>
      </c>
      <c r="L31777" s="9">
        <f t="shared" si="496"/>
        <v>0</v>
      </c>
      <c r="O31777" s="8">
        <v>45535</v>
      </c>
      <c r="P31777" s="7">
        <v>0.13680555555555557</v>
      </c>
    </row>
    <row r="31778" spans="1:16" x14ac:dyDescent="0.25">
      <c r="A31778" s="10">
        <v>45535.137499999997</v>
      </c>
      <c r="B31778" t="s">
        <v>14</v>
      </c>
      <c r="C31778">
        <v>62.99</v>
      </c>
      <c r="D31778">
        <v>5</v>
      </c>
      <c r="E31778" s="9">
        <v>1860.2486177446599</v>
      </c>
      <c r="F31778">
        <v>311.82690476190402</v>
      </c>
      <c r="G31778">
        <v>62.365380952380903</v>
      </c>
      <c r="H31778">
        <v>0</v>
      </c>
      <c r="I31778">
        <v>1172.07552250656</v>
      </c>
      <c r="J31778">
        <v>3.32044607</v>
      </c>
      <c r="K31778">
        <v>11</v>
      </c>
      <c r="L31778" s="9">
        <f t="shared" si="496"/>
        <v>0</v>
      </c>
      <c r="O31778" s="8">
        <v>45535</v>
      </c>
      <c r="P31778" s="7">
        <v>0.13750000000000001</v>
      </c>
    </row>
    <row r="31779" spans="1:16" x14ac:dyDescent="0.25">
      <c r="A31779" s="10">
        <v>45535.138194444444</v>
      </c>
      <c r="B31779" t="s">
        <v>13</v>
      </c>
      <c r="C31779">
        <v>60.93</v>
      </c>
      <c r="D31779">
        <v>0</v>
      </c>
      <c r="E31779" s="9">
        <v>2164.89861774466</v>
      </c>
      <c r="F31779">
        <v>0</v>
      </c>
      <c r="G31779">
        <v>0</v>
      </c>
      <c r="H31779">
        <v>-7.1769047619048303</v>
      </c>
      <c r="I31779">
        <v>1164.89861774465</v>
      </c>
      <c r="J31779">
        <v>-1.14890822999999</v>
      </c>
      <c r="K31779">
        <v>11</v>
      </c>
      <c r="L31779" s="9">
        <f t="shared" si="496"/>
        <v>0</v>
      </c>
      <c r="O31779" s="8">
        <v>45535</v>
      </c>
      <c r="P31779" s="7">
        <v>0.13819444444444445</v>
      </c>
    </row>
    <row r="31780" spans="1:16" x14ac:dyDescent="0.25">
      <c r="A31780" s="10">
        <v>45535.138888888891</v>
      </c>
      <c r="B31780" t="s">
        <v>12</v>
      </c>
      <c r="C31780">
        <v>61.203999999999901</v>
      </c>
      <c r="D31780">
        <v>-1</v>
      </c>
      <c r="E31780" s="9">
        <v>2226.1026177446602</v>
      </c>
      <c r="F31780">
        <v>-61.203999999999901</v>
      </c>
      <c r="G31780">
        <v>61.203999999999901</v>
      </c>
      <c r="H31780">
        <v>0</v>
      </c>
      <c r="I31780">
        <v>1164.89861774465</v>
      </c>
      <c r="J31780">
        <v>-5.2559276999999902</v>
      </c>
      <c r="K31780">
        <v>11</v>
      </c>
      <c r="L31780" s="9">
        <f t="shared" si="496"/>
        <v>0</v>
      </c>
      <c r="O31780" s="8">
        <v>45535</v>
      </c>
      <c r="P31780" s="7">
        <v>0.1388888888888889</v>
      </c>
    </row>
    <row r="31781" spans="1:16" x14ac:dyDescent="0.25">
      <c r="A31781" s="10">
        <v>45535.13958333333</v>
      </c>
      <c r="B31781" t="s">
        <v>12</v>
      </c>
      <c r="C31781">
        <v>62.267499999999998</v>
      </c>
      <c r="D31781">
        <v>-2</v>
      </c>
      <c r="E31781" s="9">
        <v>2288.3701177446601</v>
      </c>
      <c r="F31781">
        <v>-123.471499999999</v>
      </c>
      <c r="G31781">
        <v>61.735749999999904</v>
      </c>
      <c r="H31781">
        <v>0</v>
      </c>
      <c r="I31781">
        <v>1164.89861774465</v>
      </c>
      <c r="J31781">
        <v>-5.1435652999999899</v>
      </c>
      <c r="K31781">
        <v>11</v>
      </c>
      <c r="L31781" s="9">
        <f t="shared" si="496"/>
        <v>0</v>
      </c>
      <c r="O31781" s="8">
        <v>45535</v>
      </c>
      <c r="P31781" s="7">
        <v>0.13958333333333334</v>
      </c>
    </row>
    <row r="31782" spans="1:16" x14ac:dyDescent="0.25">
      <c r="A31782" s="10">
        <v>45535.140277777777</v>
      </c>
      <c r="B31782" t="s">
        <v>12</v>
      </c>
      <c r="C31782">
        <v>60.246666666666599</v>
      </c>
      <c r="D31782">
        <v>-3</v>
      </c>
      <c r="E31782" s="9">
        <v>2348.6167844113202</v>
      </c>
      <c r="F31782">
        <v>-183.71816666666601</v>
      </c>
      <c r="G31782">
        <v>61.239388888888797</v>
      </c>
      <c r="H31782">
        <v>0</v>
      </c>
      <c r="I31782">
        <v>1164.89861774465</v>
      </c>
      <c r="J31782">
        <v>-7.1860604699999904</v>
      </c>
      <c r="K31782">
        <v>11</v>
      </c>
      <c r="L31782" s="9">
        <f t="shared" si="496"/>
        <v>0</v>
      </c>
      <c r="O31782" s="8">
        <v>45535</v>
      </c>
      <c r="P31782" s="7">
        <v>0.14027777777777778</v>
      </c>
    </row>
    <row r="31783" spans="1:16" x14ac:dyDescent="0.25">
      <c r="A31783" s="10">
        <v>45535.140972222223</v>
      </c>
      <c r="B31783" t="s">
        <v>12</v>
      </c>
      <c r="C31783">
        <v>60.27</v>
      </c>
      <c r="D31783">
        <v>-4</v>
      </c>
      <c r="E31783" s="9">
        <v>2408.8867844113201</v>
      </c>
      <c r="F31783">
        <v>-243.98816666666599</v>
      </c>
      <c r="G31783">
        <v>60.997041666666597</v>
      </c>
      <c r="H31783">
        <v>0</v>
      </c>
      <c r="I31783">
        <v>1164.89861774465</v>
      </c>
      <c r="J31783">
        <v>-4.9950654699999903</v>
      </c>
      <c r="K31783">
        <v>11</v>
      </c>
      <c r="L31783" s="9">
        <f t="shared" si="496"/>
        <v>0</v>
      </c>
      <c r="O31783" s="8">
        <v>45535</v>
      </c>
      <c r="P31783" s="7">
        <v>0.14097222222222222</v>
      </c>
    </row>
    <row r="31784" spans="1:16" x14ac:dyDescent="0.25">
      <c r="A31784" s="10">
        <v>45535.14166666667</v>
      </c>
      <c r="B31784" t="s">
        <v>12</v>
      </c>
      <c r="C31784">
        <v>61.3</v>
      </c>
      <c r="D31784">
        <v>-5</v>
      </c>
      <c r="E31784" s="9">
        <v>2470.1867844113199</v>
      </c>
      <c r="F31784">
        <v>-305.28816666666597</v>
      </c>
      <c r="G31784">
        <v>61.0576333333333</v>
      </c>
      <c r="H31784">
        <v>0</v>
      </c>
      <c r="I31784">
        <v>1164.89861774465</v>
      </c>
      <c r="J31784">
        <v>-6.8594912699999897</v>
      </c>
      <c r="K31784">
        <v>11</v>
      </c>
      <c r="L31784" s="9">
        <f t="shared" si="496"/>
        <v>0</v>
      </c>
      <c r="O31784" s="8">
        <v>45535</v>
      </c>
      <c r="P31784" s="7">
        <v>0.14166666666666666</v>
      </c>
    </row>
    <row r="31785" spans="1:16" x14ac:dyDescent="0.25">
      <c r="A31785" s="10">
        <v>45535.142361111109</v>
      </c>
      <c r="B31785" t="s">
        <v>12</v>
      </c>
      <c r="C31785">
        <v>60.92</v>
      </c>
      <c r="D31785">
        <v>-6</v>
      </c>
      <c r="E31785" s="9">
        <v>2531.1067844113199</v>
      </c>
      <c r="F31785">
        <v>-366.20816666666599</v>
      </c>
      <c r="G31785">
        <v>61.034694444444398</v>
      </c>
      <c r="H31785">
        <v>0</v>
      </c>
      <c r="I31785">
        <v>1164.89861774465</v>
      </c>
      <c r="J31785">
        <v>-5.2899870699999996</v>
      </c>
      <c r="K31785">
        <v>11</v>
      </c>
      <c r="L31785" s="9">
        <f t="shared" si="496"/>
        <v>0</v>
      </c>
      <c r="O31785" s="8">
        <v>45535</v>
      </c>
      <c r="P31785" s="7">
        <v>0.1423611111111111</v>
      </c>
    </row>
    <row r="31786" spans="1:16" x14ac:dyDescent="0.25">
      <c r="A31786" s="10">
        <v>45535.145833333336</v>
      </c>
      <c r="B31786" t="s">
        <v>12</v>
      </c>
      <c r="C31786">
        <v>61.58</v>
      </c>
      <c r="D31786">
        <v>-7</v>
      </c>
      <c r="E31786" s="9">
        <v>2592.6867844113199</v>
      </c>
      <c r="F31786">
        <v>-427.78816666666597</v>
      </c>
      <c r="G31786">
        <v>61.112595238095203</v>
      </c>
      <c r="H31786">
        <v>0</v>
      </c>
      <c r="I31786">
        <v>1164.89861774465</v>
      </c>
      <c r="J31786">
        <v>-6.3382255699999996</v>
      </c>
      <c r="K31786">
        <v>11</v>
      </c>
      <c r="L31786" s="9">
        <f t="shared" si="496"/>
        <v>0</v>
      </c>
      <c r="O31786" s="8">
        <v>45535</v>
      </c>
      <c r="P31786" s="7">
        <v>0.14583333333333334</v>
      </c>
    </row>
    <row r="31787" spans="1:16" x14ac:dyDescent="0.25">
      <c r="A31787" s="10">
        <v>45535.146527777775</v>
      </c>
      <c r="B31787" t="s">
        <v>12</v>
      </c>
      <c r="C31787">
        <v>60.247142857142798</v>
      </c>
      <c r="D31787">
        <v>-8</v>
      </c>
      <c r="E31787" s="9">
        <v>2652.9339272684701</v>
      </c>
      <c r="F31787">
        <v>-488.03530952380902</v>
      </c>
      <c r="G31787">
        <v>61.004413690476099</v>
      </c>
      <c r="H31787">
        <v>0</v>
      </c>
      <c r="I31787">
        <v>1164.89861774465</v>
      </c>
      <c r="J31787">
        <v>-6.3198288299999996</v>
      </c>
      <c r="K31787">
        <v>11</v>
      </c>
      <c r="L31787" s="9">
        <f t="shared" si="496"/>
        <v>0</v>
      </c>
      <c r="O31787" s="8">
        <v>45535</v>
      </c>
      <c r="P31787" s="7">
        <v>0.14652777777777778</v>
      </c>
    </row>
    <row r="31788" spans="1:16" x14ac:dyDescent="0.25">
      <c r="A31788" s="10">
        <v>45535.147916666669</v>
      </c>
      <c r="B31788" t="s">
        <v>12</v>
      </c>
      <c r="C31788">
        <v>58.823333333333302</v>
      </c>
      <c r="D31788">
        <v>-9</v>
      </c>
      <c r="E31788" s="9">
        <v>2711.7572606018002</v>
      </c>
      <c r="F31788">
        <v>-546.85864285714194</v>
      </c>
      <c r="G31788">
        <v>60.762071428571403</v>
      </c>
      <c r="H31788">
        <v>0</v>
      </c>
      <c r="I31788">
        <v>1164.89861774465</v>
      </c>
      <c r="J31788">
        <v>-7.24019133</v>
      </c>
      <c r="K31788">
        <v>11</v>
      </c>
      <c r="L31788" s="9">
        <f t="shared" si="496"/>
        <v>0</v>
      </c>
      <c r="O31788" s="8">
        <v>45535</v>
      </c>
      <c r="P31788" s="7">
        <v>0.14791666666666667</v>
      </c>
    </row>
    <row r="31789" spans="1:16" x14ac:dyDescent="0.25">
      <c r="A31789" s="10">
        <v>45535.148611111108</v>
      </c>
      <c r="B31789" t="s">
        <v>12</v>
      </c>
      <c r="C31789">
        <v>57.668750000000003</v>
      </c>
      <c r="D31789">
        <v>-10</v>
      </c>
      <c r="E31789" s="9">
        <v>2769.4260106018</v>
      </c>
      <c r="F31789">
        <v>-604.52739285714199</v>
      </c>
      <c r="G31789">
        <v>60.452739285714202</v>
      </c>
      <c r="H31789">
        <v>0</v>
      </c>
      <c r="I31789">
        <v>1164.89861774465</v>
      </c>
      <c r="J31789">
        <v>-9.0487829299999998</v>
      </c>
      <c r="K31789">
        <v>11</v>
      </c>
      <c r="L31789" s="9">
        <f t="shared" si="496"/>
        <v>0</v>
      </c>
      <c r="O31789" s="8">
        <v>45535</v>
      </c>
      <c r="P31789" s="7">
        <v>0.14861111111111111</v>
      </c>
    </row>
    <row r="31790" spans="1:16" x14ac:dyDescent="0.25">
      <c r="A31790" s="10">
        <v>45535.149305555555</v>
      </c>
      <c r="B31790" t="s">
        <v>12</v>
      </c>
      <c r="C31790">
        <v>58.41</v>
      </c>
      <c r="D31790">
        <v>-11</v>
      </c>
      <c r="E31790" s="9">
        <v>2827.8360106017999</v>
      </c>
      <c r="F31790">
        <v>-662.93739285714196</v>
      </c>
      <c r="G31790">
        <v>60.267035714285697</v>
      </c>
      <c r="H31790">
        <v>0</v>
      </c>
      <c r="I31790">
        <v>1164.89861774465</v>
      </c>
      <c r="J31790">
        <v>-4.3844588599999996</v>
      </c>
      <c r="K31790">
        <v>11</v>
      </c>
      <c r="L31790" s="9">
        <f t="shared" si="496"/>
        <v>0</v>
      </c>
      <c r="O31790" s="8">
        <v>45535</v>
      </c>
      <c r="P31790" s="7">
        <v>0.14930555555555555</v>
      </c>
    </row>
    <row r="31791" spans="1:16" x14ac:dyDescent="0.25">
      <c r="A31791" s="10">
        <v>45535.15</v>
      </c>
      <c r="B31791" t="s">
        <v>12</v>
      </c>
      <c r="C31791">
        <v>58.976666666666603</v>
      </c>
      <c r="D31791">
        <v>-12</v>
      </c>
      <c r="E31791" s="9">
        <v>2886.81267726847</v>
      </c>
      <c r="F31791">
        <v>-721.91405952380899</v>
      </c>
      <c r="G31791">
        <v>60.159504960317399</v>
      </c>
      <c r="H31791">
        <v>0</v>
      </c>
      <c r="I31791">
        <v>1164.89861774465</v>
      </c>
      <c r="J31791">
        <v>-4.0760208599999999</v>
      </c>
      <c r="K31791">
        <v>11</v>
      </c>
      <c r="L31791" s="9">
        <f t="shared" si="496"/>
        <v>0</v>
      </c>
      <c r="O31791" s="8">
        <v>45535</v>
      </c>
      <c r="P31791" s="7">
        <v>0.15</v>
      </c>
    </row>
    <row r="31792" spans="1:16" x14ac:dyDescent="0.25">
      <c r="A31792" s="10">
        <v>45535.150694444441</v>
      </c>
      <c r="B31792" t="s">
        <v>12</v>
      </c>
      <c r="C31792">
        <v>57.468387096774102</v>
      </c>
      <c r="D31792">
        <v>-13</v>
      </c>
      <c r="E31792" s="9">
        <v>2944.2810643652401</v>
      </c>
      <c r="F31792">
        <v>-779.38244662058298</v>
      </c>
      <c r="G31792">
        <v>59.952495893890998</v>
      </c>
      <c r="H31792">
        <v>0</v>
      </c>
      <c r="I31792">
        <v>1164.89861774465</v>
      </c>
      <c r="J31792">
        <v>-3.1385282600000002</v>
      </c>
      <c r="K31792">
        <v>11</v>
      </c>
      <c r="L31792" s="9">
        <f t="shared" si="496"/>
        <v>0</v>
      </c>
      <c r="O31792" s="8">
        <v>45535</v>
      </c>
      <c r="P31792" s="7">
        <v>0.15069444444444444</v>
      </c>
    </row>
    <row r="31793" spans="1:16" x14ac:dyDescent="0.25">
      <c r="A31793" s="10">
        <v>45535.151388888888</v>
      </c>
      <c r="B31793" t="s">
        <v>12</v>
      </c>
      <c r="C31793">
        <v>57.5753846153846</v>
      </c>
      <c r="D31793">
        <v>-14</v>
      </c>
      <c r="E31793" s="9">
        <v>3001.8564489806199</v>
      </c>
      <c r="F31793">
        <v>-836.957831235968</v>
      </c>
      <c r="G31793">
        <v>59.782702231140597</v>
      </c>
      <c r="H31793">
        <v>0</v>
      </c>
      <c r="I31793">
        <v>1164.89861774465</v>
      </c>
      <c r="J31793">
        <v>-2.5472313600000001</v>
      </c>
      <c r="K31793">
        <v>11</v>
      </c>
      <c r="L31793" s="9">
        <f t="shared" si="496"/>
        <v>0</v>
      </c>
      <c r="O31793" s="8">
        <v>45535</v>
      </c>
      <c r="P31793" s="7">
        <v>0.15138888888888888</v>
      </c>
    </row>
    <row r="31794" spans="1:16" x14ac:dyDescent="0.25">
      <c r="A31794" s="10">
        <v>45535.152083333334</v>
      </c>
      <c r="B31794" t="s">
        <v>13</v>
      </c>
      <c r="C31794">
        <v>57.793333333333301</v>
      </c>
      <c r="D31794">
        <v>0</v>
      </c>
      <c r="E31794" s="9">
        <v>2192.7497823139602</v>
      </c>
      <c r="F31794">
        <v>0</v>
      </c>
      <c r="G31794">
        <v>0</v>
      </c>
      <c r="H31794">
        <v>27.851164569301702</v>
      </c>
      <c r="I31794">
        <v>1192.7497823139499</v>
      </c>
      <c r="J31794">
        <v>1.1589774399999899</v>
      </c>
      <c r="K31794">
        <v>11</v>
      </c>
      <c r="L31794" s="9">
        <f t="shared" si="496"/>
        <v>0</v>
      </c>
      <c r="O31794" s="8">
        <v>45535</v>
      </c>
      <c r="P31794" s="7">
        <v>0.15208333333333332</v>
      </c>
    </row>
    <row r="31795" spans="1:16" x14ac:dyDescent="0.25">
      <c r="A31795" s="10">
        <v>45535.152777777781</v>
      </c>
      <c r="B31795" t="s">
        <v>12</v>
      </c>
      <c r="C31795">
        <v>59.402307692307602</v>
      </c>
      <c r="D31795">
        <v>-1</v>
      </c>
      <c r="E31795" s="9">
        <v>2252.1520900062701</v>
      </c>
      <c r="F31795">
        <v>-59.402307692307602</v>
      </c>
      <c r="G31795">
        <v>59.402307692307602</v>
      </c>
      <c r="H31795">
        <v>0</v>
      </c>
      <c r="I31795">
        <v>1192.7497823139499</v>
      </c>
      <c r="J31795">
        <v>-4.6558665599999998</v>
      </c>
      <c r="K31795">
        <v>11</v>
      </c>
      <c r="L31795" s="9">
        <f t="shared" si="496"/>
        <v>0</v>
      </c>
      <c r="O31795" s="8">
        <v>45535</v>
      </c>
      <c r="P31795" s="7">
        <v>0.15277777777777779</v>
      </c>
    </row>
    <row r="31796" spans="1:16" x14ac:dyDescent="0.25">
      <c r="A31796" s="10">
        <v>45535.15347222222</v>
      </c>
      <c r="B31796" t="s">
        <v>13</v>
      </c>
      <c r="C31796">
        <v>62.721904761904703</v>
      </c>
      <c r="D31796">
        <v>0</v>
      </c>
      <c r="E31796" s="9">
        <v>2189.43018524436</v>
      </c>
      <c r="F31796">
        <v>0</v>
      </c>
      <c r="G31796">
        <v>0</v>
      </c>
      <c r="H31796">
        <v>-3.3195970695970698</v>
      </c>
      <c r="I31796">
        <v>1189.43018524436</v>
      </c>
      <c r="J31796">
        <v>0.505116239999998</v>
      </c>
      <c r="K31796">
        <v>11</v>
      </c>
      <c r="L31796" s="9">
        <f t="shared" si="496"/>
        <v>0</v>
      </c>
      <c r="O31796" s="8">
        <v>45535</v>
      </c>
      <c r="P31796" s="7">
        <v>0.15347222222222223</v>
      </c>
    </row>
    <row r="31797" spans="1:16" x14ac:dyDescent="0.25">
      <c r="A31797" s="10">
        <v>45535.154166666667</v>
      </c>
      <c r="B31797" t="s">
        <v>14</v>
      </c>
      <c r="C31797">
        <v>58.58</v>
      </c>
      <c r="D31797">
        <v>1</v>
      </c>
      <c r="E31797" s="9">
        <v>2130.8501852443601</v>
      </c>
      <c r="F31797">
        <v>58.58</v>
      </c>
      <c r="G31797">
        <v>58.58</v>
      </c>
      <c r="H31797">
        <v>0</v>
      </c>
      <c r="I31797">
        <v>1189.43018524436</v>
      </c>
      <c r="J31797">
        <v>3.75557999999983E-2</v>
      </c>
      <c r="K31797">
        <v>11</v>
      </c>
      <c r="L31797" s="9">
        <f t="shared" si="496"/>
        <v>0</v>
      </c>
      <c r="O31797" s="8">
        <v>45535</v>
      </c>
      <c r="P31797" s="7">
        <v>0.15416666666666667</v>
      </c>
    </row>
    <row r="31798" spans="1:16" x14ac:dyDescent="0.25">
      <c r="A31798" s="10">
        <v>45535.154861111114</v>
      </c>
      <c r="B31798" t="s">
        <v>14</v>
      </c>
      <c r="C31798">
        <v>58.937777777777697</v>
      </c>
      <c r="D31798">
        <v>2</v>
      </c>
      <c r="E31798" s="9">
        <v>2071.9124074665801</v>
      </c>
      <c r="F31798">
        <v>117.517777777777</v>
      </c>
      <c r="G31798">
        <v>58.758888888888798</v>
      </c>
      <c r="H31798">
        <v>0</v>
      </c>
      <c r="I31798">
        <v>1189.43018524436</v>
      </c>
      <c r="J31798">
        <v>0.56700029999999801</v>
      </c>
      <c r="K31798">
        <v>11</v>
      </c>
      <c r="L31798" s="9">
        <f t="shared" si="496"/>
        <v>0</v>
      </c>
      <c r="O31798" s="8">
        <v>45535</v>
      </c>
      <c r="P31798" s="7">
        <v>0.15486111111111112</v>
      </c>
    </row>
    <row r="31799" spans="1:16" x14ac:dyDescent="0.25">
      <c r="A31799" s="10">
        <v>45535.155555555553</v>
      </c>
      <c r="B31799" t="s">
        <v>14</v>
      </c>
      <c r="C31799">
        <v>62.016666666666602</v>
      </c>
      <c r="D31799">
        <v>3</v>
      </c>
      <c r="E31799" s="9">
        <v>2009.8957407999201</v>
      </c>
      <c r="F31799">
        <v>179.53444444444401</v>
      </c>
      <c r="G31799">
        <v>59.844814814814796</v>
      </c>
      <c r="H31799">
        <v>0</v>
      </c>
      <c r="I31799">
        <v>1189.43018524436</v>
      </c>
      <c r="J31799">
        <v>3.3000053999999901</v>
      </c>
      <c r="K31799">
        <v>11</v>
      </c>
      <c r="L31799" s="9">
        <f t="shared" si="496"/>
        <v>0</v>
      </c>
      <c r="O31799" s="8">
        <v>45535</v>
      </c>
      <c r="P31799" s="7">
        <v>0.15555555555555556</v>
      </c>
    </row>
    <row r="31800" spans="1:16" x14ac:dyDescent="0.25">
      <c r="A31800" s="10">
        <v>45535.961805555555</v>
      </c>
      <c r="B31800" t="s">
        <v>14</v>
      </c>
      <c r="C31800">
        <v>61.4</v>
      </c>
      <c r="D31800">
        <v>4</v>
      </c>
      <c r="E31800" s="9">
        <v>1948.49574079992</v>
      </c>
      <c r="F31800">
        <v>240.93444444444401</v>
      </c>
      <c r="G31800">
        <v>60.233611111111102</v>
      </c>
      <c r="H31800">
        <v>0</v>
      </c>
      <c r="I31800">
        <v>1189.43018524436</v>
      </c>
      <c r="J31800">
        <v>3.38651929999999</v>
      </c>
      <c r="K31800">
        <v>11</v>
      </c>
      <c r="L31800" s="9">
        <f t="shared" si="496"/>
        <v>0</v>
      </c>
      <c r="O31800" s="8">
        <v>45535</v>
      </c>
      <c r="P31800" s="7">
        <v>0.96180555555555558</v>
      </c>
    </row>
    <row r="31801" spans="1:16" x14ac:dyDescent="0.25">
      <c r="A31801" s="10">
        <v>45535.970138888886</v>
      </c>
      <c r="B31801" t="s">
        <v>14</v>
      </c>
      <c r="C31801">
        <v>61.22</v>
      </c>
      <c r="D31801">
        <v>5</v>
      </c>
      <c r="E31801" s="9">
        <v>1887.27574079992</v>
      </c>
      <c r="F31801">
        <v>302.15444444444398</v>
      </c>
      <c r="G31801">
        <v>60.430888888888802</v>
      </c>
      <c r="H31801">
        <v>0</v>
      </c>
      <c r="I31801">
        <v>1189.43018524436</v>
      </c>
      <c r="J31801">
        <v>3.90730759999999</v>
      </c>
      <c r="K31801">
        <v>11</v>
      </c>
      <c r="L31801" s="9">
        <f t="shared" si="496"/>
        <v>0</v>
      </c>
      <c r="O31801" s="8">
        <v>45535</v>
      </c>
      <c r="P31801" s="7">
        <v>0.97013888888888888</v>
      </c>
    </row>
    <row r="31802" spans="1:16" x14ac:dyDescent="0.25">
      <c r="A31802" s="10">
        <v>45535.972222222219</v>
      </c>
      <c r="B31802" t="s">
        <v>14</v>
      </c>
      <c r="C31802">
        <v>56.673333333333296</v>
      </c>
      <c r="D31802">
        <v>6</v>
      </c>
      <c r="E31802" s="9">
        <v>1830.60240746658</v>
      </c>
      <c r="F31802">
        <v>358.82777777777699</v>
      </c>
      <c r="G31802">
        <v>59.804629629629602</v>
      </c>
      <c r="H31802">
        <v>0</v>
      </c>
      <c r="I31802">
        <v>1189.43018524436</v>
      </c>
      <c r="J31802">
        <v>4.04698609999999</v>
      </c>
      <c r="K31802">
        <v>11</v>
      </c>
      <c r="L31802" s="9">
        <f t="shared" si="496"/>
        <v>0</v>
      </c>
      <c r="O31802" s="8">
        <v>45535</v>
      </c>
      <c r="P31802" s="7">
        <v>0.97222222222222221</v>
      </c>
    </row>
    <row r="31803" spans="1:16" x14ac:dyDescent="0.25">
      <c r="A31803" s="10">
        <v>45535.981249999997</v>
      </c>
      <c r="B31803" t="s">
        <v>14</v>
      </c>
      <c r="C31803">
        <v>58.161428571428502</v>
      </c>
      <c r="D31803">
        <v>7</v>
      </c>
      <c r="E31803" s="9">
        <v>1772.44097889515</v>
      </c>
      <c r="F31803">
        <v>416.98920634920597</v>
      </c>
      <c r="G31803">
        <v>59.569886621315199</v>
      </c>
      <c r="H31803">
        <v>0</v>
      </c>
      <c r="I31803">
        <v>1189.43018524436</v>
      </c>
      <c r="J31803">
        <v>3.2068180999999898</v>
      </c>
      <c r="K31803">
        <v>11</v>
      </c>
      <c r="L31803" s="9">
        <f t="shared" si="496"/>
        <v>0</v>
      </c>
      <c r="O31803" s="8">
        <v>45535</v>
      </c>
      <c r="P31803" s="7">
        <v>0.98124999999999996</v>
      </c>
    </row>
    <row r="31804" spans="1:16" x14ac:dyDescent="0.25">
      <c r="A31804" s="10">
        <v>45535.981944444444</v>
      </c>
      <c r="B31804" t="s">
        <v>14</v>
      </c>
      <c r="C31804">
        <v>56.56</v>
      </c>
      <c r="D31804">
        <v>8</v>
      </c>
      <c r="E31804" s="9">
        <v>1715.8809788951501</v>
      </c>
      <c r="F31804">
        <v>473.54920634920597</v>
      </c>
      <c r="G31804">
        <v>59.193650793650797</v>
      </c>
      <c r="H31804">
        <v>0</v>
      </c>
      <c r="I31804">
        <v>1189.43018524436</v>
      </c>
      <c r="J31804">
        <v>0.14685209999999699</v>
      </c>
      <c r="K31804">
        <v>11</v>
      </c>
      <c r="L31804" s="9">
        <f t="shared" si="496"/>
        <v>0</v>
      </c>
      <c r="O31804" s="8">
        <v>45535</v>
      </c>
      <c r="P31804" s="7">
        <v>0.9819444444444444</v>
      </c>
    </row>
    <row r="31805" spans="1:16" x14ac:dyDescent="0.25">
      <c r="A31805" s="10">
        <v>45535.991666666669</v>
      </c>
      <c r="B31805" t="s">
        <v>14</v>
      </c>
      <c r="C31805">
        <v>57.51</v>
      </c>
      <c r="D31805">
        <v>9</v>
      </c>
      <c r="E31805" s="9">
        <v>1658.3709788951501</v>
      </c>
      <c r="F31805">
        <v>531.05920634920597</v>
      </c>
      <c r="G31805">
        <v>59.0065784832451</v>
      </c>
      <c r="H31805">
        <v>0</v>
      </c>
      <c r="I31805">
        <v>1189.43018524436</v>
      </c>
      <c r="J31805">
        <v>4.3379224999999897</v>
      </c>
      <c r="K31805">
        <v>11</v>
      </c>
      <c r="L31805" s="9">
        <f t="shared" si="496"/>
        <v>0</v>
      </c>
      <c r="O31805" s="8">
        <v>45535</v>
      </c>
      <c r="P31805" s="7">
        <v>0.9916666666666667</v>
      </c>
    </row>
    <row r="31806" spans="1:16" x14ac:dyDescent="0.25">
      <c r="A31806" s="10">
        <v>45535.992361111108</v>
      </c>
      <c r="B31806" t="s">
        <v>14</v>
      </c>
      <c r="C31806">
        <v>59.783333333333303</v>
      </c>
      <c r="D31806">
        <v>10</v>
      </c>
      <c r="E31806" s="9">
        <v>1598.58764556182</v>
      </c>
      <c r="F31806">
        <v>590.84253968253904</v>
      </c>
      <c r="G31806">
        <v>59.084253968253897</v>
      </c>
      <c r="H31806">
        <v>0</v>
      </c>
      <c r="I31806">
        <v>1189.43018524436</v>
      </c>
      <c r="J31806">
        <v>0.62273119999999804</v>
      </c>
      <c r="K31806">
        <v>11</v>
      </c>
      <c r="L31806" s="9">
        <f t="shared" si="496"/>
        <v>0</v>
      </c>
      <c r="O31806" s="8">
        <v>45535</v>
      </c>
      <c r="P31806" s="7">
        <v>0.99236111111111114</v>
      </c>
    </row>
    <row r="31807" spans="1:16" x14ac:dyDescent="0.25">
      <c r="A31807" s="10">
        <v>45535.993055555555</v>
      </c>
      <c r="B31807" t="s">
        <v>14</v>
      </c>
      <c r="C31807">
        <v>58.299999999999898</v>
      </c>
      <c r="D31807">
        <v>11</v>
      </c>
      <c r="E31807" s="9">
        <v>1540.28764556182</v>
      </c>
      <c r="F31807">
        <v>649.142539682539</v>
      </c>
      <c r="G31807">
        <v>59.012958152958099</v>
      </c>
      <c r="H31807">
        <v>0</v>
      </c>
      <c r="I31807">
        <v>1189.43018524436</v>
      </c>
      <c r="J31807">
        <v>2.3631922999999899</v>
      </c>
      <c r="K31807">
        <v>11</v>
      </c>
      <c r="L31807" s="9">
        <f t="shared" si="496"/>
        <v>0</v>
      </c>
      <c r="O31807" s="8">
        <v>45535</v>
      </c>
      <c r="P31807" s="7">
        <v>0.99305555555555558</v>
      </c>
    </row>
    <row r="31808" spans="1:16" x14ac:dyDescent="0.25">
      <c r="A31808" s="10">
        <v>45535.993750000001</v>
      </c>
      <c r="B31808" t="s">
        <v>14</v>
      </c>
      <c r="C31808">
        <v>58.3</v>
      </c>
      <c r="D31808">
        <v>12</v>
      </c>
      <c r="E31808" s="9">
        <v>1481.98764556182</v>
      </c>
      <c r="F31808">
        <v>707.44253968253895</v>
      </c>
      <c r="G31808">
        <v>58.953544973544901</v>
      </c>
      <c r="H31808">
        <v>0</v>
      </c>
      <c r="I31808">
        <v>1189.43018524436</v>
      </c>
      <c r="J31808">
        <v>2.2750446999999898</v>
      </c>
      <c r="K31808">
        <v>11</v>
      </c>
      <c r="L31808" s="9">
        <f t="shared" si="496"/>
        <v>0</v>
      </c>
      <c r="O31808" s="8">
        <v>45535</v>
      </c>
      <c r="P31808" s="7">
        <v>0.99375000000000002</v>
      </c>
    </row>
    <row r="31809" spans="1:16" x14ac:dyDescent="0.25">
      <c r="A31809" s="10">
        <v>45535.994444444441</v>
      </c>
      <c r="B31809" t="s">
        <v>14</v>
      </c>
      <c r="C31809">
        <v>58.299999999999898</v>
      </c>
      <c r="D31809">
        <v>13</v>
      </c>
      <c r="E31809" s="9">
        <v>1423.6876455618201</v>
      </c>
      <c r="F31809">
        <v>765.74253968253902</v>
      </c>
      <c r="G31809">
        <v>58.903272283272202</v>
      </c>
      <c r="H31809">
        <v>0</v>
      </c>
      <c r="I31809">
        <v>1189.43018524436</v>
      </c>
      <c r="J31809">
        <v>8.6661599999998895E-2</v>
      </c>
      <c r="K31809">
        <v>11</v>
      </c>
      <c r="L31809" s="9">
        <f t="shared" si="496"/>
        <v>0</v>
      </c>
      <c r="O31809" s="8">
        <v>45535</v>
      </c>
      <c r="P31809" s="7">
        <v>0.99444444444444446</v>
      </c>
    </row>
    <row r="31810" spans="1:16" x14ac:dyDescent="0.25">
      <c r="A31810" s="10">
        <v>45535.994444444441</v>
      </c>
      <c r="B31810" t="s">
        <v>13</v>
      </c>
      <c r="C31810">
        <v>58.299999999999898</v>
      </c>
      <c r="D31810">
        <v>0</v>
      </c>
      <c r="E31810" s="9">
        <v>2181.58764556182</v>
      </c>
      <c r="F31810">
        <v>0</v>
      </c>
      <c r="G31810">
        <v>0</v>
      </c>
      <c r="H31810">
        <v>-7.8425396825397202</v>
      </c>
      <c r="I31810">
        <v>1181.58764556182</v>
      </c>
      <c r="J31810">
        <v>-16.020685</v>
      </c>
      <c r="K31810">
        <v>11</v>
      </c>
      <c r="L31810" s="9">
        <f t="shared" si="496"/>
        <v>1</v>
      </c>
      <c r="O31810" s="8">
        <v>45535</v>
      </c>
      <c r="P31810" s="7">
        <v>0.99444444444444446</v>
      </c>
    </row>
    <row r="31811" spans="1:16" x14ac:dyDescent="0.25">
      <c r="A31811" s="10">
        <v>45536.000694444447</v>
      </c>
      <c r="B31811" t="s">
        <v>11</v>
      </c>
      <c r="C31811">
        <v>58.405714285714197</v>
      </c>
      <c r="D31811">
        <v>0</v>
      </c>
      <c r="E31811" s="9">
        <v>2181.58764556182</v>
      </c>
      <c r="F31811">
        <v>0</v>
      </c>
      <c r="G31811">
        <v>0</v>
      </c>
      <c r="H31811">
        <v>0</v>
      </c>
      <c r="I31811">
        <v>1181.58764556182</v>
      </c>
      <c r="J31811">
        <v>-8.7043420000000005</v>
      </c>
      <c r="K31811">
        <v>11</v>
      </c>
      <c r="L31811" s="9">
        <f t="shared" ref="L31811:L31874" si="497">IF(DAY(O31811 &lt;&gt; O31812), 1, 0)</f>
        <v>0</v>
      </c>
      <c r="O31811" s="8">
        <v>45536</v>
      </c>
      <c r="P31811" s="7">
        <v>6.9444444444444447E-4</v>
      </c>
    </row>
    <row r="31812" spans="1:16" x14ac:dyDescent="0.25">
      <c r="A31812" s="10">
        <v>45536.00277777778</v>
      </c>
      <c r="B31812" t="s">
        <v>12</v>
      </c>
      <c r="C31812">
        <v>57.8</v>
      </c>
      <c r="D31812">
        <v>-1</v>
      </c>
      <c r="E31812" s="9">
        <v>2239.3876455618201</v>
      </c>
      <c r="F31812">
        <v>-57.8</v>
      </c>
      <c r="G31812">
        <v>57.8</v>
      </c>
      <c r="H31812">
        <v>0</v>
      </c>
      <c r="I31812">
        <v>1181.58764556182</v>
      </c>
      <c r="J31812">
        <v>-3.042789</v>
      </c>
      <c r="K31812">
        <v>11</v>
      </c>
      <c r="L31812" s="9">
        <f t="shared" si="497"/>
        <v>0</v>
      </c>
      <c r="O31812" s="8">
        <v>45536</v>
      </c>
      <c r="P31812" s="7">
        <v>2.7777777777777779E-3</v>
      </c>
    </row>
    <row r="31813" spans="1:16" x14ac:dyDescent="0.25">
      <c r="A31813" s="10">
        <v>45536.003472222219</v>
      </c>
      <c r="B31813" t="s">
        <v>12</v>
      </c>
      <c r="C31813">
        <v>59.636666666666599</v>
      </c>
      <c r="D31813">
        <v>-2</v>
      </c>
      <c r="E31813" s="9">
        <v>2299.0243122284901</v>
      </c>
      <c r="F31813">
        <v>-117.436666666666</v>
      </c>
      <c r="G31813">
        <v>58.718333333333298</v>
      </c>
      <c r="H31813">
        <v>0</v>
      </c>
      <c r="I31813">
        <v>1181.58764556182</v>
      </c>
      <c r="J31813">
        <v>-6.2665916666666597</v>
      </c>
      <c r="K31813">
        <v>11</v>
      </c>
      <c r="L31813" s="9">
        <f t="shared" si="497"/>
        <v>0</v>
      </c>
      <c r="O31813" s="8">
        <v>45536</v>
      </c>
      <c r="P31813" s="7">
        <v>3.472222222222222E-3</v>
      </c>
    </row>
    <row r="31814" spans="1:16" x14ac:dyDescent="0.25">
      <c r="A31814" s="10">
        <v>45536.004861111112</v>
      </c>
      <c r="B31814" t="s">
        <v>12</v>
      </c>
      <c r="C31814">
        <v>59.767142857142801</v>
      </c>
      <c r="D31814">
        <v>-3</v>
      </c>
      <c r="E31814" s="9">
        <v>2358.7914550856299</v>
      </c>
      <c r="F31814">
        <v>-177.20380952380901</v>
      </c>
      <c r="G31814">
        <v>59.067936507936501</v>
      </c>
      <c r="H31814">
        <v>0</v>
      </c>
      <c r="I31814">
        <v>1181.58764556182</v>
      </c>
      <c r="J31814">
        <v>-7.8541495000000001</v>
      </c>
      <c r="K31814">
        <v>11</v>
      </c>
      <c r="L31814" s="9">
        <f t="shared" si="497"/>
        <v>0</v>
      </c>
      <c r="O31814" s="8">
        <v>45536</v>
      </c>
      <c r="P31814" s="7">
        <v>4.8611111111111112E-3</v>
      </c>
    </row>
    <row r="31815" spans="1:16" x14ac:dyDescent="0.25">
      <c r="A31815" s="10">
        <v>45536.005555555559</v>
      </c>
      <c r="B31815" t="s">
        <v>12</v>
      </c>
      <c r="C31815">
        <v>60.03</v>
      </c>
      <c r="D31815">
        <v>-4</v>
      </c>
      <c r="E31815" s="9">
        <v>2418.8214550856301</v>
      </c>
      <c r="F31815">
        <v>-237.23380952380899</v>
      </c>
      <c r="G31815">
        <v>59.308452380952303</v>
      </c>
      <c r="H31815">
        <v>0</v>
      </c>
      <c r="I31815">
        <v>1181.58764556182</v>
      </c>
      <c r="J31815">
        <v>-3.65687259999999</v>
      </c>
      <c r="K31815">
        <v>11</v>
      </c>
      <c r="L31815" s="9">
        <f t="shared" si="497"/>
        <v>0</v>
      </c>
      <c r="O31815" s="8">
        <v>45536</v>
      </c>
      <c r="P31815" s="7">
        <v>5.5555555555555558E-3</v>
      </c>
    </row>
    <row r="31816" spans="1:16" x14ac:dyDescent="0.25">
      <c r="A31816" s="10">
        <v>45536.006249999999</v>
      </c>
      <c r="B31816" t="s">
        <v>12</v>
      </c>
      <c r="C31816">
        <v>60.03</v>
      </c>
      <c r="D31816">
        <v>-5</v>
      </c>
      <c r="E31816" s="9">
        <v>2478.8514550856298</v>
      </c>
      <c r="F31816">
        <v>-297.26380952380902</v>
      </c>
      <c r="G31816">
        <v>59.4527619047619</v>
      </c>
      <c r="H31816">
        <v>0</v>
      </c>
      <c r="I31816">
        <v>1181.58764556182</v>
      </c>
      <c r="J31816">
        <v>-5.93217414999999</v>
      </c>
      <c r="K31816">
        <v>11</v>
      </c>
      <c r="L31816" s="9">
        <f t="shared" si="497"/>
        <v>0</v>
      </c>
      <c r="O31816" s="8">
        <v>45536</v>
      </c>
      <c r="P31816" s="7">
        <v>6.2500000000000003E-3</v>
      </c>
    </row>
    <row r="31817" spans="1:16" x14ac:dyDescent="0.25">
      <c r="A31817" s="10">
        <v>45536.011805555558</v>
      </c>
      <c r="B31817" t="s">
        <v>12</v>
      </c>
      <c r="C31817">
        <v>60.521250000000002</v>
      </c>
      <c r="D31817">
        <v>-6</v>
      </c>
      <c r="E31817" s="9">
        <v>2539.3727050856301</v>
      </c>
      <c r="F31817">
        <v>-357.78505952380902</v>
      </c>
      <c r="G31817">
        <v>59.630843253968202</v>
      </c>
      <c r="H31817">
        <v>0</v>
      </c>
      <c r="I31817">
        <v>1181.58764556182</v>
      </c>
      <c r="J31817">
        <v>-3.4707496999999901</v>
      </c>
      <c r="K31817">
        <v>11</v>
      </c>
      <c r="L31817" s="9">
        <f t="shared" si="497"/>
        <v>0</v>
      </c>
      <c r="O31817" s="8">
        <v>45536</v>
      </c>
      <c r="P31817" s="7">
        <v>1.1805555555555555E-2</v>
      </c>
    </row>
    <row r="31818" spans="1:16" x14ac:dyDescent="0.25">
      <c r="A31818" s="10">
        <v>45536.013194444444</v>
      </c>
      <c r="B31818" t="s">
        <v>12</v>
      </c>
      <c r="C31818">
        <v>60.014838709677399</v>
      </c>
      <c r="D31818">
        <v>-7</v>
      </c>
      <c r="E31818" s="9">
        <v>2599.3875437953102</v>
      </c>
      <c r="F31818">
        <v>-417.79989823348598</v>
      </c>
      <c r="G31818">
        <v>59.685699747640903</v>
      </c>
      <c r="H31818">
        <v>0</v>
      </c>
      <c r="I31818">
        <v>1181.58764556182</v>
      </c>
      <c r="J31818">
        <v>-2.9636423624999901</v>
      </c>
      <c r="K31818">
        <v>11</v>
      </c>
      <c r="L31818" s="9">
        <f t="shared" si="497"/>
        <v>0</v>
      </c>
      <c r="O31818" s="8">
        <v>45536</v>
      </c>
      <c r="P31818" s="7">
        <v>1.3194444444444444E-2</v>
      </c>
    </row>
    <row r="31819" spans="1:16" x14ac:dyDescent="0.25">
      <c r="A31819" s="10">
        <v>45536.019444444442</v>
      </c>
      <c r="B31819" t="s">
        <v>12</v>
      </c>
      <c r="C31819">
        <v>58.945</v>
      </c>
      <c r="D31819">
        <v>-8</v>
      </c>
      <c r="E31819" s="9">
        <v>2658.3325437953099</v>
      </c>
      <c r="F31819">
        <v>-476.74489823348603</v>
      </c>
      <c r="G31819">
        <v>59.593112279185803</v>
      </c>
      <c r="H31819">
        <v>0</v>
      </c>
      <c r="I31819">
        <v>1181.58764556182</v>
      </c>
      <c r="J31819">
        <v>-4.5954403222222204</v>
      </c>
      <c r="K31819">
        <v>11</v>
      </c>
      <c r="L31819" s="9">
        <f t="shared" si="497"/>
        <v>0</v>
      </c>
      <c r="O31819" s="8">
        <v>45536</v>
      </c>
      <c r="P31819" s="7">
        <v>1.9444444444444445E-2</v>
      </c>
    </row>
    <row r="31820" spans="1:16" x14ac:dyDescent="0.25">
      <c r="A31820" s="10">
        <v>45536.020833333336</v>
      </c>
      <c r="B31820" t="s">
        <v>12</v>
      </c>
      <c r="C31820">
        <v>58.38</v>
      </c>
      <c r="D31820">
        <v>-9</v>
      </c>
      <c r="E31820" s="9">
        <v>2716.71254379531</v>
      </c>
      <c r="F31820">
        <v>-535.12489823348699</v>
      </c>
      <c r="G31820">
        <v>59.458322025942998</v>
      </c>
      <c r="H31820">
        <v>0</v>
      </c>
      <c r="I31820">
        <v>1181.58764556182</v>
      </c>
      <c r="J31820">
        <v>-3.8232576899999899</v>
      </c>
      <c r="K31820">
        <v>11</v>
      </c>
      <c r="L31820" s="9">
        <f t="shared" si="497"/>
        <v>0</v>
      </c>
      <c r="O31820" s="8">
        <v>45536</v>
      </c>
      <c r="P31820" s="7">
        <v>2.0833333333333332E-2</v>
      </c>
    </row>
    <row r="31821" spans="1:16" x14ac:dyDescent="0.25">
      <c r="A31821" s="10">
        <v>45536.022916666669</v>
      </c>
      <c r="B31821" t="s">
        <v>13</v>
      </c>
      <c r="C31821">
        <v>62.564999999999998</v>
      </c>
      <c r="D31821">
        <v>0</v>
      </c>
      <c r="E31821" s="9">
        <v>2153.62754379531</v>
      </c>
      <c r="F31821">
        <v>0</v>
      </c>
      <c r="G31821">
        <v>0</v>
      </c>
      <c r="H31821">
        <v>-27.960101766512999</v>
      </c>
      <c r="I31821">
        <v>1153.6275437953</v>
      </c>
      <c r="J31821">
        <v>4.5824210000000601E-2</v>
      </c>
      <c r="K31821">
        <v>11</v>
      </c>
      <c r="L31821" s="9">
        <f t="shared" si="497"/>
        <v>0</v>
      </c>
      <c r="O31821" s="8">
        <v>45536</v>
      </c>
      <c r="P31821" s="7">
        <v>2.2916666666666665E-2</v>
      </c>
    </row>
    <row r="31822" spans="1:16" x14ac:dyDescent="0.25">
      <c r="A31822" s="10">
        <v>45536.024305555555</v>
      </c>
      <c r="B31822" t="s">
        <v>14</v>
      </c>
      <c r="C31822">
        <v>62.58</v>
      </c>
      <c r="D31822">
        <v>1</v>
      </c>
      <c r="E31822" s="9">
        <v>2091.04754379531</v>
      </c>
      <c r="F31822">
        <v>62.58</v>
      </c>
      <c r="G31822">
        <v>62.58</v>
      </c>
      <c r="H31822">
        <v>0</v>
      </c>
      <c r="I31822">
        <v>1153.6275437953</v>
      </c>
      <c r="J31822">
        <v>0.30552981000000001</v>
      </c>
      <c r="K31822">
        <v>11</v>
      </c>
      <c r="L31822" s="9">
        <f t="shared" si="497"/>
        <v>0</v>
      </c>
      <c r="O31822" s="8">
        <v>45536</v>
      </c>
      <c r="P31822" s="7">
        <v>2.4305555555555556E-2</v>
      </c>
    </row>
    <row r="31823" spans="1:16" x14ac:dyDescent="0.25">
      <c r="A31823" s="10">
        <v>45536.025000000001</v>
      </c>
      <c r="B31823" t="s">
        <v>14</v>
      </c>
      <c r="C31823">
        <v>61.2425</v>
      </c>
      <c r="D31823">
        <v>2</v>
      </c>
      <c r="E31823" s="9">
        <v>2029.80504379531</v>
      </c>
      <c r="F31823">
        <v>123.822499999999</v>
      </c>
      <c r="G31823">
        <v>61.911249999999903</v>
      </c>
      <c r="H31823">
        <v>0</v>
      </c>
      <c r="I31823">
        <v>1153.6275437953</v>
      </c>
      <c r="J31823">
        <v>1.2161380100000001</v>
      </c>
      <c r="K31823">
        <v>11</v>
      </c>
      <c r="L31823" s="9">
        <f t="shared" si="497"/>
        <v>0</v>
      </c>
      <c r="O31823" s="8">
        <v>45536</v>
      </c>
      <c r="P31823" s="7">
        <v>2.5000000000000001E-2</v>
      </c>
    </row>
    <row r="31824" spans="1:16" x14ac:dyDescent="0.25">
      <c r="A31824" s="10">
        <v>45536.027083333334</v>
      </c>
      <c r="B31824" t="s">
        <v>14</v>
      </c>
      <c r="C31824">
        <v>64.010000000000005</v>
      </c>
      <c r="D31824">
        <v>3</v>
      </c>
      <c r="E31824" s="9">
        <v>1965.79504379531</v>
      </c>
      <c r="F31824">
        <v>187.83249999999899</v>
      </c>
      <c r="G31824">
        <v>62.610833333333296</v>
      </c>
      <c r="H31824">
        <v>0</v>
      </c>
      <c r="I31824">
        <v>1153.6275437953</v>
      </c>
      <c r="J31824">
        <v>2.3171433100000001</v>
      </c>
      <c r="K31824">
        <v>11</v>
      </c>
      <c r="L31824" s="9">
        <f t="shared" si="497"/>
        <v>0</v>
      </c>
      <c r="O31824" s="8">
        <v>45536</v>
      </c>
      <c r="P31824" s="7">
        <v>2.7083333333333334E-2</v>
      </c>
    </row>
    <row r="31825" spans="1:16" x14ac:dyDescent="0.25">
      <c r="A31825" s="10">
        <v>45536.02847222222</v>
      </c>
      <c r="B31825" t="s">
        <v>14</v>
      </c>
      <c r="C31825">
        <v>63.116666666666603</v>
      </c>
      <c r="D31825">
        <v>4</v>
      </c>
      <c r="E31825" s="9">
        <v>1902.67837712864</v>
      </c>
      <c r="F31825">
        <v>250.949166666666</v>
      </c>
      <c r="G31825">
        <v>62.7372916666666</v>
      </c>
      <c r="H31825">
        <v>0</v>
      </c>
      <c r="I31825">
        <v>1153.6275437953</v>
      </c>
      <c r="J31825">
        <v>2.5667034100000001</v>
      </c>
      <c r="K31825">
        <v>11</v>
      </c>
      <c r="L31825" s="9">
        <f t="shared" si="497"/>
        <v>0</v>
      </c>
      <c r="O31825" s="8">
        <v>45536</v>
      </c>
      <c r="P31825" s="7">
        <v>2.8472222222222222E-2</v>
      </c>
    </row>
    <row r="31826" spans="1:16" x14ac:dyDescent="0.25">
      <c r="A31826" s="10">
        <v>45536.038194444445</v>
      </c>
      <c r="B31826" t="s">
        <v>14</v>
      </c>
      <c r="C31826">
        <v>62.32</v>
      </c>
      <c r="D31826">
        <v>5</v>
      </c>
      <c r="E31826" s="9">
        <v>1840.3583771286401</v>
      </c>
      <c r="F31826">
        <v>313.26916666666602</v>
      </c>
      <c r="G31826">
        <v>62.653833333333303</v>
      </c>
      <c r="H31826">
        <v>0</v>
      </c>
      <c r="I31826">
        <v>1153.6275437953</v>
      </c>
      <c r="J31826">
        <v>4.6716415999999903</v>
      </c>
      <c r="K31826">
        <v>11</v>
      </c>
      <c r="L31826" s="9">
        <f t="shared" si="497"/>
        <v>0</v>
      </c>
      <c r="O31826" s="8">
        <v>45536</v>
      </c>
      <c r="P31826" s="7">
        <v>3.8194444444444448E-2</v>
      </c>
    </row>
    <row r="31827" spans="1:16" x14ac:dyDescent="0.25">
      <c r="A31827" s="10">
        <v>45536.039583333331</v>
      </c>
      <c r="B31827" t="s">
        <v>14</v>
      </c>
      <c r="C31827">
        <v>62.66</v>
      </c>
      <c r="D31827">
        <v>6</v>
      </c>
      <c r="E31827" s="9">
        <v>1777.69837712864</v>
      </c>
      <c r="F31827">
        <v>375.92916666666599</v>
      </c>
      <c r="G31827">
        <v>62.654861111111103</v>
      </c>
      <c r="H31827">
        <v>0</v>
      </c>
      <c r="I31827">
        <v>1153.6275437953</v>
      </c>
      <c r="J31827">
        <v>2.4158925999999901</v>
      </c>
      <c r="K31827">
        <v>11</v>
      </c>
      <c r="L31827" s="9">
        <f t="shared" si="497"/>
        <v>0</v>
      </c>
      <c r="O31827" s="8">
        <v>45536</v>
      </c>
      <c r="P31827" s="7">
        <v>3.9583333333333331E-2</v>
      </c>
    </row>
    <row r="31828" spans="1:16" x14ac:dyDescent="0.25">
      <c r="A31828" s="10">
        <v>45536.040972222225</v>
      </c>
      <c r="B31828" t="s">
        <v>14</v>
      </c>
      <c r="C31828">
        <v>59.018000000000001</v>
      </c>
      <c r="D31828">
        <v>7</v>
      </c>
      <c r="E31828" s="9">
        <v>1718.68037712864</v>
      </c>
      <c r="F31828">
        <v>434.94716666666602</v>
      </c>
      <c r="G31828">
        <v>62.135309523809497</v>
      </c>
      <c r="H31828">
        <v>0</v>
      </c>
      <c r="I31828">
        <v>1153.6275437953</v>
      </c>
      <c r="J31828">
        <v>3.7507950999999902</v>
      </c>
      <c r="K31828">
        <v>11</v>
      </c>
      <c r="L31828" s="9">
        <f t="shared" si="497"/>
        <v>0</v>
      </c>
      <c r="O31828" s="8">
        <v>45536</v>
      </c>
      <c r="P31828" s="7">
        <v>4.0972222222222222E-2</v>
      </c>
    </row>
    <row r="31829" spans="1:16" x14ac:dyDescent="0.25">
      <c r="A31829" s="10">
        <v>45536.043055555558</v>
      </c>
      <c r="B31829" t="s">
        <v>14</v>
      </c>
      <c r="C31829">
        <v>65.938571428571393</v>
      </c>
      <c r="D31829">
        <v>8</v>
      </c>
      <c r="E31829" s="9">
        <v>1652.74180570007</v>
      </c>
      <c r="F31829">
        <v>500.88573809523803</v>
      </c>
      <c r="G31829">
        <v>62.610717261904703</v>
      </c>
      <c r="H31829">
        <v>0</v>
      </c>
      <c r="I31829">
        <v>1153.6275437953</v>
      </c>
      <c r="J31829">
        <v>6.2071094999999898</v>
      </c>
      <c r="K31829">
        <v>11</v>
      </c>
      <c r="L31829" s="9">
        <f t="shared" si="497"/>
        <v>0</v>
      </c>
      <c r="O31829" s="8">
        <v>45536</v>
      </c>
      <c r="P31829" s="7">
        <v>4.3055555555555555E-2</v>
      </c>
    </row>
    <row r="31830" spans="1:16" x14ac:dyDescent="0.25">
      <c r="A31830" s="10">
        <v>45536.044444444444</v>
      </c>
      <c r="B31830" t="s">
        <v>14</v>
      </c>
      <c r="C31830">
        <v>66.41</v>
      </c>
      <c r="D31830">
        <v>9</v>
      </c>
      <c r="E31830" s="9">
        <v>1586.3318057000699</v>
      </c>
      <c r="F31830">
        <v>567.29573809523799</v>
      </c>
      <c r="G31830">
        <v>63.032859788359701</v>
      </c>
      <c r="H31830">
        <v>0</v>
      </c>
      <c r="I31830">
        <v>1153.6275437953</v>
      </c>
      <c r="J31830">
        <v>4.7409419999999898</v>
      </c>
      <c r="K31830">
        <v>11</v>
      </c>
      <c r="L31830" s="9">
        <f t="shared" si="497"/>
        <v>0</v>
      </c>
      <c r="O31830" s="8">
        <v>45536</v>
      </c>
      <c r="P31830" s="7">
        <v>4.4444444444444446E-2</v>
      </c>
    </row>
    <row r="31831" spans="1:16" x14ac:dyDescent="0.25">
      <c r="A31831" s="10">
        <v>45536.045138888891</v>
      </c>
      <c r="B31831" t="s">
        <v>14</v>
      </c>
      <c r="C31831">
        <v>66.8</v>
      </c>
      <c r="D31831">
        <v>10</v>
      </c>
      <c r="E31831" s="9">
        <v>1519.53180570007</v>
      </c>
      <c r="F31831">
        <v>634.09573809523795</v>
      </c>
      <c r="G31831">
        <v>63.409573809523799</v>
      </c>
      <c r="H31831">
        <v>0</v>
      </c>
      <c r="I31831">
        <v>1153.6275437953</v>
      </c>
      <c r="J31831">
        <v>2.4572848999999901</v>
      </c>
      <c r="K31831">
        <v>11</v>
      </c>
      <c r="L31831" s="9">
        <f t="shared" si="497"/>
        <v>0</v>
      </c>
      <c r="O31831" s="8">
        <v>45536</v>
      </c>
      <c r="P31831" s="7">
        <v>4.5138888888888888E-2</v>
      </c>
    </row>
    <row r="31832" spans="1:16" x14ac:dyDescent="0.25">
      <c r="A31832" s="10">
        <v>45536.04583333333</v>
      </c>
      <c r="B31832" t="s">
        <v>14</v>
      </c>
      <c r="C31832">
        <v>67.28</v>
      </c>
      <c r="D31832">
        <v>11</v>
      </c>
      <c r="E31832" s="9">
        <v>1452.25180570007</v>
      </c>
      <c r="F31832">
        <v>701.37573809523803</v>
      </c>
      <c r="G31832">
        <v>63.761430735930702</v>
      </c>
      <c r="H31832">
        <v>0</v>
      </c>
      <c r="I31832">
        <v>1153.6275437953</v>
      </c>
      <c r="J31832">
        <v>4.5859407699999899</v>
      </c>
      <c r="K31832">
        <v>11</v>
      </c>
      <c r="L31832" s="9">
        <f t="shared" si="497"/>
        <v>0</v>
      </c>
      <c r="O31832" s="8">
        <v>45536</v>
      </c>
      <c r="P31832" s="7">
        <v>4.583333333333333E-2</v>
      </c>
    </row>
    <row r="31833" spans="1:16" x14ac:dyDescent="0.25">
      <c r="A31833" s="10">
        <v>45536.046527777777</v>
      </c>
      <c r="B31833" t="s">
        <v>14</v>
      </c>
      <c r="C31833">
        <v>67.28</v>
      </c>
      <c r="D31833">
        <v>12</v>
      </c>
      <c r="E31833" s="9">
        <v>1384.97180570007</v>
      </c>
      <c r="F31833">
        <v>768.65573809523801</v>
      </c>
      <c r="G31833">
        <v>64.054644841269806</v>
      </c>
      <c r="H31833">
        <v>0</v>
      </c>
      <c r="I31833">
        <v>1153.6275437953</v>
      </c>
      <c r="J31833">
        <v>5.9110481699999902</v>
      </c>
      <c r="K31833">
        <v>11</v>
      </c>
      <c r="L31833" s="9">
        <f t="shared" si="497"/>
        <v>0</v>
      </c>
      <c r="O31833" s="8">
        <v>45536</v>
      </c>
      <c r="P31833" s="7">
        <v>4.6527777777777779E-2</v>
      </c>
    </row>
    <row r="31834" spans="1:16" x14ac:dyDescent="0.25">
      <c r="A31834" s="10">
        <v>45536.047222222223</v>
      </c>
      <c r="B31834" t="s">
        <v>14</v>
      </c>
      <c r="C31834">
        <v>68.22</v>
      </c>
      <c r="D31834">
        <v>13</v>
      </c>
      <c r="E31834" s="9">
        <v>1316.75180570007</v>
      </c>
      <c r="F31834">
        <v>836.87573809523803</v>
      </c>
      <c r="G31834">
        <v>64.375056776556704</v>
      </c>
      <c r="H31834">
        <v>0</v>
      </c>
      <c r="I31834">
        <v>1153.6275437953</v>
      </c>
      <c r="J31834">
        <v>3.8229468699999898</v>
      </c>
      <c r="K31834">
        <v>11</v>
      </c>
      <c r="L31834" s="9">
        <f t="shared" si="497"/>
        <v>0</v>
      </c>
      <c r="O31834" s="8">
        <v>45536</v>
      </c>
      <c r="P31834" s="7">
        <v>4.7222222222222221E-2</v>
      </c>
    </row>
    <row r="31835" spans="1:16" x14ac:dyDescent="0.25">
      <c r="A31835" s="10">
        <v>45536.04791666667</v>
      </c>
      <c r="B31835" t="s">
        <v>14</v>
      </c>
      <c r="C31835">
        <v>67.3</v>
      </c>
      <c r="D31835">
        <v>14</v>
      </c>
      <c r="E31835" s="9">
        <v>1249.4518057000701</v>
      </c>
      <c r="F31835">
        <v>904.17573809523799</v>
      </c>
      <c r="G31835">
        <v>64.583981292516995</v>
      </c>
      <c r="H31835">
        <v>0</v>
      </c>
      <c r="I31835">
        <v>1153.6275437953</v>
      </c>
      <c r="J31835">
        <v>2.9791152699999901</v>
      </c>
      <c r="K31835">
        <v>11</v>
      </c>
      <c r="L31835" s="9">
        <f t="shared" si="497"/>
        <v>0</v>
      </c>
      <c r="O31835" s="8">
        <v>45536</v>
      </c>
      <c r="P31835" s="7">
        <v>4.791666666666667E-2</v>
      </c>
    </row>
    <row r="31836" spans="1:16" x14ac:dyDescent="0.25">
      <c r="A31836" s="10">
        <v>45536.048611111109</v>
      </c>
      <c r="B31836" t="s">
        <v>14</v>
      </c>
      <c r="C31836">
        <v>67.010000000000005</v>
      </c>
      <c r="D31836">
        <v>15</v>
      </c>
      <c r="E31836" s="9">
        <v>1182.4418057000701</v>
      </c>
      <c r="F31836">
        <v>971.18573809523798</v>
      </c>
      <c r="G31836">
        <v>64.745715873015797</v>
      </c>
      <c r="H31836">
        <v>0</v>
      </c>
      <c r="I31836">
        <v>1153.6275437953</v>
      </c>
      <c r="J31836">
        <v>1.94120906999999</v>
      </c>
      <c r="K31836">
        <v>11</v>
      </c>
      <c r="L31836" s="9">
        <f t="shared" si="497"/>
        <v>0</v>
      </c>
      <c r="O31836" s="8">
        <v>45536</v>
      </c>
      <c r="P31836" s="7">
        <v>4.8611111111111112E-2</v>
      </c>
    </row>
    <row r="31837" spans="1:16" x14ac:dyDescent="0.25">
      <c r="A31837" s="10">
        <v>45536.049305555556</v>
      </c>
      <c r="B31837" t="s">
        <v>14</v>
      </c>
      <c r="C31837">
        <v>66.965000000000003</v>
      </c>
      <c r="D31837">
        <v>16</v>
      </c>
      <c r="E31837" s="9">
        <v>1115.4768057000699</v>
      </c>
      <c r="F31837">
        <v>1038.1507380952301</v>
      </c>
      <c r="G31837">
        <v>64.884421130952305</v>
      </c>
      <c r="H31837">
        <v>0</v>
      </c>
      <c r="I31837">
        <v>1153.6275437953</v>
      </c>
      <c r="J31837">
        <v>4.3383099699999903</v>
      </c>
      <c r="K31837">
        <v>11</v>
      </c>
      <c r="L31837" s="9">
        <f t="shared" si="497"/>
        <v>0</v>
      </c>
      <c r="O31837" s="8">
        <v>45536</v>
      </c>
      <c r="P31837" s="7">
        <v>4.9305555555555554E-2</v>
      </c>
    </row>
    <row r="31838" spans="1:16" x14ac:dyDescent="0.25">
      <c r="A31838" s="10">
        <v>45536.052083333336</v>
      </c>
      <c r="B31838" t="s">
        <v>14</v>
      </c>
      <c r="C31838">
        <v>70.58</v>
      </c>
      <c r="D31838">
        <v>17</v>
      </c>
      <c r="E31838" s="9">
        <v>1044.89680570007</v>
      </c>
      <c r="F31838">
        <v>1108.73073809523</v>
      </c>
      <c r="G31838">
        <v>65.219455182072807</v>
      </c>
      <c r="H31838">
        <v>0</v>
      </c>
      <c r="I31838">
        <v>1153.6275437953</v>
      </c>
      <c r="J31838">
        <v>0.64669442999999804</v>
      </c>
      <c r="K31838">
        <v>11</v>
      </c>
      <c r="L31838" s="9">
        <f t="shared" si="497"/>
        <v>0</v>
      </c>
      <c r="O31838" s="8">
        <v>45536</v>
      </c>
      <c r="P31838" s="7">
        <v>5.2083333333333336E-2</v>
      </c>
    </row>
    <row r="31839" spans="1:16" x14ac:dyDescent="0.25">
      <c r="A31839" s="10">
        <v>45536.053472222222</v>
      </c>
      <c r="B31839" t="s">
        <v>13</v>
      </c>
      <c r="C31839">
        <v>65.972499999999997</v>
      </c>
      <c r="D31839">
        <v>0</v>
      </c>
      <c r="E31839" s="9">
        <v>2166.42930570007</v>
      </c>
      <c r="F31839">
        <v>0</v>
      </c>
      <c r="G31839">
        <v>0</v>
      </c>
      <c r="H31839">
        <v>12.801761904761999</v>
      </c>
      <c r="I31839">
        <v>1166.42930570007</v>
      </c>
      <c r="J31839">
        <v>-1.6405121699999901</v>
      </c>
      <c r="K31839">
        <v>11</v>
      </c>
      <c r="L31839" s="9">
        <f t="shared" si="497"/>
        <v>0</v>
      </c>
      <c r="O31839" s="8">
        <v>45536</v>
      </c>
      <c r="P31839" s="7">
        <v>5.347222222222222E-2</v>
      </c>
    </row>
    <row r="31840" spans="1:16" x14ac:dyDescent="0.25">
      <c r="A31840" s="10">
        <v>45536.054166666669</v>
      </c>
      <c r="B31840" t="s">
        <v>12</v>
      </c>
      <c r="C31840">
        <v>65.846842105263093</v>
      </c>
      <c r="D31840">
        <v>-1</v>
      </c>
      <c r="E31840" s="9">
        <v>2232.2761478053299</v>
      </c>
      <c r="F31840">
        <v>-65.846842105263093</v>
      </c>
      <c r="G31840">
        <v>65.846842105263093</v>
      </c>
      <c r="H31840">
        <v>0</v>
      </c>
      <c r="I31840">
        <v>1166.42930570007</v>
      </c>
      <c r="J31840">
        <v>-0.92990196999999897</v>
      </c>
      <c r="K31840">
        <v>11</v>
      </c>
      <c r="L31840" s="9">
        <f t="shared" si="497"/>
        <v>0</v>
      </c>
      <c r="O31840" s="8">
        <v>45536</v>
      </c>
      <c r="P31840" s="7">
        <v>5.4166666666666669E-2</v>
      </c>
    </row>
    <row r="31841" spans="1:16" x14ac:dyDescent="0.25">
      <c r="A31841" s="10">
        <v>45536.055555555555</v>
      </c>
      <c r="B31841" t="s">
        <v>12</v>
      </c>
      <c r="C31841">
        <v>67.16</v>
      </c>
      <c r="D31841">
        <v>-2</v>
      </c>
      <c r="E31841" s="9">
        <v>2299.4361478053302</v>
      </c>
      <c r="F31841">
        <v>-133.00684210526299</v>
      </c>
      <c r="G31841">
        <v>66.503421052631495</v>
      </c>
      <c r="H31841">
        <v>0</v>
      </c>
      <c r="I31841">
        <v>1166.42930570007</v>
      </c>
      <c r="J31841">
        <v>-0.92315906999999897</v>
      </c>
      <c r="K31841">
        <v>11</v>
      </c>
      <c r="L31841" s="9">
        <f t="shared" si="497"/>
        <v>0</v>
      </c>
      <c r="O31841" s="8">
        <v>45536</v>
      </c>
      <c r="P31841" s="7">
        <v>5.5555555555555552E-2</v>
      </c>
    </row>
    <row r="31842" spans="1:16" x14ac:dyDescent="0.25">
      <c r="A31842" s="10">
        <v>45536.0625</v>
      </c>
      <c r="B31842" t="s">
        <v>12</v>
      </c>
      <c r="C31842">
        <v>69.459999999999994</v>
      </c>
      <c r="D31842">
        <v>-3</v>
      </c>
      <c r="E31842" s="9">
        <v>2368.8961478053302</v>
      </c>
      <c r="F31842">
        <v>-202.466842105263</v>
      </c>
      <c r="G31842">
        <v>67.488947368420995</v>
      </c>
      <c r="H31842">
        <v>0</v>
      </c>
      <c r="I31842">
        <v>1166.42930570007</v>
      </c>
      <c r="J31842">
        <v>-4.6262139399999898</v>
      </c>
      <c r="K31842">
        <v>11</v>
      </c>
      <c r="L31842" s="9">
        <f t="shared" si="497"/>
        <v>0</v>
      </c>
      <c r="O31842" s="8">
        <v>45536</v>
      </c>
      <c r="P31842" s="7">
        <v>6.25E-2</v>
      </c>
    </row>
    <row r="31843" spans="1:16" x14ac:dyDescent="0.25">
      <c r="A31843" s="10">
        <v>45536.063194444447</v>
      </c>
      <c r="B31843" t="s">
        <v>12</v>
      </c>
      <c r="C31843">
        <v>64.58</v>
      </c>
      <c r="D31843">
        <v>-4</v>
      </c>
      <c r="E31843" s="9">
        <v>2433.4761478053301</v>
      </c>
      <c r="F31843">
        <v>-267.04684210526301</v>
      </c>
      <c r="G31843">
        <v>66.761710526315696</v>
      </c>
      <c r="H31843">
        <v>0</v>
      </c>
      <c r="I31843">
        <v>1166.42930570007</v>
      </c>
      <c r="J31843">
        <v>-4.66490794</v>
      </c>
      <c r="K31843">
        <v>11</v>
      </c>
      <c r="L31843" s="9">
        <f t="shared" si="497"/>
        <v>0</v>
      </c>
      <c r="O31843" s="8">
        <v>45536</v>
      </c>
      <c r="P31843" s="7">
        <v>6.3194444444444442E-2</v>
      </c>
    </row>
    <row r="31844" spans="1:16" x14ac:dyDescent="0.25">
      <c r="A31844" s="10">
        <v>45536.070833333331</v>
      </c>
      <c r="B31844" t="s">
        <v>12</v>
      </c>
      <c r="C31844">
        <v>68.680000000000007</v>
      </c>
      <c r="D31844">
        <v>-5</v>
      </c>
      <c r="E31844" s="9">
        <v>2502.15614780533</v>
      </c>
      <c r="F31844">
        <v>-335.72684210526302</v>
      </c>
      <c r="G31844">
        <v>67.145368421052595</v>
      </c>
      <c r="H31844">
        <v>0</v>
      </c>
      <c r="I31844">
        <v>1166.42930570007</v>
      </c>
      <c r="J31844">
        <v>-3.7774825399999998</v>
      </c>
      <c r="K31844">
        <v>11</v>
      </c>
      <c r="L31844" s="9">
        <f t="shared" si="497"/>
        <v>0</v>
      </c>
      <c r="O31844" s="8">
        <v>45536</v>
      </c>
      <c r="P31844" s="7">
        <v>7.0833333333333331E-2</v>
      </c>
    </row>
    <row r="31845" spans="1:16" x14ac:dyDescent="0.25">
      <c r="A31845" s="10">
        <v>45536.071527777778</v>
      </c>
      <c r="B31845" t="s">
        <v>12</v>
      </c>
      <c r="C31845">
        <v>68.683333333333294</v>
      </c>
      <c r="D31845">
        <v>-6</v>
      </c>
      <c r="E31845" s="9">
        <v>2570.8394811386702</v>
      </c>
      <c r="F31845">
        <v>-404.41017543859601</v>
      </c>
      <c r="G31845">
        <v>67.401695906432707</v>
      </c>
      <c r="H31845">
        <v>0</v>
      </c>
      <c r="I31845">
        <v>1166.42930570007</v>
      </c>
      <c r="J31845">
        <v>-1.37629353999999</v>
      </c>
      <c r="K31845">
        <v>11</v>
      </c>
      <c r="L31845" s="9">
        <f t="shared" si="497"/>
        <v>0</v>
      </c>
      <c r="O31845" s="8">
        <v>45536</v>
      </c>
      <c r="P31845" s="7">
        <v>7.1527777777777773E-2</v>
      </c>
    </row>
    <row r="31846" spans="1:16" x14ac:dyDescent="0.25">
      <c r="A31846" s="10">
        <v>45536.072222222225</v>
      </c>
      <c r="B31846" t="s">
        <v>12</v>
      </c>
      <c r="C31846">
        <v>68.569999999999993</v>
      </c>
      <c r="D31846">
        <v>-7</v>
      </c>
      <c r="E31846" s="9">
        <v>2639.4094811386699</v>
      </c>
      <c r="F31846">
        <v>-472.98017543859601</v>
      </c>
      <c r="G31846">
        <v>67.568596491228007</v>
      </c>
      <c r="H31846">
        <v>0</v>
      </c>
      <c r="I31846">
        <v>1166.42930570007</v>
      </c>
      <c r="J31846">
        <v>-1.93107491</v>
      </c>
      <c r="K31846">
        <v>11</v>
      </c>
      <c r="L31846" s="9">
        <f t="shared" si="497"/>
        <v>0</v>
      </c>
      <c r="O31846" s="8">
        <v>45536</v>
      </c>
      <c r="P31846" s="7">
        <v>7.2222222222222215E-2</v>
      </c>
    </row>
    <row r="31847" spans="1:16" x14ac:dyDescent="0.25">
      <c r="A31847" s="10">
        <v>45536.072916666664</v>
      </c>
      <c r="B31847" t="s">
        <v>12</v>
      </c>
      <c r="C31847">
        <v>70.34</v>
      </c>
      <c r="D31847">
        <v>-8</v>
      </c>
      <c r="E31847" s="9">
        <v>2709.74948113867</v>
      </c>
      <c r="F31847">
        <v>-543.32017543859604</v>
      </c>
      <c r="G31847">
        <v>67.915021929824505</v>
      </c>
      <c r="H31847">
        <v>0</v>
      </c>
      <c r="I31847">
        <v>1166.42930570007</v>
      </c>
      <c r="J31847">
        <v>-4.7626020100000002</v>
      </c>
      <c r="K31847">
        <v>11</v>
      </c>
      <c r="L31847" s="9">
        <f t="shared" si="497"/>
        <v>0</v>
      </c>
      <c r="O31847" s="8">
        <v>45536</v>
      </c>
      <c r="P31847" s="7">
        <v>7.2916666666666671E-2</v>
      </c>
    </row>
    <row r="31848" spans="1:16" x14ac:dyDescent="0.25">
      <c r="A31848" s="10">
        <v>45536.074999999997</v>
      </c>
      <c r="B31848" t="s">
        <v>13</v>
      </c>
      <c r="C31848">
        <v>69.165999999999997</v>
      </c>
      <c r="D31848">
        <v>0</v>
      </c>
      <c r="E31848" s="9">
        <v>2156.4214811386701</v>
      </c>
      <c r="F31848">
        <v>0</v>
      </c>
      <c r="G31848">
        <v>0</v>
      </c>
      <c r="H31848">
        <v>-10.0078245614034</v>
      </c>
      <c r="I31848">
        <v>1156.4214811386601</v>
      </c>
      <c r="J31848">
        <v>0.68958352999999994</v>
      </c>
      <c r="K31848">
        <v>11</v>
      </c>
      <c r="L31848" s="9">
        <f t="shared" si="497"/>
        <v>0</v>
      </c>
      <c r="O31848" s="8">
        <v>45536</v>
      </c>
      <c r="P31848" s="7">
        <v>7.4999999999999997E-2</v>
      </c>
    </row>
    <row r="31849" spans="1:16" x14ac:dyDescent="0.25">
      <c r="A31849" s="10">
        <v>45536.075694444444</v>
      </c>
      <c r="B31849" t="s">
        <v>14</v>
      </c>
      <c r="C31849">
        <v>68.81</v>
      </c>
      <c r="D31849">
        <v>1</v>
      </c>
      <c r="E31849" s="9">
        <v>2087.6114811386701</v>
      </c>
      <c r="F31849">
        <v>68.81</v>
      </c>
      <c r="G31849">
        <v>68.81</v>
      </c>
      <c r="H31849">
        <v>0</v>
      </c>
      <c r="I31849">
        <v>1156.4214811386601</v>
      </c>
      <c r="J31849">
        <v>2.8798648299999998</v>
      </c>
      <c r="K31849">
        <v>11</v>
      </c>
      <c r="L31849" s="9">
        <f t="shared" si="497"/>
        <v>0</v>
      </c>
      <c r="O31849" s="8">
        <v>45536</v>
      </c>
      <c r="P31849" s="7">
        <v>7.5694444444444439E-2</v>
      </c>
    </row>
    <row r="31850" spans="1:16" x14ac:dyDescent="0.25">
      <c r="A31850" s="10">
        <v>45536.078472222223</v>
      </c>
      <c r="B31850" t="s">
        <v>13</v>
      </c>
      <c r="C31850">
        <v>69.540000000000006</v>
      </c>
      <c r="D31850">
        <v>0</v>
      </c>
      <c r="E31850" s="9">
        <v>2157.1514811386701</v>
      </c>
      <c r="F31850">
        <v>0</v>
      </c>
      <c r="G31850">
        <v>0</v>
      </c>
      <c r="H31850">
        <v>0.73000000000000398</v>
      </c>
      <c r="I31850">
        <v>1157.1514811386601</v>
      </c>
      <c r="J31850">
        <v>-0.95717527000000002</v>
      </c>
      <c r="K31850">
        <v>11</v>
      </c>
      <c r="L31850" s="9">
        <f t="shared" si="497"/>
        <v>0</v>
      </c>
      <c r="O31850" s="8">
        <v>45536</v>
      </c>
      <c r="P31850" s="7">
        <v>7.8472222222222221E-2</v>
      </c>
    </row>
    <row r="31851" spans="1:16" x14ac:dyDescent="0.25">
      <c r="A31851" s="10">
        <v>45536.079861111109</v>
      </c>
      <c r="B31851" t="s">
        <v>12</v>
      </c>
      <c r="C31851">
        <v>68.010000000000005</v>
      </c>
      <c r="D31851">
        <v>-1</v>
      </c>
      <c r="E31851" s="9">
        <v>2225.1614811386698</v>
      </c>
      <c r="F31851">
        <v>-68.010000000000005</v>
      </c>
      <c r="G31851">
        <v>68.010000000000005</v>
      </c>
      <c r="H31851">
        <v>0</v>
      </c>
      <c r="I31851">
        <v>1157.1514811386601</v>
      </c>
      <c r="J31851">
        <v>-1.16518736999999</v>
      </c>
      <c r="K31851">
        <v>11</v>
      </c>
      <c r="L31851" s="9">
        <f t="shared" si="497"/>
        <v>0</v>
      </c>
      <c r="O31851" s="8">
        <v>45536</v>
      </c>
      <c r="P31851" s="7">
        <v>7.9861111111111105E-2</v>
      </c>
    </row>
    <row r="31852" spans="1:16" x14ac:dyDescent="0.25">
      <c r="A31852" s="10">
        <v>45536.081250000003</v>
      </c>
      <c r="B31852" t="s">
        <v>13</v>
      </c>
      <c r="C31852">
        <v>69.473333333333301</v>
      </c>
      <c r="D31852">
        <v>0</v>
      </c>
      <c r="E31852" s="9">
        <v>2155.6881478053301</v>
      </c>
      <c r="F31852">
        <v>0</v>
      </c>
      <c r="G31852">
        <v>0</v>
      </c>
      <c r="H31852">
        <v>-1.4633333333333201</v>
      </c>
      <c r="I31852">
        <v>1155.6881478053299</v>
      </c>
      <c r="J31852">
        <v>0.377401930000001</v>
      </c>
      <c r="K31852">
        <v>11</v>
      </c>
      <c r="L31852" s="9">
        <f t="shared" si="497"/>
        <v>0</v>
      </c>
      <c r="O31852" s="8">
        <v>45536</v>
      </c>
      <c r="P31852" s="7">
        <v>8.1250000000000003E-2</v>
      </c>
    </row>
    <row r="31853" spans="1:16" x14ac:dyDescent="0.25">
      <c r="A31853" s="10">
        <v>45536.081944444442</v>
      </c>
      <c r="B31853" t="s">
        <v>12</v>
      </c>
      <c r="C31853">
        <v>69.48</v>
      </c>
      <c r="D31853">
        <v>-1</v>
      </c>
      <c r="E31853" s="9">
        <v>2225.1681478053301</v>
      </c>
      <c r="F31853">
        <v>-69.48</v>
      </c>
      <c r="G31853">
        <v>69.48</v>
      </c>
      <c r="H31853">
        <v>0</v>
      </c>
      <c r="I31853">
        <v>1155.6881478053299</v>
      </c>
      <c r="J31853">
        <v>-1.2631404899999901</v>
      </c>
      <c r="K31853">
        <v>11</v>
      </c>
      <c r="L31853" s="9">
        <f t="shared" si="497"/>
        <v>0</v>
      </c>
      <c r="O31853" s="8">
        <v>45536</v>
      </c>
      <c r="P31853" s="7">
        <v>8.1944444444444445E-2</v>
      </c>
    </row>
    <row r="31854" spans="1:16" x14ac:dyDescent="0.25">
      <c r="A31854" s="10">
        <v>45536.082638888889</v>
      </c>
      <c r="B31854" t="s">
        <v>12</v>
      </c>
      <c r="C31854">
        <v>69.930000000000007</v>
      </c>
      <c r="D31854">
        <v>-2</v>
      </c>
      <c r="E31854" s="9">
        <v>2295.09814780533</v>
      </c>
      <c r="F31854">
        <v>-139.41</v>
      </c>
      <c r="G31854">
        <v>69.704999999999998</v>
      </c>
      <c r="H31854">
        <v>0</v>
      </c>
      <c r="I31854">
        <v>1155.6881478053299</v>
      </c>
      <c r="J31854">
        <v>-3.2987525899999901</v>
      </c>
      <c r="K31854">
        <v>11</v>
      </c>
      <c r="L31854" s="9">
        <f t="shared" si="497"/>
        <v>0</v>
      </c>
      <c r="O31854" s="8">
        <v>45536</v>
      </c>
      <c r="P31854" s="7">
        <v>8.2638888888888887E-2</v>
      </c>
    </row>
    <row r="31855" spans="1:16" x14ac:dyDescent="0.25">
      <c r="A31855" s="10">
        <v>45536.083333333336</v>
      </c>
      <c r="B31855" t="s">
        <v>12</v>
      </c>
      <c r="C31855">
        <v>69.033448275862</v>
      </c>
      <c r="D31855">
        <v>-3</v>
      </c>
      <c r="E31855" s="9">
        <v>2364.1315960811999</v>
      </c>
      <c r="F31855">
        <v>-208.44344827586201</v>
      </c>
      <c r="G31855">
        <v>69.481149425287299</v>
      </c>
      <c r="H31855">
        <v>0</v>
      </c>
      <c r="I31855">
        <v>1155.6881478053299</v>
      </c>
      <c r="J31855">
        <v>-8.1379625899999901</v>
      </c>
      <c r="K31855">
        <v>11</v>
      </c>
      <c r="L31855" s="9">
        <f t="shared" si="497"/>
        <v>0</v>
      </c>
      <c r="O31855" s="8">
        <v>45536</v>
      </c>
      <c r="P31855" s="7">
        <v>8.3333333333333329E-2</v>
      </c>
    </row>
    <row r="31856" spans="1:16" x14ac:dyDescent="0.25">
      <c r="A31856" s="10">
        <v>45536.085416666669</v>
      </c>
      <c r="B31856" t="s">
        <v>12</v>
      </c>
      <c r="C31856">
        <v>69.215882352941094</v>
      </c>
      <c r="D31856">
        <v>-4</v>
      </c>
      <c r="E31856" s="9">
        <v>2433.3474784341402</v>
      </c>
      <c r="F31856">
        <v>-277.65933062880299</v>
      </c>
      <c r="G31856">
        <v>69.414832657200805</v>
      </c>
      <c r="H31856">
        <v>0</v>
      </c>
      <c r="I31856">
        <v>1155.6881478053299</v>
      </c>
      <c r="J31856">
        <v>-5.9055476200000001</v>
      </c>
      <c r="K31856">
        <v>11</v>
      </c>
      <c r="L31856" s="9">
        <f t="shared" si="497"/>
        <v>0</v>
      </c>
      <c r="O31856" s="8">
        <v>45536</v>
      </c>
      <c r="P31856" s="7">
        <v>8.5416666666666669E-2</v>
      </c>
    </row>
    <row r="31857" spans="1:16" x14ac:dyDescent="0.25">
      <c r="A31857" s="10">
        <v>45536.086111111108</v>
      </c>
      <c r="B31857" t="s">
        <v>12</v>
      </c>
      <c r="C31857">
        <v>68.947142857142794</v>
      </c>
      <c r="D31857">
        <v>-5</v>
      </c>
      <c r="E31857" s="9">
        <v>2502.2946212912798</v>
      </c>
      <c r="F31857">
        <v>-346.60647348594603</v>
      </c>
      <c r="G31857">
        <v>69.321294697189202</v>
      </c>
      <c r="H31857">
        <v>0</v>
      </c>
      <c r="I31857">
        <v>1155.6881478053299</v>
      </c>
      <c r="J31857">
        <v>-4.1945403099999998</v>
      </c>
      <c r="K31857">
        <v>11</v>
      </c>
      <c r="L31857" s="9">
        <f t="shared" si="497"/>
        <v>0</v>
      </c>
      <c r="O31857" s="8">
        <v>45536</v>
      </c>
      <c r="P31857" s="7">
        <v>8.611111111111111E-2</v>
      </c>
    </row>
    <row r="31858" spans="1:16" x14ac:dyDescent="0.25">
      <c r="A31858" s="10">
        <v>45536.086805555555</v>
      </c>
      <c r="B31858" t="s">
        <v>12</v>
      </c>
      <c r="C31858">
        <v>68.572222222222194</v>
      </c>
      <c r="D31858">
        <v>-6</v>
      </c>
      <c r="E31858" s="9">
        <v>2570.8668435135</v>
      </c>
      <c r="F31858">
        <v>-415.17869570816799</v>
      </c>
      <c r="G31858">
        <v>69.196449284694694</v>
      </c>
      <c r="H31858">
        <v>0</v>
      </c>
      <c r="I31858">
        <v>1155.6881478053299</v>
      </c>
      <c r="J31858">
        <v>-6.0621851099999997</v>
      </c>
      <c r="K31858">
        <v>11</v>
      </c>
      <c r="L31858" s="9">
        <f t="shared" si="497"/>
        <v>0</v>
      </c>
      <c r="O31858" s="8">
        <v>45536</v>
      </c>
      <c r="P31858" s="7">
        <v>8.6805555555555552E-2</v>
      </c>
    </row>
    <row r="31859" spans="1:16" x14ac:dyDescent="0.25">
      <c r="A31859" s="10">
        <v>45536.087500000001</v>
      </c>
      <c r="B31859" t="s">
        <v>12</v>
      </c>
      <c r="C31859">
        <v>70.716666666666598</v>
      </c>
      <c r="D31859">
        <v>-7</v>
      </c>
      <c r="E31859" s="9">
        <v>2641.5835101801699</v>
      </c>
      <c r="F31859">
        <v>-485.89536237483497</v>
      </c>
      <c r="G31859">
        <v>69.413623196404998</v>
      </c>
      <c r="H31859">
        <v>0</v>
      </c>
      <c r="I31859">
        <v>1155.6881478053299</v>
      </c>
      <c r="J31859">
        <v>-8.7490272099999995</v>
      </c>
      <c r="K31859">
        <v>11</v>
      </c>
      <c r="L31859" s="9">
        <f t="shared" si="497"/>
        <v>0</v>
      </c>
      <c r="O31859" s="8">
        <v>45536</v>
      </c>
      <c r="P31859" s="7">
        <v>8.7499999999999994E-2</v>
      </c>
    </row>
    <row r="31860" spans="1:16" x14ac:dyDescent="0.25">
      <c r="A31860" s="10">
        <v>45536.088194444441</v>
      </c>
      <c r="B31860" t="s">
        <v>12</v>
      </c>
      <c r="C31860">
        <v>70.709999999999994</v>
      </c>
      <c r="D31860">
        <v>-8</v>
      </c>
      <c r="E31860" s="9">
        <v>2712.29351018017</v>
      </c>
      <c r="F31860">
        <v>-556.60536237483495</v>
      </c>
      <c r="G31860">
        <v>69.575670296854298</v>
      </c>
      <c r="H31860">
        <v>0</v>
      </c>
      <c r="I31860">
        <v>1155.6881478053299</v>
      </c>
      <c r="J31860">
        <v>-1.8077716100000001</v>
      </c>
      <c r="K31860">
        <v>11</v>
      </c>
      <c r="L31860" s="9">
        <f t="shared" si="497"/>
        <v>0</v>
      </c>
      <c r="O31860" s="8">
        <v>45536</v>
      </c>
      <c r="P31860" s="7">
        <v>8.819444444444445E-2</v>
      </c>
    </row>
    <row r="31861" spans="1:16" x14ac:dyDescent="0.25">
      <c r="A31861" s="10">
        <v>45536.088888888888</v>
      </c>
      <c r="B31861" t="s">
        <v>12</v>
      </c>
      <c r="C31861">
        <v>68.525000000000006</v>
      </c>
      <c r="D31861">
        <v>-9</v>
      </c>
      <c r="E31861" s="9">
        <v>2780.8185101801701</v>
      </c>
      <c r="F31861">
        <v>-625.13036237483402</v>
      </c>
      <c r="G31861">
        <v>69.458929152759396</v>
      </c>
      <c r="H31861">
        <v>0</v>
      </c>
      <c r="I31861">
        <v>1155.6881478053299</v>
      </c>
      <c r="J31861">
        <v>-2.8818331100000001</v>
      </c>
      <c r="K31861">
        <v>11</v>
      </c>
      <c r="L31861" s="9">
        <f t="shared" si="497"/>
        <v>0</v>
      </c>
      <c r="O31861" s="8">
        <v>45536</v>
      </c>
      <c r="P31861" s="7">
        <v>8.8888888888888892E-2</v>
      </c>
    </row>
    <row r="31862" spans="1:16" x14ac:dyDescent="0.25">
      <c r="A31862" s="10">
        <v>45536.089583333334</v>
      </c>
      <c r="B31862" t="s">
        <v>12</v>
      </c>
      <c r="C31862">
        <v>70.709999999999994</v>
      </c>
      <c r="D31862">
        <v>-10</v>
      </c>
      <c r="E31862" s="9">
        <v>2851.5285101801701</v>
      </c>
      <c r="F31862">
        <v>-695.84036237483497</v>
      </c>
      <c r="G31862">
        <v>69.584036237483502</v>
      </c>
      <c r="H31862">
        <v>0</v>
      </c>
      <c r="I31862">
        <v>1155.6881478053299</v>
      </c>
      <c r="J31862">
        <v>-3.7333334100000002</v>
      </c>
      <c r="K31862">
        <v>11</v>
      </c>
      <c r="L31862" s="9">
        <f t="shared" si="497"/>
        <v>0</v>
      </c>
      <c r="O31862" s="8">
        <v>45536</v>
      </c>
      <c r="P31862" s="7">
        <v>8.9583333333333334E-2</v>
      </c>
    </row>
    <row r="31863" spans="1:16" x14ac:dyDescent="0.25">
      <c r="A31863" s="10">
        <v>45536.090277777781</v>
      </c>
      <c r="B31863" t="s">
        <v>12</v>
      </c>
      <c r="C31863">
        <v>70.236363636363606</v>
      </c>
      <c r="D31863">
        <v>-11</v>
      </c>
      <c r="E31863" s="9">
        <v>2921.7648738165299</v>
      </c>
      <c r="F31863">
        <v>-766.07672601119805</v>
      </c>
      <c r="G31863">
        <v>69.643338728290701</v>
      </c>
      <c r="H31863">
        <v>0</v>
      </c>
      <c r="I31863">
        <v>1155.6881478053299</v>
      </c>
      <c r="J31863">
        <v>-4.49599900000009E-2</v>
      </c>
      <c r="K31863">
        <v>11</v>
      </c>
      <c r="L31863" s="9">
        <f t="shared" si="497"/>
        <v>0</v>
      </c>
      <c r="O31863" s="8">
        <v>45536</v>
      </c>
      <c r="P31863" s="7">
        <v>9.0277777777777776E-2</v>
      </c>
    </row>
    <row r="31864" spans="1:16" x14ac:dyDescent="0.25">
      <c r="A31864" s="10">
        <v>45536.09097222222</v>
      </c>
      <c r="B31864" t="s">
        <v>13</v>
      </c>
      <c r="C31864">
        <v>70.697999999999993</v>
      </c>
      <c r="D31864">
        <v>0</v>
      </c>
      <c r="E31864" s="9">
        <v>2144.08687381653</v>
      </c>
      <c r="F31864">
        <v>0</v>
      </c>
      <c r="G31864">
        <v>0</v>
      </c>
      <c r="H31864">
        <v>-11.601273988801401</v>
      </c>
      <c r="I31864">
        <v>1144.08687381653</v>
      </c>
      <c r="J31864">
        <v>1.37869500999999</v>
      </c>
      <c r="K31864">
        <v>11</v>
      </c>
      <c r="L31864" s="9">
        <f t="shared" si="497"/>
        <v>0</v>
      </c>
      <c r="O31864" s="8">
        <v>45536</v>
      </c>
      <c r="P31864" s="7">
        <v>9.0972222222222218E-2</v>
      </c>
    </row>
    <row r="31865" spans="1:16" x14ac:dyDescent="0.25">
      <c r="A31865" s="10">
        <v>45536.091666666667</v>
      </c>
      <c r="B31865" t="s">
        <v>14</v>
      </c>
      <c r="C31865">
        <v>70.680000000000007</v>
      </c>
      <c r="D31865">
        <v>1</v>
      </c>
      <c r="E31865" s="9">
        <v>2073.4068738165302</v>
      </c>
      <c r="F31865">
        <v>70.680000000000007</v>
      </c>
      <c r="G31865">
        <v>70.680000000000007</v>
      </c>
      <c r="H31865">
        <v>0</v>
      </c>
      <c r="I31865">
        <v>1144.08687381653</v>
      </c>
      <c r="J31865">
        <v>1.8364280099999899</v>
      </c>
      <c r="K31865">
        <v>11</v>
      </c>
      <c r="L31865" s="9">
        <f t="shared" si="497"/>
        <v>0</v>
      </c>
      <c r="O31865" s="8">
        <v>45536</v>
      </c>
      <c r="P31865" s="7">
        <v>9.166666666666666E-2</v>
      </c>
    </row>
    <row r="31866" spans="1:16" x14ac:dyDescent="0.25">
      <c r="A31866" s="10">
        <v>45536.092361111114</v>
      </c>
      <c r="B31866" t="s">
        <v>14</v>
      </c>
      <c r="C31866">
        <v>68.941999999999993</v>
      </c>
      <c r="D31866">
        <v>2</v>
      </c>
      <c r="E31866" s="9">
        <v>2004.4648738165299</v>
      </c>
      <c r="F31866">
        <v>139.62200000000001</v>
      </c>
      <c r="G31866">
        <v>69.811000000000007</v>
      </c>
      <c r="H31866">
        <v>0</v>
      </c>
      <c r="I31866">
        <v>1144.08687381653</v>
      </c>
      <c r="J31866">
        <v>2.0549197099999899</v>
      </c>
      <c r="K31866">
        <v>11</v>
      </c>
      <c r="L31866" s="9">
        <f t="shared" si="497"/>
        <v>0</v>
      </c>
      <c r="O31866" s="8">
        <v>45536</v>
      </c>
      <c r="P31866" s="7">
        <v>9.2361111111111116E-2</v>
      </c>
    </row>
    <row r="31867" spans="1:16" x14ac:dyDescent="0.25">
      <c r="A31867" s="10">
        <v>45536.093055555553</v>
      </c>
      <c r="B31867" t="s">
        <v>14</v>
      </c>
      <c r="C31867">
        <v>69.431428571428498</v>
      </c>
      <c r="D31867">
        <v>3</v>
      </c>
      <c r="E31867" s="9">
        <v>1935.0334452451</v>
      </c>
      <c r="F31867">
        <v>209.05342857142799</v>
      </c>
      <c r="G31867">
        <v>69.684476190476104</v>
      </c>
      <c r="H31867">
        <v>0</v>
      </c>
      <c r="I31867">
        <v>1144.08687381653</v>
      </c>
      <c r="J31867">
        <v>4.5377718999999903</v>
      </c>
      <c r="K31867">
        <v>11</v>
      </c>
      <c r="L31867" s="9">
        <f t="shared" si="497"/>
        <v>0</v>
      </c>
      <c r="O31867" s="8">
        <v>45536</v>
      </c>
      <c r="P31867" s="7">
        <v>9.3055555555555558E-2</v>
      </c>
    </row>
    <row r="31868" spans="1:16" x14ac:dyDescent="0.25">
      <c r="A31868" s="10">
        <v>45536.09375</v>
      </c>
      <c r="B31868" t="s">
        <v>14</v>
      </c>
      <c r="C31868">
        <v>69.44</v>
      </c>
      <c r="D31868">
        <v>4</v>
      </c>
      <c r="E31868" s="9">
        <v>1865.5934452450999</v>
      </c>
      <c r="F31868">
        <v>278.49342857142801</v>
      </c>
      <c r="G31868">
        <v>69.623357142857103</v>
      </c>
      <c r="H31868">
        <v>0</v>
      </c>
      <c r="I31868">
        <v>1144.08687381653</v>
      </c>
      <c r="J31868">
        <v>1.5411469999999901</v>
      </c>
      <c r="K31868">
        <v>11</v>
      </c>
      <c r="L31868" s="9">
        <f t="shared" si="497"/>
        <v>0</v>
      </c>
      <c r="O31868" s="8">
        <v>45536</v>
      </c>
      <c r="P31868" s="7">
        <v>9.375E-2</v>
      </c>
    </row>
    <row r="31869" spans="1:16" x14ac:dyDescent="0.25">
      <c r="A31869" s="10">
        <v>45536.094444444447</v>
      </c>
      <c r="B31869" t="s">
        <v>13</v>
      </c>
      <c r="C31869">
        <v>69.453333333333305</v>
      </c>
      <c r="D31869">
        <v>0</v>
      </c>
      <c r="E31869" s="9">
        <v>2143.40677857844</v>
      </c>
      <c r="F31869">
        <v>0</v>
      </c>
      <c r="G31869">
        <v>0</v>
      </c>
      <c r="H31869">
        <v>-0.68009523809524797</v>
      </c>
      <c r="I31869">
        <v>1143.40677857843</v>
      </c>
      <c r="J31869">
        <v>-0.20442859999999999</v>
      </c>
      <c r="K31869">
        <v>11</v>
      </c>
      <c r="L31869" s="9">
        <f t="shared" si="497"/>
        <v>0</v>
      </c>
      <c r="O31869" s="8">
        <v>45536</v>
      </c>
      <c r="P31869" s="7">
        <v>9.4444444444444442E-2</v>
      </c>
    </row>
    <row r="31870" spans="1:16" x14ac:dyDescent="0.25">
      <c r="A31870" s="10">
        <v>45536.095138888886</v>
      </c>
      <c r="B31870" t="s">
        <v>12</v>
      </c>
      <c r="C31870">
        <v>67.847142857142799</v>
      </c>
      <c r="D31870">
        <v>-1</v>
      </c>
      <c r="E31870" s="9">
        <v>2211.2539214355802</v>
      </c>
      <c r="F31870">
        <v>-67.847142857142799</v>
      </c>
      <c r="G31870">
        <v>67.847142857142799</v>
      </c>
      <c r="H31870">
        <v>0</v>
      </c>
      <c r="I31870">
        <v>1143.40677857843</v>
      </c>
      <c r="J31870">
        <v>-5.1049977000000002</v>
      </c>
      <c r="K31870">
        <v>11</v>
      </c>
      <c r="L31870" s="9">
        <f t="shared" si="497"/>
        <v>0</v>
      </c>
      <c r="O31870" s="8">
        <v>45536</v>
      </c>
      <c r="P31870" s="7">
        <v>9.5138888888888884E-2</v>
      </c>
    </row>
    <row r="31871" spans="1:16" x14ac:dyDescent="0.25">
      <c r="A31871" s="10">
        <v>45536.095833333333</v>
      </c>
      <c r="B31871" t="s">
        <v>12</v>
      </c>
      <c r="C31871">
        <v>68.295000000000002</v>
      </c>
      <c r="D31871">
        <v>-2</v>
      </c>
      <c r="E31871" s="9">
        <v>2279.5489214355798</v>
      </c>
      <c r="F31871">
        <v>-136.14214285714201</v>
      </c>
      <c r="G31871">
        <v>68.0710714285714</v>
      </c>
      <c r="H31871">
        <v>0</v>
      </c>
      <c r="I31871">
        <v>1143.40677857843</v>
      </c>
      <c r="J31871">
        <v>-3.4225015999999999</v>
      </c>
      <c r="K31871">
        <v>11</v>
      </c>
      <c r="L31871" s="9">
        <f t="shared" si="497"/>
        <v>0</v>
      </c>
      <c r="O31871" s="8">
        <v>45536</v>
      </c>
      <c r="P31871" s="7">
        <v>9.583333333333334E-2</v>
      </c>
    </row>
    <row r="31872" spans="1:16" x14ac:dyDescent="0.25">
      <c r="A31872" s="10">
        <v>45536.09652777778</v>
      </c>
      <c r="B31872" t="s">
        <v>12</v>
      </c>
      <c r="C31872">
        <v>69.040000000000006</v>
      </c>
      <c r="D31872">
        <v>-3</v>
      </c>
      <c r="E31872" s="9">
        <v>2348.5889214355798</v>
      </c>
      <c r="F31872">
        <v>-205.182142857142</v>
      </c>
      <c r="G31872">
        <v>68.394047619047598</v>
      </c>
      <c r="H31872">
        <v>0</v>
      </c>
      <c r="I31872">
        <v>1143.40677857843</v>
      </c>
      <c r="J31872">
        <v>-0.51521139999999999</v>
      </c>
      <c r="K31872">
        <v>11</v>
      </c>
      <c r="L31872" s="9">
        <f t="shared" si="497"/>
        <v>0</v>
      </c>
      <c r="O31872" s="8">
        <v>45536</v>
      </c>
      <c r="P31872" s="7">
        <v>9.6527777777777782E-2</v>
      </c>
    </row>
    <row r="31873" spans="1:16" x14ac:dyDescent="0.25">
      <c r="A31873" s="10">
        <v>45536.097222222219</v>
      </c>
      <c r="B31873" t="s">
        <v>12</v>
      </c>
      <c r="C31873">
        <v>68.16</v>
      </c>
      <c r="D31873">
        <v>-4</v>
      </c>
      <c r="E31873" s="9">
        <v>2416.7489214355801</v>
      </c>
      <c r="F31873">
        <v>-273.34214285714199</v>
      </c>
      <c r="G31873">
        <v>68.335535714285697</v>
      </c>
      <c r="H31873">
        <v>0</v>
      </c>
      <c r="I31873">
        <v>1143.40677857843</v>
      </c>
      <c r="J31873">
        <v>-5.1507440000000004</v>
      </c>
      <c r="K31873">
        <v>11</v>
      </c>
      <c r="L31873" s="9">
        <f t="shared" si="497"/>
        <v>0</v>
      </c>
      <c r="O31873" s="8">
        <v>45536</v>
      </c>
      <c r="P31873" s="7">
        <v>9.7222222222222224E-2</v>
      </c>
    </row>
    <row r="31874" spans="1:16" x14ac:dyDescent="0.25">
      <c r="A31874" s="10">
        <v>45536.097916666666</v>
      </c>
      <c r="B31874" t="s">
        <v>12</v>
      </c>
      <c r="C31874">
        <v>69.02</v>
      </c>
      <c r="D31874">
        <v>-5</v>
      </c>
      <c r="E31874" s="9">
        <v>2485.7689214355801</v>
      </c>
      <c r="F31874">
        <v>-342.36214285714198</v>
      </c>
      <c r="G31874">
        <v>68.472428571428495</v>
      </c>
      <c r="H31874">
        <v>0</v>
      </c>
      <c r="I31874">
        <v>1143.40677857843</v>
      </c>
      <c r="J31874">
        <v>-3.4951995</v>
      </c>
      <c r="K31874">
        <v>11</v>
      </c>
      <c r="L31874" s="9">
        <f t="shared" si="497"/>
        <v>0</v>
      </c>
      <c r="O31874" s="8">
        <v>45536</v>
      </c>
      <c r="P31874" s="7">
        <v>9.7916666666666666E-2</v>
      </c>
    </row>
    <row r="31875" spans="1:16" x14ac:dyDescent="0.25">
      <c r="A31875" s="10">
        <v>45536.098611111112</v>
      </c>
      <c r="B31875" t="s">
        <v>12</v>
      </c>
      <c r="C31875">
        <v>68.358571428571395</v>
      </c>
      <c r="D31875">
        <v>-6</v>
      </c>
      <c r="E31875" s="9">
        <v>2554.1274928641501</v>
      </c>
      <c r="F31875">
        <v>-410.720714285714</v>
      </c>
      <c r="G31875">
        <v>68.453452380952299</v>
      </c>
      <c r="H31875">
        <v>0</v>
      </c>
      <c r="I31875">
        <v>1143.40677857843</v>
      </c>
      <c r="J31875">
        <v>-1.4789075</v>
      </c>
      <c r="K31875">
        <v>11</v>
      </c>
      <c r="L31875" s="9">
        <f t="shared" ref="L31875:L31938" si="498">IF(DAY(O31875 &lt;&gt; O31876), 1, 0)</f>
        <v>0</v>
      </c>
      <c r="O31875" s="8">
        <v>45536</v>
      </c>
      <c r="P31875" s="7">
        <v>9.8611111111111108E-2</v>
      </c>
    </row>
    <row r="31876" spans="1:16" x14ac:dyDescent="0.25">
      <c r="A31876" s="10">
        <v>45536.099305555559</v>
      </c>
      <c r="B31876" t="s">
        <v>12</v>
      </c>
      <c r="C31876">
        <v>67.31</v>
      </c>
      <c r="D31876">
        <v>-7</v>
      </c>
      <c r="E31876" s="9">
        <v>2621.43749286415</v>
      </c>
      <c r="F31876">
        <v>-478.030714285714</v>
      </c>
      <c r="G31876">
        <v>68.290102040816294</v>
      </c>
      <c r="H31876">
        <v>0</v>
      </c>
      <c r="I31876">
        <v>1143.40677857843</v>
      </c>
      <c r="J31876">
        <v>-5.5408689000000004</v>
      </c>
      <c r="K31876">
        <v>11</v>
      </c>
      <c r="L31876" s="9">
        <f t="shared" si="498"/>
        <v>0</v>
      </c>
      <c r="O31876" s="8">
        <v>45536</v>
      </c>
      <c r="P31876" s="7">
        <v>9.930555555555555E-2</v>
      </c>
    </row>
    <row r="31877" spans="1:16" x14ac:dyDescent="0.25">
      <c r="A31877" s="10">
        <v>45536.1</v>
      </c>
      <c r="B31877" t="s">
        <v>12</v>
      </c>
      <c r="C31877">
        <v>67.319999999999993</v>
      </c>
      <c r="D31877">
        <v>-8</v>
      </c>
      <c r="E31877" s="9">
        <v>2688.7574928641502</v>
      </c>
      <c r="F31877">
        <v>-545.35071428571405</v>
      </c>
      <c r="G31877">
        <v>68.168839285714199</v>
      </c>
      <c r="H31877">
        <v>0</v>
      </c>
      <c r="I31877">
        <v>1143.40677857843</v>
      </c>
      <c r="J31877">
        <v>-7.7516224999999901</v>
      </c>
      <c r="K31877">
        <v>11</v>
      </c>
      <c r="L31877" s="9">
        <f t="shared" si="498"/>
        <v>0</v>
      </c>
      <c r="O31877" s="8">
        <v>45536</v>
      </c>
      <c r="P31877" s="7">
        <v>0.1</v>
      </c>
    </row>
    <row r="31878" spans="1:16" x14ac:dyDescent="0.25">
      <c r="A31878" s="10">
        <v>45536.100694444445</v>
      </c>
      <c r="B31878" t="s">
        <v>12</v>
      </c>
      <c r="C31878">
        <v>67.283333333333303</v>
      </c>
      <c r="D31878">
        <v>-9</v>
      </c>
      <c r="E31878" s="9">
        <v>2756.0408261974899</v>
      </c>
      <c r="F31878">
        <v>-612.63404761904701</v>
      </c>
      <c r="G31878">
        <v>68.070449735449699</v>
      </c>
      <c r="H31878">
        <v>0</v>
      </c>
      <c r="I31878">
        <v>1143.40677857843</v>
      </c>
      <c r="J31878">
        <v>-7.8126009999999999</v>
      </c>
      <c r="K31878">
        <v>11</v>
      </c>
      <c r="L31878" s="9">
        <f t="shared" si="498"/>
        <v>0</v>
      </c>
      <c r="O31878" s="8">
        <v>45536</v>
      </c>
      <c r="P31878" s="7">
        <v>0.10069444444444445</v>
      </c>
    </row>
    <row r="31879" spans="1:16" x14ac:dyDescent="0.25">
      <c r="A31879" s="10">
        <v>45536.101388888892</v>
      </c>
      <c r="B31879" t="s">
        <v>12</v>
      </c>
      <c r="C31879">
        <v>67.037499999999994</v>
      </c>
      <c r="D31879">
        <v>-10</v>
      </c>
      <c r="E31879" s="9">
        <v>2823.0783261974898</v>
      </c>
      <c r="F31879">
        <v>-679.67154761904703</v>
      </c>
      <c r="G31879">
        <v>67.967154761904695</v>
      </c>
      <c r="H31879">
        <v>0</v>
      </c>
      <c r="I31879">
        <v>1143.40677857843</v>
      </c>
      <c r="J31879">
        <v>-4.0518659999999898</v>
      </c>
      <c r="K31879">
        <v>11</v>
      </c>
      <c r="L31879" s="9">
        <f t="shared" si="498"/>
        <v>0</v>
      </c>
      <c r="O31879" s="8">
        <v>45536</v>
      </c>
      <c r="P31879" s="7">
        <v>0.10138888888888889</v>
      </c>
    </row>
    <row r="31880" spans="1:16" x14ac:dyDescent="0.25">
      <c r="A31880" s="10">
        <v>45536.102083333331</v>
      </c>
      <c r="B31880" t="s">
        <v>12</v>
      </c>
      <c r="C31880">
        <v>67.026250000000005</v>
      </c>
      <c r="D31880">
        <v>-11</v>
      </c>
      <c r="E31880" s="9">
        <v>2890.1045761974901</v>
      </c>
      <c r="F31880">
        <v>-746.69779761904704</v>
      </c>
      <c r="G31880">
        <v>67.881617965367894</v>
      </c>
      <c r="H31880">
        <v>0</v>
      </c>
      <c r="I31880">
        <v>1143.40677857843</v>
      </c>
      <c r="J31880">
        <v>-0.961759699999998</v>
      </c>
      <c r="K31880">
        <v>11</v>
      </c>
      <c r="L31880" s="9">
        <f t="shared" si="498"/>
        <v>0</v>
      </c>
      <c r="O31880" s="8">
        <v>45536</v>
      </c>
      <c r="P31880" s="7">
        <v>0.10208333333333333</v>
      </c>
    </row>
    <row r="31881" spans="1:16" x14ac:dyDescent="0.25">
      <c r="A31881" s="10">
        <v>45536.102777777778</v>
      </c>
      <c r="B31881" t="s">
        <v>12</v>
      </c>
      <c r="C31881">
        <v>68.39</v>
      </c>
      <c r="D31881">
        <v>-12</v>
      </c>
      <c r="E31881" s="9">
        <v>2958.49457619749</v>
      </c>
      <c r="F31881">
        <v>-815.08779761904702</v>
      </c>
      <c r="G31881">
        <v>67.923983134920604</v>
      </c>
      <c r="H31881">
        <v>0</v>
      </c>
      <c r="I31881">
        <v>1143.40677857843</v>
      </c>
      <c r="J31881">
        <v>-1.2416000999999901</v>
      </c>
      <c r="K31881">
        <v>11</v>
      </c>
      <c r="L31881" s="9">
        <f t="shared" si="498"/>
        <v>0</v>
      </c>
      <c r="O31881" s="8">
        <v>45536</v>
      </c>
      <c r="P31881" s="7">
        <v>0.10277777777777777</v>
      </c>
    </row>
    <row r="31882" spans="1:16" x14ac:dyDescent="0.25">
      <c r="A31882" s="10">
        <v>45536.103472222225</v>
      </c>
      <c r="B31882" t="s">
        <v>12</v>
      </c>
      <c r="C31882">
        <v>66.988333333333301</v>
      </c>
      <c r="D31882">
        <v>-13</v>
      </c>
      <c r="E31882" s="9">
        <v>3025.4829095308201</v>
      </c>
      <c r="F31882">
        <v>-882.07613095238003</v>
      </c>
      <c r="G31882">
        <v>67.852010073260004</v>
      </c>
      <c r="H31882">
        <v>0</v>
      </c>
      <c r="I31882">
        <v>1143.40677857843</v>
      </c>
      <c r="J31882">
        <v>-5.6829343999999899</v>
      </c>
      <c r="K31882">
        <v>11</v>
      </c>
      <c r="L31882" s="9">
        <f t="shared" si="498"/>
        <v>0</v>
      </c>
      <c r="O31882" s="8">
        <v>45536</v>
      </c>
      <c r="P31882" s="7">
        <v>0.10347222222222222</v>
      </c>
    </row>
    <row r="31883" spans="1:16" x14ac:dyDescent="0.25">
      <c r="A31883" s="10">
        <v>45536.104861111111</v>
      </c>
      <c r="B31883" t="s">
        <v>12</v>
      </c>
      <c r="C31883">
        <v>70.875599999999906</v>
      </c>
      <c r="D31883">
        <v>-14</v>
      </c>
      <c r="E31883" s="9">
        <v>3096.3585095308199</v>
      </c>
      <c r="F31883">
        <v>-952.95173095237999</v>
      </c>
      <c r="G31883">
        <v>68.067980782312901</v>
      </c>
      <c r="H31883">
        <v>0</v>
      </c>
      <c r="I31883">
        <v>1143.40677857843</v>
      </c>
      <c r="J31883">
        <v>-9.5053904999999901</v>
      </c>
      <c r="K31883">
        <v>11</v>
      </c>
      <c r="L31883" s="9">
        <f t="shared" si="498"/>
        <v>0</v>
      </c>
      <c r="O31883" s="8">
        <v>45536</v>
      </c>
      <c r="P31883" s="7">
        <v>0.10486111111111111</v>
      </c>
    </row>
    <row r="31884" spans="1:16" x14ac:dyDescent="0.25">
      <c r="A31884" s="10">
        <v>45536.105555555558</v>
      </c>
      <c r="B31884" t="s">
        <v>12</v>
      </c>
      <c r="C31884">
        <v>73.491999999999905</v>
      </c>
      <c r="D31884">
        <v>-15</v>
      </c>
      <c r="E31884" s="9">
        <v>3169.8505095308201</v>
      </c>
      <c r="F31884">
        <v>-1026.4437309523801</v>
      </c>
      <c r="G31884">
        <v>68.429582063492006</v>
      </c>
      <c r="H31884">
        <v>0</v>
      </c>
      <c r="I31884">
        <v>1143.40677857843</v>
      </c>
      <c r="J31884">
        <v>-9.8418396000000001</v>
      </c>
      <c r="K31884">
        <v>11</v>
      </c>
      <c r="L31884" s="9">
        <f t="shared" si="498"/>
        <v>0</v>
      </c>
      <c r="O31884" s="8">
        <v>45536</v>
      </c>
      <c r="P31884" s="7">
        <v>0.10555555555555556</v>
      </c>
    </row>
    <row r="31885" spans="1:16" x14ac:dyDescent="0.25">
      <c r="A31885" s="10">
        <v>45536.106249999997</v>
      </c>
      <c r="B31885" t="s">
        <v>12</v>
      </c>
      <c r="C31885">
        <v>71.875</v>
      </c>
      <c r="D31885">
        <v>-16</v>
      </c>
      <c r="E31885" s="9">
        <v>3241.7255095308201</v>
      </c>
      <c r="F31885">
        <v>-1098.3187309523801</v>
      </c>
      <c r="G31885">
        <v>68.644920684523797</v>
      </c>
      <c r="H31885">
        <v>0</v>
      </c>
      <c r="I31885">
        <v>1143.40677857843</v>
      </c>
      <c r="J31885">
        <v>-7.7731785999999898</v>
      </c>
      <c r="K31885">
        <v>11</v>
      </c>
      <c r="L31885" s="9">
        <f t="shared" si="498"/>
        <v>0</v>
      </c>
      <c r="O31885" s="8">
        <v>45536</v>
      </c>
      <c r="P31885" s="7">
        <v>0.10625</v>
      </c>
    </row>
    <row r="31886" spans="1:16" x14ac:dyDescent="0.25">
      <c r="A31886" s="10">
        <v>45536.106944444444</v>
      </c>
      <c r="B31886" t="s">
        <v>12</v>
      </c>
      <c r="C31886">
        <v>72.942999999999998</v>
      </c>
      <c r="D31886">
        <v>-17</v>
      </c>
      <c r="E31886" s="9">
        <v>3314.6685095308198</v>
      </c>
      <c r="F31886">
        <v>-1171.26173095238</v>
      </c>
      <c r="G31886">
        <v>68.897748879551798</v>
      </c>
      <c r="H31886">
        <v>0</v>
      </c>
      <c r="I31886">
        <v>1143.40677857843</v>
      </c>
      <c r="J31886">
        <v>-5.2288779999999901</v>
      </c>
      <c r="K31886">
        <v>11</v>
      </c>
      <c r="L31886" s="9">
        <f t="shared" si="498"/>
        <v>0</v>
      </c>
      <c r="O31886" s="8">
        <v>45536</v>
      </c>
      <c r="P31886" s="7">
        <v>0.10694444444444444</v>
      </c>
    </row>
    <row r="31887" spans="1:16" x14ac:dyDescent="0.25">
      <c r="A31887" s="10">
        <v>45536.107638888891</v>
      </c>
      <c r="B31887" t="s">
        <v>12</v>
      </c>
      <c r="C31887">
        <v>71.950909090909093</v>
      </c>
      <c r="D31887">
        <v>-18</v>
      </c>
      <c r="E31887" s="9">
        <v>3386.6194186217299</v>
      </c>
      <c r="F31887">
        <v>-1243.2126400432901</v>
      </c>
      <c r="G31887">
        <v>69.067368891293896</v>
      </c>
      <c r="H31887">
        <v>0</v>
      </c>
      <c r="I31887">
        <v>1143.40677857843</v>
      </c>
      <c r="J31887">
        <v>-6.1337503999999896</v>
      </c>
      <c r="K31887">
        <v>11</v>
      </c>
      <c r="L31887" s="9">
        <f t="shared" si="498"/>
        <v>0</v>
      </c>
      <c r="O31887" s="8">
        <v>45536</v>
      </c>
      <c r="P31887" s="7">
        <v>0.1076388888888889</v>
      </c>
    </row>
    <row r="31888" spans="1:16" x14ac:dyDescent="0.25">
      <c r="A31888" s="10">
        <v>45536.109027777777</v>
      </c>
      <c r="B31888" t="s">
        <v>12</v>
      </c>
      <c r="C31888">
        <v>74.03</v>
      </c>
      <c r="D31888">
        <v>-19</v>
      </c>
      <c r="E31888" s="9">
        <v>3460.6494186217301</v>
      </c>
      <c r="F31888">
        <v>-1317.2426400432901</v>
      </c>
      <c r="G31888">
        <v>69.328560002278394</v>
      </c>
      <c r="H31888">
        <v>0</v>
      </c>
      <c r="I31888">
        <v>1143.40677857843</v>
      </c>
      <c r="J31888">
        <v>-2.8278653999999901</v>
      </c>
      <c r="K31888">
        <v>11</v>
      </c>
      <c r="L31888" s="9">
        <f t="shared" si="498"/>
        <v>0</v>
      </c>
      <c r="O31888" s="8">
        <v>45536</v>
      </c>
      <c r="P31888" s="7">
        <v>0.10902777777777778</v>
      </c>
    </row>
    <row r="31889" spans="1:16" x14ac:dyDescent="0.25">
      <c r="A31889" s="10">
        <v>45536.109722222223</v>
      </c>
      <c r="B31889" t="s">
        <v>12</v>
      </c>
      <c r="C31889">
        <v>74.237777777777694</v>
      </c>
      <c r="D31889">
        <v>-20</v>
      </c>
      <c r="E31889" s="9">
        <v>3534.8871963995098</v>
      </c>
      <c r="F31889">
        <v>-1391.48041782106</v>
      </c>
      <c r="G31889">
        <v>69.574020891053394</v>
      </c>
      <c r="H31889">
        <v>0</v>
      </c>
      <c r="I31889">
        <v>1143.40677857843</v>
      </c>
      <c r="J31889">
        <v>-3.7386574399999901</v>
      </c>
      <c r="K31889">
        <v>11</v>
      </c>
      <c r="L31889" s="9">
        <f t="shared" si="498"/>
        <v>0</v>
      </c>
      <c r="O31889" s="8">
        <v>45536</v>
      </c>
      <c r="P31889" s="7">
        <v>0.10972222222222222</v>
      </c>
    </row>
    <row r="31890" spans="1:16" x14ac:dyDescent="0.25">
      <c r="A31890" s="10">
        <v>45536.11041666667</v>
      </c>
      <c r="B31890" t="s">
        <v>12</v>
      </c>
      <c r="C31890">
        <v>74.942272727272695</v>
      </c>
      <c r="D31890">
        <v>-21</v>
      </c>
      <c r="E31890" s="9">
        <v>3609.8294691267802</v>
      </c>
      <c r="F31890">
        <v>-1466.4226905483399</v>
      </c>
      <c r="G31890">
        <v>69.829651930873297</v>
      </c>
      <c r="H31890">
        <v>0</v>
      </c>
      <c r="I31890">
        <v>1143.40677857843</v>
      </c>
      <c r="J31890">
        <v>-6.7100294399999996</v>
      </c>
      <c r="K31890">
        <v>11</v>
      </c>
      <c r="L31890" s="9">
        <f t="shared" si="498"/>
        <v>0</v>
      </c>
      <c r="O31890" s="8">
        <v>45536</v>
      </c>
      <c r="P31890" s="7">
        <v>0.11041666666666666</v>
      </c>
    </row>
    <row r="31891" spans="1:16" x14ac:dyDescent="0.25">
      <c r="A31891" s="10">
        <v>45536.111111111109</v>
      </c>
      <c r="B31891" t="s">
        <v>12</v>
      </c>
      <c r="C31891">
        <v>72.959999999999994</v>
      </c>
      <c r="D31891">
        <v>-22</v>
      </c>
      <c r="E31891" s="9">
        <v>3682.7894691267802</v>
      </c>
      <c r="F31891">
        <v>-1539.38269054834</v>
      </c>
      <c r="G31891">
        <v>69.971940479470007</v>
      </c>
      <c r="H31891">
        <v>0</v>
      </c>
      <c r="I31891">
        <v>1143.40677857843</v>
      </c>
      <c r="J31891">
        <v>-6.96696604</v>
      </c>
      <c r="K31891">
        <v>11</v>
      </c>
      <c r="L31891" s="9">
        <f t="shared" si="498"/>
        <v>0</v>
      </c>
      <c r="O31891" s="8">
        <v>45536</v>
      </c>
      <c r="P31891" s="7">
        <v>0.1111111111111111</v>
      </c>
    </row>
    <row r="31892" spans="1:16" x14ac:dyDescent="0.25">
      <c r="A31892" s="10">
        <v>45536.111805555556</v>
      </c>
      <c r="B31892" t="s">
        <v>12</v>
      </c>
      <c r="C31892">
        <v>73.811999999999998</v>
      </c>
      <c r="D31892">
        <v>-23</v>
      </c>
      <c r="E31892" s="9">
        <v>3756.6014691267801</v>
      </c>
      <c r="F31892">
        <v>-1613.1946905483401</v>
      </c>
      <c r="G31892">
        <v>70.138899589058198</v>
      </c>
      <c r="H31892">
        <v>0</v>
      </c>
      <c r="I31892">
        <v>1143.40677857843</v>
      </c>
      <c r="J31892">
        <v>-3.0148699400000001</v>
      </c>
      <c r="K31892">
        <v>11</v>
      </c>
      <c r="L31892" s="9">
        <f t="shared" si="498"/>
        <v>0</v>
      </c>
      <c r="O31892" s="8">
        <v>45536</v>
      </c>
      <c r="P31892" s="7">
        <v>0.11180555555555556</v>
      </c>
    </row>
    <row r="31893" spans="1:16" x14ac:dyDescent="0.25">
      <c r="A31893" s="10">
        <v>45536.112500000003</v>
      </c>
      <c r="B31893" t="s">
        <v>13</v>
      </c>
      <c r="C31893">
        <v>76.549000000000007</v>
      </c>
      <c r="D31893">
        <v>0</v>
      </c>
      <c r="E31893" s="9">
        <v>1995.9744691267799</v>
      </c>
      <c r="F31893">
        <v>0</v>
      </c>
      <c r="G31893">
        <v>0</v>
      </c>
      <c r="H31893">
        <v>-147.43230945165899</v>
      </c>
      <c r="I31893">
        <v>995.97446912677799</v>
      </c>
      <c r="J31893">
        <v>2.1196070599999901</v>
      </c>
      <c r="K31893">
        <v>11</v>
      </c>
      <c r="L31893" s="9">
        <f t="shared" si="498"/>
        <v>0</v>
      </c>
      <c r="O31893" s="8">
        <v>45536</v>
      </c>
      <c r="P31893" s="7">
        <v>0.1125</v>
      </c>
    </row>
    <row r="31894" spans="1:16" x14ac:dyDescent="0.25">
      <c r="A31894" s="10">
        <v>45536.113194444442</v>
      </c>
      <c r="B31894" t="s">
        <v>14</v>
      </c>
      <c r="C31894">
        <v>74.908181818181802</v>
      </c>
      <c r="D31894">
        <v>1</v>
      </c>
      <c r="E31894" s="9">
        <v>1921.0662873086001</v>
      </c>
      <c r="F31894">
        <v>74.908181818181802</v>
      </c>
      <c r="G31894">
        <v>74.908181818181802</v>
      </c>
      <c r="H31894">
        <v>0</v>
      </c>
      <c r="I31894">
        <v>995.97446912677799</v>
      </c>
      <c r="J31894">
        <v>0.35556521999999902</v>
      </c>
      <c r="K31894">
        <v>11</v>
      </c>
      <c r="L31894" s="9">
        <f t="shared" si="498"/>
        <v>0</v>
      </c>
      <c r="O31894" s="8">
        <v>45536</v>
      </c>
      <c r="P31894" s="7">
        <v>0.11319444444444444</v>
      </c>
    </row>
    <row r="31895" spans="1:16" x14ac:dyDescent="0.25">
      <c r="A31895" s="10">
        <v>45536.113888888889</v>
      </c>
      <c r="B31895" t="s">
        <v>13</v>
      </c>
      <c r="C31895">
        <v>76.429285714285697</v>
      </c>
      <c r="D31895">
        <v>0</v>
      </c>
      <c r="E31895" s="9">
        <v>1997.4955730228801</v>
      </c>
      <c r="F31895">
        <v>0</v>
      </c>
      <c r="G31895">
        <v>0</v>
      </c>
      <c r="H31895">
        <v>1.5211038961038901</v>
      </c>
      <c r="I31895">
        <v>997.49557302288201</v>
      </c>
      <c r="J31895">
        <v>-1.07988628</v>
      </c>
      <c r="K31895">
        <v>11</v>
      </c>
      <c r="L31895" s="9">
        <f t="shared" si="498"/>
        <v>0</v>
      </c>
      <c r="O31895" s="8">
        <v>45536</v>
      </c>
      <c r="P31895" s="7">
        <v>0.11388888888888889</v>
      </c>
    </row>
    <row r="31896" spans="1:16" x14ac:dyDescent="0.25">
      <c r="A31896" s="10">
        <v>45536.114583333336</v>
      </c>
      <c r="B31896" t="s">
        <v>12</v>
      </c>
      <c r="C31896">
        <v>74.446666666666601</v>
      </c>
      <c r="D31896">
        <v>-1</v>
      </c>
      <c r="E31896" s="9">
        <v>2071.9422396895502</v>
      </c>
      <c r="F31896">
        <v>-74.446666666666601</v>
      </c>
      <c r="G31896">
        <v>74.446666666666601</v>
      </c>
      <c r="H31896">
        <v>0</v>
      </c>
      <c r="I31896">
        <v>997.49557302288201</v>
      </c>
      <c r="J31896">
        <v>-1.2629871800000001</v>
      </c>
      <c r="K31896">
        <v>11</v>
      </c>
      <c r="L31896" s="9">
        <f t="shared" si="498"/>
        <v>0</v>
      </c>
      <c r="O31896" s="8">
        <v>45536</v>
      </c>
      <c r="P31896" s="7">
        <v>0.11458333333333333</v>
      </c>
    </row>
    <row r="31897" spans="1:16" x14ac:dyDescent="0.25">
      <c r="A31897" s="10">
        <v>45536.115277777775</v>
      </c>
      <c r="B31897" t="s">
        <v>12</v>
      </c>
      <c r="C31897">
        <v>76.150000000000006</v>
      </c>
      <c r="D31897">
        <v>-2</v>
      </c>
      <c r="E31897" s="9">
        <v>2148.0922396895498</v>
      </c>
      <c r="F31897">
        <v>-150.59666666666601</v>
      </c>
      <c r="G31897">
        <v>75.298333333333304</v>
      </c>
      <c r="H31897">
        <v>0</v>
      </c>
      <c r="I31897">
        <v>997.49557302288201</v>
      </c>
      <c r="J31897">
        <v>-1.4160038800000001</v>
      </c>
      <c r="K31897">
        <v>11</v>
      </c>
      <c r="L31897" s="9">
        <f t="shared" si="498"/>
        <v>0</v>
      </c>
      <c r="O31897" s="8">
        <v>45536</v>
      </c>
      <c r="P31897" s="7">
        <v>0.11527777777777778</v>
      </c>
    </row>
    <row r="31898" spans="1:16" x14ac:dyDescent="0.25">
      <c r="A31898" s="10">
        <v>45536.115972222222</v>
      </c>
      <c r="B31898" t="s">
        <v>12</v>
      </c>
      <c r="C31898">
        <v>76.561250000000001</v>
      </c>
      <c r="D31898">
        <v>-3</v>
      </c>
      <c r="E31898" s="9">
        <v>2224.65348968955</v>
      </c>
      <c r="F31898">
        <v>-227.15791666666601</v>
      </c>
      <c r="G31898">
        <v>75.719305555555493</v>
      </c>
      <c r="H31898">
        <v>0</v>
      </c>
      <c r="I31898">
        <v>997.49557302288201</v>
      </c>
      <c r="J31898">
        <v>-5.7911515800000002</v>
      </c>
      <c r="K31898">
        <v>11</v>
      </c>
      <c r="L31898" s="9">
        <f t="shared" si="498"/>
        <v>0</v>
      </c>
      <c r="O31898" s="8">
        <v>45536</v>
      </c>
      <c r="P31898" s="7">
        <v>0.11597222222222223</v>
      </c>
    </row>
    <row r="31899" spans="1:16" x14ac:dyDescent="0.25">
      <c r="A31899" s="10">
        <v>45536.116666666669</v>
      </c>
      <c r="B31899" t="s">
        <v>12</v>
      </c>
      <c r="C31899">
        <v>76.06</v>
      </c>
      <c r="D31899">
        <v>-4</v>
      </c>
      <c r="E31899" s="9">
        <v>2300.71348968955</v>
      </c>
      <c r="F31899">
        <v>-303.21791666666599</v>
      </c>
      <c r="G31899">
        <v>75.804479166666596</v>
      </c>
      <c r="H31899">
        <v>0</v>
      </c>
      <c r="I31899">
        <v>997.49557302288201</v>
      </c>
      <c r="J31899">
        <v>-9.1348300400000007</v>
      </c>
      <c r="K31899">
        <v>11</v>
      </c>
      <c r="L31899" s="9">
        <f t="shared" si="498"/>
        <v>0</v>
      </c>
      <c r="O31899" s="8">
        <v>45536</v>
      </c>
      <c r="P31899" s="7">
        <v>0.11666666666666667</v>
      </c>
    </row>
    <row r="31900" spans="1:16" x14ac:dyDescent="0.25">
      <c r="A31900" s="10">
        <v>45536.117361111108</v>
      </c>
      <c r="B31900" t="s">
        <v>12</v>
      </c>
      <c r="C31900">
        <v>74.86</v>
      </c>
      <c r="D31900">
        <v>-5</v>
      </c>
      <c r="E31900" s="9">
        <v>2375.5734896895501</v>
      </c>
      <c r="F31900">
        <v>-378.077916666666</v>
      </c>
      <c r="G31900">
        <v>75.615583333333305</v>
      </c>
      <c r="H31900">
        <v>0</v>
      </c>
      <c r="I31900">
        <v>997.49557302288201</v>
      </c>
      <c r="J31900">
        <v>-6.3092194399999997</v>
      </c>
      <c r="K31900">
        <v>11</v>
      </c>
      <c r="L31900" s="9">
        <f t="shared" si="498"/>
        <v>0</v>
      </c>
      <c r="O31900" s="8">
        <v>45536</v>
      </c>
      <c r="P31900" s="7">
        <v>0.11736111111111111</v>
      </c>
    </row>
    <row r="31901" spans="1:16" x14ac:dyDescent="0.25">
      <c r="A31901" s="10">
        <v>45536.118055555555</v>
      </c>
      <c r="B31901" t="s">
        <v>12</v>
      </c>
      <c r="C31901">
        <v>74.944666666666606</v>
      </c>
      <c r="D31901">
        <v>-6</v>
      </c>
      <c r="E31901" s="9">
        <v>2450.5181563562201</v>
      </c>
      <c r="F31901">
        <v>-453.02258333333299</v>
      </c>
      <c r="G31901">
        <v>75.503763888888798</v>
      </c>
      <c r="H31901">
        <v>0</v>
      </c>
      <c r="I31901">
        <v>997.49557302288201</v>
      </c>
      <c r="J31901">
        <v>-7.3432400400000004</v>
      </c>
      <c r="K31901">
        <v>11</v>
      </c>
      <c r="L31901" s="9">
        <f t="shared" si="498"/>
        <v>0</v>
      </c>
      <c r="O31901" s="8">
        <v>45536</v>
      </c>
      <c r="P31901" s="7">
        <v>0.11805555555555555</v>
      </c>
    </row>
    <row r="31902" spans="1:16" x14ac:dyDescent="0.25">
      <c r="A31902" s="10">
        <v>45536.118750000001</v>
      </c>
      <c r="B31902" t="s">
        <v>12</v>
      </c>
      <c r="C31902">
        <v>76.156666666666595</v>
      </c>
      <c r="D31902">
        <v>-7</v>
      </c>
      <c r="E31902" s="9">
        <v>2526.67482302288</v>
      </c>
      <c r="F31902">
        <v>-529.17925000000002</v>
      </c>
      <c r="G31902">
        <v>75.597035714285695</v>
      </c>
      <c r="H31902">
        <v>0</v>
      </c>
      <c r="I31902">
        <v>997.49557302288201</v>
      </c>
      <c r="J31902">
        <v>-9.4051260400000007</v>
      </c>
      <c r="K31902">
        <v>11</v>
      </c>
      <c r="L31902" s="9">
        <f t="shared" si="498"/>
        <v>0</v>
      </c>
      <c r="O31902" s="8">
        <v>45536</v>
      </c>
      <c r="P31902" s="7">
        <v>0.11874999999999999</v>
      </c>
    </row>
    <row r="31903" spans="1:16" x14ac:dyDescent="0.25">
      <c r="A31903" s="10">
        <v>45536.119444444441</v>
      </c>
      <c r="B31903" t="s">
        <v>12</v>
      </c>
      <c r="C31903">
        <v>76.77</v>
      </c>
      <c r="D31903">
        <v>-8</v>
      </c>
      <c r="E31903" s="9">
        <v>2603.44482302288</v>
      </c>
      <c r="F31903">
        <v>-605.94925000000001</v>
      </c>
      <c r="G31903">
        <v>75.743656250000001</v>
      </c>
      <c r="H31903">
        <v>0</v>
      </c>
      <c r="I31903">
        <v>997.49557302288201</v>
      </c>
      <c r="J31903">
        <v>-9.5305895700000001</v>
      </c>
      <c r="K31903">
        <v>11</v>
      </c>
      <c r="L31903" s="9">
        <f t="shared" si="498"/>
        <v>0</v>
      </c>
      <c r="O31903" s="8">
        <v>45536</v>
      </c>
      <c r="P31903" s="7">
        <v>0.11944444444444445</v>
      </c>
    </row>
    <row r="31904" spans="1:16" x14ac:dyDescent="0.25">
      <c r="A31904" s="10">
        <v>45536.120138888888</v>
      </c>
      <c r="B31904" t="s">
        <v>12</v>
      </c>
      <c r="C31904">
        <v>76.819999999999993</v>
      </c>
      <c r="D31904">
        <v>-9</v>
      </c>
      <c r="E31904" s="9">
        <v>2680.2648230228801</v>
      </c>
      <c r="F31904">
        <v>-682.76925000000006</v>
      </c>
      <c r="G31904">
        <v>75.863249999999994</v>
      </c>
      <c r="H31904">
        <v>0</v>
      </c>
      <c r="I31904">
        <v>997.49557302288201</v>
      </c>
      <c r="J31904">
        <v>-4.6396199300000003</v>
      </c>
      <c r="K31904">
        <v>11</v>
      </c>
      <c r="L31904" s="9">
        <f t="shared" si="498"/>
        <v>0</v>
      </c>
      <c r="O31904" s="8">
        <v>45536</v>
      </c>
      <c r="P31904" s="7">
        <v>0.12013888888888889</v>
      </c>
    </row>
    <row r="31905" spans="1:16" x14ac:dyDescent="0.25">
      <c r="A31905" s="10">
        <v>45536.120833333334</v>
      </c>
      <c r="B31905" t="s">
        <v>12</v>
      </c>
      <c r="C31905">
        <v>78.545000000000002</v>
      </c>
      <c r="D31905">
        <v>-10</v>
      </c>
      <c r="E31905" s="9">
        <v>2758.8098230228802</v>
      </c>
      <c r="F31905">
        <v>-761.31425000000002</v>
      </c>
      <c r="G31905">
        <v>76.131424999999993</v>
      </c>
      <c r="H31905">
        <v>0</v>
      </c>
      <c r="I31905">
        <v>997.49557302288201</v>
      </c>
      <c r="J31905">
        <v>-6.4793102300000003</v>
      </c>
      <c r="K31905">
        <v>11</v>
      </c>
      <c r="L31905" s="9">
        <f t="shared" si="498"/>
        <v>0</v>
      </c>
      <c r="O31905" s="8">
        <v>45536</v>
      </c>
      <c r="P31905" s="7">
        <v>0.12083333333333333</v>
      </c>
    </row>
    <row r="31906" spans="1:16" x14ac:dyDescent="0.25">
      <c r="A31906" s="10">
        <v>45536.12222222222</v>
      </c>
      <c r="B31906" t="s">
        <v>12</v>
      </c>
      <c r="C31906">
        <v>79.525555555555499</v>
      </c>
      <c r="D31906">
        <v>-11</v>
      </c>
      <c r="E31906" s="9">
        <v>2838.3353785784402</v>
      </c>
      <c r="F31906">
        <v>-840.83980555555502</v>
      </c>
      <c r="G31906">
        <v>76.4399823232323</v>
      </c>
      <c r="H31906">
        <v>0</v>
      </c>
      <c r="I31906">
        <v>997.49557302288201</v>
      </c>
      <c r="J31906">
        <v>-7.6791399299999998</v>
      </c>
      <c r="K31906">
        <v>11</v>
      </c>
      <c r="L31906" s="9">
        <f t="shared" si="498"/>
        <v>0</v>
      </c>
      <c r="O31906" s="8">
        <v>45536</v>
      </c>
      <c r="P31906" s="7">
        <v>0.12222222222222222</v>
      </c>
    </row>
    <row r="31907" spans="1:16" x14ac:dyDescent="0.25">
      <c r="A31907" s="10">
        <v>45536.122916666667</v>
      </c>
      <c r="B31907" t="s">
        <v>12</v>
      </c>
      <c r="C31907">
        <v>81.709999999999994</v>
      </c>
      <c r="D31907">
        <v>-12</v>
      </c>
      <c r="E31907" s="9">
        <v>2920.0453785784398</v>
      </c>
      <c r="F31907">
        <v>-922.54980555555505</v>
      </c>
      <c r="G31907">
        <v>76.879150462962897</v>
      </c>
      <c r="H31907">
        <v>0</v>
      </c>
      <c r="I31907">
        <v>997.49557302288201</v>
      </c>
      <c r="J31907">
        <v>-6.50227223</v>
      </c>
      <c r="K31907">
        <v>11</v>
      </c>
      <c r="L31907" s="9">
        <f t="shared" si="498"/>
        <v>0</v>
      </c>
      <c r="O31907" s="8">
        <v>45536</v>
      </c>
      <c r="P31907" s="7">
        <v>0.12291666666666666</v>
      </c>
    </row>
    <row r="31908" spans="1:16" x14ac:dyDescent="0.25">
      <c r="A31908" s="10">
        <v>45536.124305555553</v>
      </c>
      <c r="B31908" t="s">
        <v>12</v>
      </c>
      <c r="C31908">
        <v>83.2</v>
      </c>
      <c r="D31908">
        <v>-13</v>
      </c>
      <c r="E31908" s="9">
        <v>3003.2453785784401</v>
      </c>
      <c r="F31908">
        <v>-1005.74980555555</v>
      </c>
      <c r="G31908">
        <v>77.365369658119604</v>
      </c>
      <c r="H31908">
        <v>0</v>
      </c>
      <c r="I31908">
        <v>997.49557302288201</v>
      </c>
      <c r="J31908">
        <v>-4.1177824300000001</v>
      </c>
      <c r="K31908">
        <v>11</v>
      </c>
      <c r="L31908" s="9">
        <f t="shared" si="498"/>
        <v>0</v>
      </c>
      <c r="O31908" s="8">
        <v>45536</v>
      </c>
      <c r="P31908" s="7">
        <v>0.12430555555555556</v>
      </c>
    </row>
    <row r="31909" spans="1:16" x14ac:dyDescent="0.25">
      <c r="A31909" s="10">
        <v>45536.125694444447</v>
      </c>
      <c r="B31909" t="s">
        <v>13</v>
      </c>
      <c r="C31909">
        <v>84.133333333333297</v>
      </c>
      <c r="D31909">
        <v>0</v>
      </c>
      <c r="E31909" s="9">
        <v>1909.5120452451099</v>
      </c>
      <c r="F31909">
        <v>0</v>
      </c>
      <c r="G31909">
        <v>0</v>
      </c>
      <c r="H31909">
        <v>-87.983527777777596</v>
      </c>
      <c r="I31909">
        <v>909.51204524510399</v>
      </c>
      <c r="J31909">
        <v>1.0702960699999899</v>
      </c>
      <c r="K31909">
        <v>11</v>
      </c>
      <c r="L31909" s="9">
        <f t="shared" si="498"/>
        <v>0</v>
      </c>
      <c r="O31909" s="8">
        <v>45536</v>
      </c>
      <c r="P31909" s="7">
        <v>0.12569444444444444</v>
      </c>
    </row>
    <row r="31910" spans="1:16" x14ac:dyDescent="0.25">
      <c r="A31910" s="10">
        <v>45536.126388888886</v>
      </c>
      <c r="B31910" t="s">
        <v>14</v>
      </c>
      <c r="C31910">
        <v>80.004444444444403</v>
      </c>
      <c r="D31910">
        <v>1</v>
      </c>
      <c r="E31910" s="9">
        <v>1829.5076008006599</v>
      </c>
      <c r="F31910">
        <v>80.004444444444403</v>
      </c>
      <c r="G31910">
        <v>80.004444444444403</v>
      </c>
      <c r="H31910">
        <v>0</v>
      </c>
      <c r="I31910">
        <v>909.51204524510399</v>
      </c>
      <c r="J31910">
        <v>1.83034106999999</v>
      </c>
      <c r="K31910">
        <v>11</v>
      </c>
      <c r="L31910" s="9">
        <f t="shared" si="498"/>
        <v>0</v>
      </c>
      <c r="O31910" s="8">
        <v>45536</v>
      </c>
      <c r="P31910" s="7">
        <v>0.12638888888888888</v>
      </c>
    </row>
    <row r="31911" spans="1:16" x14ac:dyDescent="0.25">
      <c r="A31911" s="10">
        <v>45536.127083333333</v>
      </c>
      <c r="B31911" t="s">
        <v>13</v>
      </c>
      <c r="C31911">
        <v>83.311428571428493</v>
      </c>
      <c r="D31911">
        <v>0</v>
      </c>
      <c r="E31911" s="9">
        <v>1912.81902937209</v>
      </c>
      <c r="F31911">
        <v>0</v>
      </c>
      <c r="G31911">
        <v>0</v>
      </c>
      <c r="H31911">
        <v>3.3069841269841098</v>
      </c>
      <c r="I31911">
        <v>912.81902937208895</v>
      </c>
      <c r="J31911">
        <v>-2.7726655299999998</v>
      </c>
      <c r="K31911">
        <v>11</v>
      </c>
      <c r="L31911" s="9">
        <f t="shared" si="498"/>
        <v>0</v>
      </c>
      <c r="O31911" s="8">
        <v>45536</v>
      </c>
      <c r="P31911" s="7">
        <v>0.12708333333333333</v>
      </c>
    </row>
    <row r="31912" spans="1:16" x14ac:dyDescent="0.25">
      <c r="A31912" s="10">
        <v>45536.12777777778</v>
      </c>
      <c r="B31912" t="s">
        <v>12</v>
      </c>
      <c r="C31912">
        <v>84.424999999999997</v>
      </c>
      <c r="D31912">
        <v>-1</v>
      </c>
      <c r="E31912" s="9">
        <v>1997.2440293720899</v>
      </c>
      <c r="F31912">
        <v>-84.424999999999997</v>
      </c>
      <c r="G31912">
        <v>84.424999999999997</v>
      </c>
      <c r="H31912">
        <v>0</v>
      </c>
      <c r="I31912">
        <v>912.81902937208895</v>
      </c>
      <c r="J31912">
        <v>-0.35601202999999998</v>
      </c>
      <c r="K31912">
        <v>11</v>
      </c>
      <c r="L31912" s="9">
        <f t="shared" si="498"/>
        <v>0</v>
      </c>
      <c r="O31912" s="8">
        <v>45536</v>
      </c>
      <c r="P31912" s="7">
        <v>0.12777777777777777</v>
      </c>
    </row>
    <row r="31913" spans="1:16" x14ac:dyDescent="0.25">
      <c r="A31913" s="10">
        <v>45536.128472222219</v>
      </c>
      <c r="B31913" t="s">
        <v>12</v>
      </c>
      <c r="C31913">
        <v>84.045714285714297</v>
      </c>
      <c r="D31913">
        <v>-2</v>
      </c>
      <c r="E31913" s="9">
        <v>2081.2897436578</v>
      </c>
      <c r="F31913">
        <v>-168.470714285714</v>
      </c>
      <c r="G31913">
        <v>84.235357142857097</v>
      </c>
      <c r="H31913">
        <v>0</v>
      </c>
      <c r="I31913">
        <v>912.81902937208895</v>
      </c>
      <c r="J31913">
        <v>-2.1450483</v>
      </c>
      <c r="K31913">
        <v>11</v>
      </c>
      <c r="L31913" s="9">
        <f t="shared" si="498"/>
        <v>0</v>
      </c>
      <c r="O31913" s="8">
        <v>45536</v>
      </c>
      <c r="P31913" s="7">
        <v>0.12847222222222221</v>
      </c>
    </row>
    <row r="31914" spans="1:16" x14ac:dyDescent="0.25">
      <c r="A31914" s="10">
        <v>45536.129166666666</v>
      </c>
      <c r="B31914" t="s">
        <v>12</v>
      </c>
      <c r="C31914">
        <v>85.567692307692298</v>
      </c>
      <c r="D31914">
        <v>-3</v>
      </c>
      <c r="E31914" s="9">
        <v>2166.8574359654999</v>
      </c>
      <c r="F31914">
        <v>-254.03840659340599</v>
      </c>
      <c r="G31914">
        <v>84.679468864468802</v>
      </c>
      <c r="H31914">
        <v>0</v>
      </c>
      <c r="I31914">
        <v>912.81902937208895</v>
      </c>
      <c r="J31914">
        <v>-4.5042707999999996</v>
      </c>
      <c r="K31914">
        <v>11</v>
      </c>
      <c r="L31914" s="9">
        <f t="shared" si="498"/>
        <v>0</v>
      </c>
      <c r="O31914" s="8">
        <v>45536</v>
      </c>
      <c r="P31914" s="7">
        <v>0.12916666666666668</v>
      </c>
    </row>
    <row r="31915" spans="1:16" x14ac:dyDescent="0.25">
      <c r="A31915" s="10">
        <v>45536.129861111112</v>
      </c>
      <c r="B31915" t="s">
        <v>12</v>
      </c>
      <c r="C31915">
        <v>86.51</v>
      </c>
      <c r="D31915">
        <v>-4</v>
      </c>
      <c r="E31915" s="9">
        <v>2253.3674359655001</v>
      </c>
      <c r="F31915">
        <v>-340.54840659340601</v>
      </c>
      <c r="G31915">
        <v>85.137101648351603</v>
      </c>
      <c r="H31915">
        <v>0</v>
      </c>
      <c r="I31915">
        <v>912.81902937208895</v>
      </c>
      <c r="J31915">
        <v>-2.3804789999999998</v>
      </c>
      <c r="K31915">
        <v>11</v>
      </c>
      <c r="L31915" s="9">
        <f t="shared" si="498"/>
        <v>0</v>
      </c>
      <c r="O31915" s="8">
        <v>45536</v>
      </c>
      <c r="P31915" s="7">
        <v>0.12986111111111112</v>
      </c>
    </row>
    <row r="31916" spans="1:16" x14ac:dyDescent="0.25">
      <c r="A31916" s="10">
        <v>45536.130555555559</v>
      </c>
      <c r="B31916" t="s">
        <v>12</v>
      </c>
      <c r="C31916">
        <v>86.43</v>
      </c>
      <c r="D31916">
        <v>-5</v>
      </c>
      <c r="E31916" s="9">
        <v>2339.7974359655</v>
      </c>
      <c r="F31916">
        <v>-426.97840659340602</v>
      </c>
      <c r="G31916">
        <v>85.395681318681298</v>
      </c>
      <c r="H31916">
        <v>0</v>
      </c>
      <c r="I31916">
        <v>912.81902937208895</v>
      </c>
      <c r="J31916">
        <v>-2.2444215000000001</v>
      </c>
      <c r="K31916">
        <v>11</v>
      </c>
      <c r="L31916" s="9">
        <f t="shared" si="498"/>
        <v>0</v>
      </c>
      <c r="O31916" s="8">
        <v>45536</v>
      </c>
      <c r="P31916" s="7">
        <v>0.13055555555555556</v>
      </c>
    </row>
    <row r="31917" spans="1:16" x14ac:dyDescent="0.25">
      <c r="A31917" s="10">
        <v>45536.131249999999</v>
      </c>
      <c r="B31917" t="s">
        <v>12</v>
      </c>
      <c r="C31917">
        <v>88.044166666666598</v>
      </c>
      <c r="D31917">
        <v>-6</v>
      </c>
      <c r="E31917" s="9">
        <v>2427.8416026321602</v>
      </c>
      <c r="F31917">
        <v>-515.02257326007305</v>
      </c>
      <c r="G31917">
        <v>85.837095543345498</v>
      </c>
      <c r="H31917">
        <v>0</v>
      </c>
      <c r="I31917">
        <v>912.81902937208895</v>
      </c>
      <c r="J31917">
        <v>-6.7581800000000003</v>
      </c>
      <c r="K31917">
        <v>11</v>
      </c>
      <c r="L31917" s="9">
        <f t="shared" si="498"/>
        <v>0</v>
      </c>
      <c r="O31917" s="8">
        <v>45536</v>
      </c>
      <c r="P31917" s="7">
        <v>0.13125000000000001</v>
      </c>
    </row>
    <row r="31918" spans="1:16" x14ac:dyDescent="0.25">
      <c r="A31918" s="10">
        <v>45536.131944444445</v>
      </c>
      <c r="B31918" t="s">
        <v>12</v>
      </c>
      <c r="C31918">
        <v>89.703125</v>
      </c>
      <c r="D31918">
        <v>-7</v>
      </c>
      <c r="E31918" s="9">
        <v>2517.5447276321602</v>
      </c>
      <c r="F31918">
        <v>-604.72569826007305</v>
      </c>
      <c r="G31918">
        <v>86.3893854657247</v>
      </c>
      <c r="H31918">
        <v>0</v>
      </c>
      <c r="I31918">
        <v>912.81902937208895</v>
      </c>
      <c r="J31918">
        <v>-6.4449937000000004</v>
      </c>
      <c r="K31918">
        <v>11</v>
      </c>
      <c r="L31918" s="9">
        <f t="shared" si="498"/>
        <v>0</v>
      </c>
      <c r="O31918" s="8">
        <v>45536</v>
      </c>
      <c r="P31918" s="7">
        <v>0.13194444444444445</v>
      </c>
    </row>
    <row r="31919" spans="1:16" x14ac:dyDescent="0.25">
      <c r="A31919" s="10">
        <v>45536.132638888892</v>
      </c>
      <c r="B31919" t="s">
        <v>12</v>
      </c>
      <c r="C31919">
        <v>89.15</v>
      </c>
      <c r="D31919">
        <v>-8</v>
      </c>
      <c r="E31919" s="9">
        <v>2606.6947276321598</v>
      </c>
      <c r="F31919">
        <v>-693.87569826007302</v>
      </c>
      <c r="G31919">
        <v>86.734462282509099</v>
      </c>
      <c r="H31919">
        <v>0</v>
      </c>
      <c r="I31919">
        <v>912.81902937208895</v>
      </c>
      <c r="J31919">
        <v>-7.4904330999999997</v>
      </c>
      <c r="K31919">
        <v>11</v>
      </c>
      <c r="L31919" s="9">
        <f t="shared" si="498"/>
        <v>0</v>
      </c>
      <c r="O31919" s="8">
        <v>45536</v>
      </c>
      <c r="P31919" s="7">
        <v>0.13263888888888889</v>
      </c>
    </row>
    <row r="31920" spans="1:16" x14ac:dyDescent="0.25">
      <c r="A31920" s="10">
        <v>45536.133333333331</v>
      </c>
      <c r="B31920" t="s">
        <v>12</v>
      </c>
      <c r="C31920">
        <v>84.427250000000001</v>
      </c>
      <c r="D31920">
        <v>-9</v>
      </c>
      <c r="E31920" s="9">
        <v>2691.12197763216</v>
      </c>
      <c r="F31920">
        <v>-778.30294826007298</v>
      </c>
      <c r="G31920">
        <v>86.478105362230295</v>
      </c>
      <c r="H31920">
        <v>0</v>
      </c>
      <c r="I31920">
        <v>912.81902937208895</v>
      </c>
      <c r="J31920">
        <v>-10.010764</v>
      </c>
      <c r="K31920">
        <v>11</v>
      </c>
      <c r="L31920" s="9">
        <f t="shared" si="498"/>
        <v>0</v>
      </c>
      <c r="O31920" s="8">
        <v>45536</v>
      </c>
      <c r="P31920" s="7">
        <v>0.13333333333333333</v>
      </c>
    </row>
    <row r="31921" spans="1:16" x14ac:dyDescent="0.25">
      <c r="A31921" s="10">
        <v>45536.134722222225</v>
      </c>
      <c r="B31921" t="s">
        <v>12</v>
      </c>
      <c r="C31921">
        <v>83.451111111111103</v>
      </c>
      <c r="D31921">
        <v>-10</v>
      </c>
      <c r="E31921" s="9">
        <v>2774.5730887432701</v>
      </c>
      <c r="F31921">
        <v>-861.75405937118398</v>
      </c>
      <c r="G31921">
        <v>86.175405937118398</v>
      </c>
      <c r="H31921">
        <v>0</v>
      </c>
      <c r="I31921">
        <v>912.81902937208895</v>
      </c>
      <c r="J31921">
        <v>-5.5177420000000001</v>
      </c>
      <c r="K31921">
        <v>11</v>
      </c>
      <c r="L31921" s="9">
        <f t="shared" si="498"/>
        <v>0</v>
      </c>
      <c r="O31921" s="8">
        <v>45536</v>
      </c>
      <c r="P31921" s="7">
        <v>0.13472222222222222</v>
      </c>
    </row>
    <row r="31922" spans="1:16" x14ac:dyDescent="0.25">
      <c r="A31922" s="10">
        <v>45536.135416666664</v>
      </c>
      <c r="B31922" t="s">
        <v>12</v>
      </c>
      <c r="C31922">
        <v>85.474999999999994</v>
      </c>
      <c r="D31922">
        <v>-11</v>
      </c>
      <c r="E31922" s="9">
        <v>2860.04808874327</v>
      </c>
      <c r="F31922">
        <v>-947.22905937118401</v>
      </c>
      <c r="G31922">
        <v>86.1117326701076</v>
      </c>
      <c r="H31922">
        <v>0</v>
      </c>
      <c r="I31922">
        <v>912.81902937208895</v>
      </c>
      <c r="J31922">
        <v>-8.3685632000000005</v>
      </c>
      <c r="K31922">
        <v>11</v>
      </c>
      <c r="L31922" s="9">
        <f t="shared" si="498"/>
        <v>0</v>
      </c>
      <c r="O31922" s="8">
        <v>45536</v>
      </c>
      <c r="P31922" s="7">
        <v>0.13541666666666666</v>
      </c>
    </row>
    <row r="31923" spans="1:16" x14ac:dyDescent="0.25">
      <c r="A31923" s="10">
        <v>45536.136111111111</v>
      </c>
      <c r="B31923" t="s">
        <v>12</v>
      </c>
      <c r="C31923">
        <v>81.67</v>
      </c>
      <c r="D31923">
        <v>-12</v>
      </c>
      <c r="E31923" s="9">
        <v>2941.7180887432701</v>
      </c>
      <c r="F31923">
        <v>-1028.8990593711801</v>
      </c>
      <c r="G31923">
        <v>85.741588280932007</v>
      </c>
      <c r="H31923">
        <v>0</v>
      </c>
      <c r="I31923">
        <v>912.81902937208895</v>
      </c>
      <c r="J31923">
        <v>-7.0404850999999997</v>
      </c>
      <c r="K31923">
        <v>11</v>
      </c>
      <c r="L31923" s="9">
        <f t="shared" si="498"/>
        <v>0</v>
      </c>
      <c r="O31923" s="8">
        <v>45536</v>
      </c>
      <c r="P31923" s="7">
        <v>0.1361111111111111</v>
      </c>
    </row>
    <row r="31924" spans="1:16" x14ac:dyDescent="0.25">
      <c r="A31924" s="10">
        <v>45536.136805555558</v>
      </c>
      <c r="B31924" t="s">
        <v>12</v>
      </c>
      <c r="C31924">
        <v>77.83</v>
      </c>
      <c r="D31924">
        <v>-13</v>
      </c>
      <c r="E31924" s="9">
        <v>3019.54808874327</v>
      </c>
      <c r="F31924">
        <v>-1106.72905937118</v>
      </c>
      <c r="G31924">
        <v>85.133004567014098</v>
      </c>
      <c r="H31924">
        <v>0</v>
      </c>
      <c r="I31924">
        <v>912.81902937208895</v>
      </c>
      <c r="J31924">
        <v>-6.8254663000000004</v>
      </c>
      <c r="K31924">
        <v>11</v>
      </c>
      <c r="L31924" s="9">
        <f t="shared" si="498"/>
        <v>0</v>
      </c>
      <c r="O31924" s="8">
        <v>45536</v>
      </c>
      <c r="P31924" s="7">
        <v>0.13680555555555557</v>
      </c>
    </row>
    <row r="31925" spans="1:16" x14ac:dyDescent="0.25">
      <c r="A31925" s="10">
        <v>45536.137499999997</v>
      </c>
      <c r="B31925" t="s">
        <v>12</v>
      </c>
      <c r="C31925">
        <v>74.95</v>
      </c>
      <c r="D31925">
        <v>-14</v>
      </c>
      <c r="E31925" s="9">
        <v>3094.4980887432698</v>
      </c>
      <c r="F31925">
        <v>-1181.6790593711801</v>
      </c>
      <c r="G31925">
        <v>84.405647097941696</v>
      </c>
      <c r="H31925">
        <v>0</v>
      </c>
      <c r="I31925">
        <v>912.81902937208895</v>
      </c>
      <c r="J31925">
        <v>-8.372185</v>
      </c>
      <c r="K31925">
        <v>11</v>
      </c>
      <c r="L31925" s="9">
        <f t="shared" si="498"/>
        <v>0</v>
      </c>
      <c r="O31925" s="8">
        <v>45536</v>
      </c>
      <c r="P31925" s="7">
        <v>0.13750000000000001</v>
      </c>
    </row>
    <row r="31926" spans="1:16" x14ac:dyDescent="0.25">
      <c r="A31926" s="10">
        <v>45536.138194444444</v>
      </c>
      <c r="B31926" t="s">
        <v>12</v>
      </c>
      <c r="C31926">
        <v>71.978750000000005</v>
      </c>
      <c r="D31926">
        <v>-15</v>
      </c>
      <c r="E31926" s="9">
        <v>3166.47683874327</v>
      </c>
      <c r="F31926">
        <v>-1253.6578093711801</v>
      </c>
      <c r="G31926">
        <v>83.577187291412201</v>
      </c>
      <c r="H31926">
        <v>0</v>
      </c>
      <c r="I31926">
        <v>912.81902937208895</v>
      </c>
      <c r="J31926">
        <v>-7.0668942000000001</v>
      </c>
      <c r="K31926">
        <v>11</v>
      </c>
      <c r="L31926" s="9">
        <f t="shared" si="498"/>
        <v>0</v>
      </c>
      <c r="O31926" s="8">
        <v>45536</v>
      </c>
      <c r="P31926" s="7">
        <v>0.13819444444444445</v>
      </c>
    </row>
    <row r="31927" spans="1:16" x14ac:dyDescent="0.25">
      <c r="A31927" s="10">
        <v>45536.138888888891</v>
      </c>
      <c r="B31927" t="s">
        <v>12</v>
      </c>
      <c r="C31927">
        <v>70.456842105263107</v>
      </c>
      <c r="D31927">
        <v>-16</v>
      </c>
      <c r="E31927" s="9">
        <v>3236.93368084854</v>
      </c>
      <c r="F31927">
        <v>-1324.11465147644</v>
      </c>
      <c r="G31927">
        <v>82.7571657172779</v>
      </c>
      <c r="H31927">
        <v>0</v>
      </c>
      <c r="I31927">
        <v>912.81902937208895</v>
      </c>
      <c r="J31927">
        <v>-2.1345586999999999</v>
      </c>
      <c r="K31927">
        <v>11</v>
      </c>
      <c r="L31927" s="9">
        <f t="shared" si="498"/>
        <v>0</v>
      </c>
      <c r="O31927" s="8">
        <v>45536</v>
      </c>
      <c r="P31927" s="7">
        <v>0.1388888888888889</v>
      </c>
    </row>
    <row r="31928" spans="1:16" x14ac:dyDescent="0.25">
      <c r="A31928" s="10">
        <v>45536.13958333333</v>
      </c>
      <c r="B31928" t="s">
        <v>12</v>
      </c>
      <c r="C31928">
        <v>75.09</v>
      </c>
      <c r="D31928">
        <v>-17</v>
      </c>
      <c r="E31928" s="9">
        <v>3312.0236808485402</v>
      </c>
      <c r="F31928">
        <v>-1399.2046514764399</v>
      </c>
      <c r="G31928">
        <v>82.306155969202706</v>
      </c>
      <c r="H31928">
        <v>0</v>
      </c>
      <c r="I31928">
        <v>912.81902937208895</v>
      </c>
      <c r="J31928">
        <v>-1.40586589999999</v>
      </c>
      <c r="K31928">
        <v>11</v>
      </c>
      <c r="L31928" s="9">
        <f t="shared" si="498"/>
        <v>0</v>
      </c>
      <c r="O31928" s="8">
        <v>45536</v>
      </c>
      <c r="P31928" s="7">
        <v>0.13958333333333334</v>
      </c>
    </row>
    <row r="31929" spans="1:16" x14ac:dyDescent="0.25">
      <c r="A31929" s="10">
        <v>45536.140277777777</v>
      </c>
      <c r="B31929" t="s">
        <v>12</v>
      </c>
      <c r="C31929">
        <v>77.158333333333303</v>
      </c>
      <c r="D31929">
        <v>-18</v>
      </c>
      <c r="E31929" s="9">
        <v>3389.1820141818698</v>
      </c>
      <c r="F31929">
        <v>-1476.3629848097801</v>
      </c>
      <c r="G31929">
        <v>82.020165822765506</v>
      </c>
      <c r="H31929">
        <v>0</v>
      </c>
      <c r="I31929">
        <v>912.81902937208895</v>
      </c>
      <c r="J31929">
        <v>-1.5731287999999899</v>
      </c>
      <c r="K31929">
        <v>11</v>
      </c>
      <c r="L31929" s="9">
        <f t="shared" si="498"/>
        <v>0</v>
      </c>
      <c r="O31929" s="8">
        <v>45536</v>
      </c>
      <c r="P31929" s="7">
        <v>0.14027777777777778</v>
      </c>
    </row>
    <row r="31930" spans="1:16" x14ac:dyDescent="0.25">
      <c r="A31930" s="10">
        <v>45536.140972222223</v>
      </c>
      <c r="B31930" t="s">
        <v>13</v>
      </c>
      <c r="C31930">
        <v>79.5266666666666</v>
      </c>
      <c r="D31930">
        <v>0</v>
      </c>
      <c r="E31930" s="9">
        <v>1957.70201418187</v>
      </c>
      <c r="F31930">
        <v>0</v>
      </c>
      <c r="G31930">
        <v>0</v>
      </c>
      <c r="H31930">
        <v>44.882984809780702</v>
      </c>
      <c r="I31930">
        <v>957.702014181869</v>
      </c>
      <c r="J31930">
        <v>0.20522299999999999</v>
      </c>
      <c r="K31930">
        <v>11</v>
      </c>
      <c r="L31930" s="9">
        <f t="shared" si="498"/>
        <v>0</v>
      </c>
      <c r="O31930" s="8">
        <v>45536</v>
      </c>
      <c r="P31930" s="7">
        <v>0.14097222222222222</v>
      </c>
    </row>
    <row r="31931" spans="1:16" x14ac:dyDescent="0.25">
      <c r="A31931" s="10">
        <v>45536.14166666667</v>
      </c>
      <c r="B31931" t="s">
        <v>12</v>
      </c>
      <c r="C31931">
        <v>76.911428571428502</v>
      </c>
      <c r="D31931">
        <v>-1</v>
      </c>
      <c r="E31931" s="9">
        <v>2034.6134427533</v>
      </c>
      <c r="F31931">
        <v>-76.911428571428502</v>
      </c>
      <c r="G31931">
        <v>76.911428571428502</v>
      </c>
      <c r="H31931">
        <v>0</v>
      </c>
      <c r="I31931">
        <v>957.702014181869</v>
      </c>
      <c r="J31931">
        <v>-0.46252559999999898</v>
      </c>
      <c r="K31931">
        <v>11</v>
      </c>
      <c r="L31931" s="9">
        <f t="shared" si="498"/>
        <v>0</v>
      </c>
      <c r="O31931" s="8">
        <v>45536</v>
      </c>
      <c r="P31931" s="7">
        <v>0.14166666666666666</v>
      </c>
    </row>
    <row r="31932" spans="1:16" x14ac:dyDescent="0.25">
      <c r="A31932" s="10">
        <v>45536.142361111109</v>
      </c>
      <c r="B31932" t="s">
        <v>12</v>
      </c>
      <c r="C31932">
        <v>80.021428571428501</v>
      </c>
      <c r="D31932">
        <v>-2</v>
      </c>
      <c r="E31932" s="9">
        <v>2114.6348713247298</v>
      </c>
      <c r="F31932">
        <v>-156.93285714285699</v>
      </c>
      <c r="G31932">
        <v>78.466428571428494</v>
      </c>
      <c r="H31932">
        <v>0</v>
      </c>
      <c r="I31932">
        <v>957.702014181869</v>
      </c>
      <c r="J31932">
        <v>-2.2297185999999898</v>
      </c>
      <c r="K31932">
        <v>11</v>
      </c>
      <c r="L31932" s="9">
        <f t="shared" si="498"/>
        <v>0</v>
      </c>
      <c r="O31932" s="8">
        <v>45536</v>
      </c>
      <c r="P31932" s="7">
        <v>0.1423611111111111</v>
      </c>
    </row>
    <row r="31933" spans="1:16" x14ac:dyDescent="0.25">
      <c r="A31933" s="10">
        <v>45536.143055555556</v>
      </c>
      <c r="B31933" t="s">
        <v>12</v>
      </c>
      <c r="C31933">
        <v>79.830869565217299</v>
      </c>
      <c r="D31933">
        <v>-3</v>
      </c>
      <c r="E31933" s="9">
        <v>2194.4657408899402</v>
      </c>
      <c r="F31933">
        <v>-236.76372670807399</v>
      </c>
      <c r="G31933">
        <v>78.921242236024796</v>
      </c>
      <c r="H31933">
        <v>0</v>
      </c>
      <c r="I31933">
        <v>957.702014181869</v>
      </c>
      <c r="J31933">
        <v>-4.6942275999999898</v>
      </c>
      <c r="K31933">
        <v>11</v>
      </c>
      <c r="L31933" s="9">
        <f t="shared" si="498"/>
        <v>0</v>
      </c>
      <c r="O31933" s="8">
        <v>45536</v>
      </c>
      <c r="P31933" s="7">
        <v>0.14305555555555555</v>
      </c>
    </row>
    <row r="31934" spans="1:16" x14ac:dyDescent="0.25">
      <c r="A31934" s="10">
        <v>45536.143750000003</v>
      </c>
      <c r="B31934" t="s">
        <v>12</v>
      </c>
      <c r="C31934">
        <v>80.445714285714203</v>
      </c>
      <c r="D31934">
        <v>-4</v>
      </c>
      <c r="E31934" s="9">
        <v>2274.9114551756602</v>
      </c>
      <c r="F31934">
        <v>-317.20944099378801</v>
      </c>
      <c r="G31934">
        <v>79.302360248447201</v>
      </c>
      <c r="H31934">
        <v>0</v>
      </c>
      <c r="I31934">
        <v>957.702014181869</v>
      </c>
      <c r="J31934">
        <v>-6.1151377999999896</v>
      </c>
      <c r="K31934">
        <v>11</v>
      </c>
      <c r="L31934" s="9">
        <f t="shared" si="498"/>
        <v>0</v>
      </c>
      <c r="O31934" s="8">
        <v>45536</v>
      </c>
      <c r="P31934" s="7">
        <v>0.14374999999999999</v>
      </c>
    </row>
    <row r="31935" spans="1:16" x14ac:dyDescent="0.25">
      <c r="A31935" s="10">
        <v>45536.144444444442</v>
      </c>
      <c r="B31935" t="s">
        <v>12</v>
      </c>
      <c r="C31935">
        <v>82.347999999999999</v>
      </c>
      <c r="D31935">
        <v>-5</v>
      </c>
      <c r="E31935" s="9">
        <v>2357.2594551756602</v>
      </c>
      <c r="F31935">
        <v>-399.55744099378802</v>
      </c>
      <c r="G31935">
        <v>79.911488198757695</v>
      </c>
      <c r="H31935">
        <v>0</v>
      </c>
      <c r="I31935">
        <v>957.702014181869</v>
      </c>
      <c r="J31935">
        <v>-6.8839412999999903</v>
      </c>
      <c r="K31935">
        <v>11</v>
      </c>
      <c r="L31935" s="9">
        <f t="shared" si="498"/>
        <v>0</v>
      </c>
      <c r="O31935" s="8">
        <v>45536</v>
      </c>
      <c r="P31935" s="7">
        <v>0.14444444444444443</v>
      </c>
    </row>
    <row r="31936" spans="1:16" x14ac:dyDescent="0.25">
      <c r="A31936" s="10">
        <v>45536.145138888889</v>
      </c>
      <c r="B31936" t="s">
        <v>12</v>
      </c>
      <c r="C31936">
        <v>82.471666666666593</v>
      </c>
      <c r="D31936">
        <v>-6</v>
      </c>
      <c r="E31936" s="9">
        <v>2439.7311218423301</v>
      </c>
      <c r="F31936">
        <v>-482.029107660455</v>
      </c>
      <c r="G31936">
        <v>80.338184610075899</v>
      </c>
      <c r="H31936">
        <v>0</v>
      </c>
      <c r="I31936">
        <v>957.702014181869</v>
      </c>
      <c r="J31936">
        <v>-5.5570335000000002</v>
      </c>
      <c r="K31936">
        <v>11</v>
      </c>
      <c r="L31936" s="9">
        <f t="shared" si="498"/>
        <v>0</v>
      </c>
      <c r="O31936" s="8">
        <v>45536</v>
      </c>
      <c r="P31936" s="7">
        <v>0.1451388888888889</v>
      </c>
    </row>
    <row r="31937" spans="1:16" x14ac:dyDescent="0.25">
      <c r="A31937" s="10">
        <v>45536.145833333336</v>
      </c>
      <c r="B31937" t="s">
        <v>12</v>
      </c>
      <c r="C31937">
        <v>84.981428571428495</v>
      </c>
      <c r="D31937">
        <v>-7</v>
      </c>
      <c r="E31937" s="9">
        <v>2524.7125504137498</v>
      </c>
      <c r="F31937">
        <v>-567.01053623188398</v>
      </c>
      <c r="G31937">
        <v>81.001505175983397</v>
      </c>
      <c r="H31937">
        <v>0</v>
      </c>
      <c r="I31937">
        <v>957.702014181869</v>
      </c>
      <c r="J31937">
        <v>-8.8302948999999895</v>
      </c>
      <c r="K31937">
        <v>11</v>
      </c>
      <c r="L31937" s="9">
        <f t="shared" si="498"/>
        <v>0</v>
      </c>
      <c r="O31937" s="8">
        <v>45536</v>
      </c>
      <c r="P31937" s="7">
        <v>0.14583333333333334</v>
      </c>
    </row>
    <row r="31938" spans="1:16" x14ac:dyDescent="0.25">
      <c r="A31938" s="10">
        <v>45536.146527777775</v>
      </c>
      <c r="B31938" t="s">
        <v>12</v>
      </c>
      <c r="C31938">
        <v>77.5552631578947</v>
      </c>
      <c r="D31938">
        <v>-8</v>
      </c>
      <c r="E31938" s="9">
        <v>2602.2678135716501</v>
      </c>
      <c r="F31938">
        <v>-644.56579938977802</v>
      </c>
      <c r="G31938">
        <v>80.570724923722295</v>
      </c>
      <c r="H31938">
        <v>0</v>
      </c>
      <c r="I31938">
        <v>957.702014181869</v>
      </c>
      <c r="J31938">
        <v>-9.6455310000000001</v>
      </c>
      <c r="K31938">
        <v>11</v>
      </c>
      <c r="L31938" s="9">
        <f t="shared" si="498"/>
        <v>0</v>
      </c>
      <c r="O31938" s="8">
        <v>45536</v>
      </c>
      <c r="P31938" s="7">
        <v>0.14652777777777778</v>
      </c>
    </row>
    <row r="31939" spans="1:16" x14ac:dyDescent="0.25">
      <c r="A31939" s="10">
        <v>45536.147222222222</v>
      </c>
      <c r="B31939" t="s">
        <v>12</v>
      </c>
      <c r="C31939">
        <v>77.753500000000003</v>
      </c>
      <c r="D31939">
        <v>-9</v>
      </c>
      <c r="E31939" s="9">
        <v>2680.0213135716499</v>
      </c>
      <c r="F31939">
        <v>-722.31929938977805</v>
      </c>
      <c r="G31939">
        <v>80.257699932197596</v>
      </c>
      <c r="H31939">
        <v>0</v>
      </c>
      <c r="I31939">
        <v>957.702014181869</v>
      </c>
      <c r="J31939">
        <v>-9.0451651999999996</v>
      </c>
      <c r="K31939">
        <v>11</v>
      </c>
      <c r="L31939" s="9">
        <f t="shared" ref="L31939:L32002" si="499">IF(DAY(O31939 &lt;&gt; O31940), 1, 0)</f>
        <v>0</v>
      </c>
      <c r="O31939" s="8">
        <v>45536</v>
      </c>
      <c r="P31939" s="7">
        <v>0.14722222222222223</v>
      </c>
    </row>
    <row r="31940" spans="1:16" x14ac:dyDescent="0.25">
      <c r="A31940" s="10">
        <v>45536.147916666669</v>
      </c>
      <c r="B31940" t="s">
        <v>12</v>
      </c>
      <c r="C31940">
        <v>78.98</v>
      </c>
      <c r="D31940">
        <v>-10</v>
      </c>
      <c r="E31940" s="9">
        <v>2759.0013135716499</v>
      </c>
      <c r="F31940">
        <v>-801.29929938977796</v>
      </c>
      <c r="G31940">
        <v>80.129929938977796</v>
      </c>
      <c r="H31940">
        <v>0</v>
      </c>
      <c r="I31940">
        <v>957.702014181869</v>
      </c>
      <c r="J31940">
        <v>-9.9077594999999992</v>
      </c>
      <c r="K31940">
        <v>11</v>
      </c>
      <c r="L31940" s="9">
        <f t="shared" si="499"/>
        <v>0</v>
      </c>
      <c r="O31940" s="8">
        <v>45536</v>
      </c>
      <c r="P31940" s="7">
        <v>0.14791666666666667</v>
      </c>
    </row>
    <row r="31941" spans="1:16" x14ac:dyDescent="0.25">
      <c r="A31941" s="10">
        <v>45536.148611111108</v>
      </c>
      <c r="B31941" t="s">
        <v>12</v>
      </c>
      <c r="C31941">
        <v>74.049285714285702</v>
      </c>
      <c r="D31941">
        <v>-11</v>
      </c>
      <c r="E31941" s="9">
        <v>2833.0505992859298</v>
      </c>
      <c r="F31941">
        <v>-875.348585104064</v>
      </c>
      <c r="G31941">
        <v>79.577144100369495</v>
      </c>
      <c r="H31941">
        <v>0</v>
      </c>
      <c r="I31941">
        <v>957.702014181869</v>
      </c>
      <c r="J31941">
        <v>-9.5076461999999893</v>
      </c>
      <c r="K31941">
        <v>11</v>
      </c>
      <c r="L31941" s="9">
        <f t="shared" si="499"/>
        <v>0</v>
      </c>
      <c r="O31941" s="8">
        <v>45536</v>
      </c>
      <c r="P31941" s="7">
        <v>0.14861111111111111</v>
      </c>
    </row>
    <row r="31942" spans="1:16" x14ac:dyDescent="0.25">
      <c r="A31942" s="10">
        <v>45536.149305555555</v>
      </c>
      <c r="B31942" t="s">
        <v>12</v>
      </c>
      <c r="C31942">
        <v>70.505454545454498</v>
      </c>
      <c r="D31942">
        <v>-12</v>
      </c>
      <c r="E31942" s="9">
        <v>2903.5560538313898</v>
      </c>
      <c r="F31942">
        <v>-945.854039649519</v>
      </c>
      <c r="G31942">
        <v>78.821169970793207</v>
      </c>
      <c r="H31942">
        <v>0</v>
      </c>
      <c r="I31942">
        <v>957.702014181869</v>
      </c>
      <c r="J31942">
        <v>-4.5211918999999998</v>
      </c>
      <c r="K31942">
        <v>11</v>
      </c>
      <c r="L31942" s="9">
        <f t="shared" si="499"/>
        <v>0</v>
      </c>
      <c r="O31942" s="8">
        <v>45536</v>
      </c>
      <c r="P31942" s="7">
        <v>0.14930555555555555</v>
      </c>
    </row>
    <row r="31943" spans="1:16" x14ac:dyDescent="0.25">
      <c r="A31943" s="10">
        <v>45536.15</v>
      </c>
      <c r="B31943" t="s">
        <v>12</v>
      </c>
      <c r="C31943">
        <v>67.576315789473597</v>
      </c>
      <c r="D31943">
        <v>-13</v>
      </c>
      <c r="E31943" s="9">
        <v>2971.1323696208601</v>
      </c>
      <c r="F31943">
        <v>-1013.43035543899</v>
      </c>
      <c r="G31943">
        <v>77.956181187614803</v>
      </c>
      <c r="H31943">
        <v>0</v>
      </c>
      <c r="I31943">
        <v>957.702014181869</v>
      </c>
      <c r="J31943">
        <v>-1.883305</v>
      </c>
      <c r="K31943">
        <v>11</v>
      </c>
      <c r="L31943" s="9">
        <f t="shared" si="499"/>
        <v>0</v>
      </c>
      <c r="O31943" s="8">
        <v>45536</v>
      </c>
      <c r="P31943" s="7">
        <v>0.15</v>
      </c>
    </row>
    <row r="31944" spans="1:16" x14ac:dyDescent="0.25">
      <c r="A31944" s="10">
        <v>45536.150694444441</v>
      </c>
      <c r="B31944" t="s">
        <v>12</v>
      </c>
      <c r="C31944">
        <v>72.233999999999995</v>
      </c>
      <c r="D31944">
        <v>-14</v>
      </c>
      <c r="E31944" s="9">
        <v>3043.36636962086</v>
      </c>
      <c r="F31944">
        <v>-1085.66435543899</v>
      </c>
      <c r="G31944">
        <v>77.547453959928006</v>
      </c>
      <c r="H31944">
        <v>0</v>
      </c>
      <c r="I31944">
        <v>957.702014181869</v>
      </c>
      <c r="J31944">
        <v>-3.7195917999999901</v>
      </c>
      <c r="K31944">
        <v>11</v>
      </c>
      <c r="L31944" s="9">
        <f t="shared" si="499"/>
        <v>0</v>
      </c>
      <c r="O31944" s="8">
        <v>45536</v>
      </c>
      <c r="P31944" s="7">
        <v>0.15069444444444444</v>
      </c>
    </row>
    <row r="31945" spans="1:16" x14ac:dyDescent="0.25">
      <c r="A31945" s="10">
        <v>45536.152083333334</v>
      </c>
      <c r="B31945" t="s">
        <v>12</v>
      </c>
      <c r="C31945">
        <v>73.47</v>
      </c>
      <c r="D31945">
        <v>-15</v>
      </c>
      <c r="E31945" s="9">
        <v>3116.8363696208598</v>
      </c>
      <c r="F31945">
        <v>-1159.13435543899</v>
      </c>
      <c r="G31945">
        <v>77.275623695932794</v>
      </c>
      <c r="H31945">
        <v>0</v>
      </c>
      <c r="I31945">
        <v>957.702014181869</v>
      </c>
      <c r="J31945">
        <v>-2.0374588299999901</v>
      </c>
      <c r="K31945">
        <v>11</v>
      </c>
      <c r="L31945" s="9">
        <f t="shared" si="499"/>
        <v>0</v>
      </c>
      <c r="O31945" s="8">
        <v>45536</v>
      </c>
      <c r="P31945" s="7">
        <v>0.15208333333333332</v>
      </c>
    </row>
    <row r="31946" spans="1:16" x14ac:dyDescent="0.25">
      <c r="A31946" s="10">
        <v>45536.152777777781</v>
      </c>
      <c r="B31946" t="s">
        <v>12</v>
      </c>
      <c r="C31946">
        <v>77.540000000000006</v>
      </c>
      <c r="D31946">
        <v>-16</v>
      </c>
      <c r="E31946" s="9">
        <v>3194.3763696208598</v>
      </c>
      <c r="F31946">
        <v>-1236.67435543899</v>
      </c>
      <c r="G31946">
        <v>77.292147214937003</v>
      </c>
      <c r="H31946">
        <v>0</v>
      </c>
      <c r="I31946">
        <v>957.702014181869</v>
      </c>
      <c r="J31946">
        <v>-3.46381404399999</v>
      </c>
      <c r="K31946">
        <v>11</v>
      </c>
      <c r="L31946" s="9">
        <f t="shared" si="499"/>
        <v>0</v>
      </c>
      <c r="O31946" s="8">
        <v>45536</v>
      </c>
      <c r="P31946" s="7">
        <v>0.15277777777777779</v>
      </c>
    </row>
    <row r="31947" spans="1:16" x14ac:dyDescent="0.25">
      <c r="A31947" s="10">
        <v>45536.15347222222</v>
      </c>
      <c r="B31947" t="s">
        <v>13</v>
      </c>
      <c r="C31947">
        <v>72.792692307692306</v>
      </c>
      <c r="D31947">
        <v>0</v>
      </c>
      <c r="E31947" s="9">
        <v>2029.69329269779</v>
      </c>
      <c r="F31947">
        <v>0</v>
      </c>
      <c r="G31947">
        <v>0</v>
      </c>
      <c r="H31947">
        <v>71.991278515915795</v>
      </c>
      <c r="I31947">
        <v>1029.69329269778</v>
      </c>
      <c r="J31947">
        <v>0.23791135599999999</v>
      </c>
      <c r="K31947">
        <v>11</v>
      </c>
      <c r="L31947" s="9">
        <f t="shared" si="499"/>
        <v>0</v>
      </c>
      <c r="O31947" s="8">
        <v>45536</v>
      </c>
      <c r="P31947" s="7">
        <v>0.15347222222222223</v>
      </c>
    </row>
    <row r="31948" spans="1:16" x14ac:dyDescent="0.25">
      <c r="A31948" s="10">
        <v>45536.154166666667</v>
      </c>
      <c r="B31948" t="s">
        <v>14</v>
      </c>
      <c r="C31948">
        <v>69.709999999999994</v>
      </c>
      <c r="D31948">
        <v>1</v>
      </c>
      <c r="E31948" s="9">
        <v>1959.9832926977899</v>
      </c>
      <c r="F31948">
        <v>69.709999999999994</v>
      </c>
      <c r="G31948">
        <v>69.709999999999994</v>
      </c>
      <c r="H31948">
        <v>0</v>
      </c>
      <c r="I31948">
        <v>1029.69329269778</v>
      </c>
      <c r="J31948">
        <v>0.18476895600000001</v>
      </c>
      <c r="K31948">
        <v>11</v>
      </c>
      <c r="L31948" s="9">
        <f t="shared" si="499"/>
        <v>0</v>
      </c>
      <c r="O31948" s="8">
        <v>45536</v>
      </c>
      <c r="P31948" s="7">
        <v>0.15416666666666667</v>
      </c>
    </row>
    <row r="31949" spans="1:16" x14ac:dyDescent="0.25">
      <c r="A31949" s="10">
        <v>45536.154861111114</v>
      </c>
      <c r="B31949" t="s">
        <v>13</v>
      </c>
      <c r="C31949">
        <v>76.187916666666595</v>
      </c>
      <c r="D31949">
        <v>0</v>
      </c>
      <c r="E31949" s="9">
        <v>2036.1712093644501</v>
      </c>
      <c r="F31949">
        <v>0</v>
      </c>
      <c r="G31949">
        <v>0</v>
      </c>
      <c r="H31949">
        <v>6.4779166666666699</v>
      </c>
      <c r="I31949">
        <v>1036.1712093644501</v>
      </c>
      <c r="J31949">
        <v>-1.8595839439999999</v>
      </c>
      <c r="K31949">
        <v>11</v>
      </c>
      <c r="L31949" s="9">
        <f t="shared" si="499"/>
        <v>0</v>
      </c>
      <c r="O31949" s="8">
        <v>45536</v>
      </c>
      <c r="P31949" s="7">
        <v>0.15486111111111112</v>
      </c>
    </row>
    <row r="31950" spans="1:16" x14ac:dyDescent="0.25">
      <c r="A31950" s="10">
        <v>45536.155555555553</v>
      </c>
      <c r="B31950" t="s">
        <v>12</v>
      </c>
      <c r="C31950">
        <v>72.3183333333333</v>
      </c>
      <c r="D31950">
        <v>-1</v>
      </c>
      <c r="E31950" s="9">
        <v>2108.4895426977901</v>
      </c>
      <c r="F31950">
        <v>-72.3183333333333</v>
      </c>
      <c r="G31950">
        <v>72.3183333333333</v>
      </c>
      <c r="H31950">
        <v>0</v>
      </c>
      <c r="I31950">
        <v>1036.1712093644501</v>
      </c>
      <c r="J31950">
        <v>-2.0231391439999999</v>
      </c>
      <c r="K31950">
        <v>11</v>
      </c>
      <c r="L31950" s="9">
        <f t="shared" si="499"/>
        <v>0</v>
      </c>
      <c r="O31950" s="8">
        <v>45536</v>
      </c>
      <c r="P31950" s="7">
        <v>0.15555555555555556</v>
      </c>
    </row>
    <row r="31951" spans="1:16" x14ac:dyDescent="0.25">
      <c r="A31951" s="10">
        <v>45536.924305555556</v>
      </c>
      <c r="B31951" t="s">
        <v>15</v>
      </c>
      <c r="C31951">
        <v>90.01</v>
      </c>
      <c r="D31951">
        <v>0</v>
      </c>
      <c r="E31951" s="9">
        <v>2018.4795426977901</v>
      </c>
      <c r="F31951">
        <v>0</v>
      </c>
      <c r="G31951">
        <v>0</v>
      </c>
      <c r="H31951">
        <v>-17.691666666666599</v>
      </c>
      <c r="I31951">
        <v>1018.4795426977799</v>
      </c>
      <c r="J31951">
        <v>-1.026048544</v>
      </c>
      <c r="K31951">
        <v>11</v>
      </c>
      <c r="L31951" s="9">
        <f t="shared" si="499"/>
        <v>0</v>
      </c>
      <c r="O31951" s="8">
        <v>45536</v>
      </c>
      <c r="P31951" s="7">
        <v>0.9243055555555556</v>
      </c>
    </row>
    <row r="31952" spans="1:16" x14ac:dyDescent="0.25">
      <c r="A31952" s="10">
        <v>45536.924305555556</v>
      </c>
      <c r="B31952" t="s">
        <v>16</v>
      </c>
      <c r="C31952">
        <v>90.01</v>
      </c>
      <c r="D31952">
        <v>0</v>
      </c>
      <c r="E31952" s="9">
        <v>2018.4795426977901</v>
      </c>
      <c r="F31952">
        <v>0</v>
      </c>
      <c r="G31952">
        <v>0</v>
      </c>
      <c r="H31952">
        <v>0</v>
      </c>
      <c r="I31952">
        <v>1018.4795426977799</v>
      </c>
      <c r="J31952">
        <v>-1.026048544</v>
      </c>
      <c r="K31952">
        <v>11</v>
      </c>
      <c r="L31952" s="9">
        <f t="shared" si="499"/>
        <v>0</v>
      </c>
      <c r="O31952" s="8">
        <v>45536</v>
      </c>
      <c r="P31952" s="7">
        <v>0.9243055555555556</v>
      </c>
    </row>
    <row r="31953" spans="1:16" x14ac:dyDescent="0.25">
      <c r="A31953" s="10">
        <v>45536.934027777781</v>
      </c>
      <c r="B31953" t="s">
        <v>12</v>
      </c>
      <c r="C31953">
        <v>90.793333333333294</v>
      </c>
      <c r="D31953">
        <v>-1</v>
      </c>
      <c r="E31953" s="9">
        <v>2109.2728760311202</v>
      </c>
      <c r="F31953">
        <v>-90.793333333333294</v>
      </c>
      <c r="G31953">
        <v>90.793333333333294</v>
      </c>
      <c r="H31953">
        <v>0</v>
      </c>
      <c r="I31953">
        <v>1018.4795426977799</v>
      </c>
      <c r="J31953">
        <v>-3.852278144</v>
      </c>
      <c r="K31953">
        <v>11</v>
      </c>
      <c r="L31953" s="9">
        <f t="shared" si="499"/>
        <v>0</v>
      </c>
      <c r="O31953" s="8">
        <v>45536</v>
      </c>
      <c r="P31953" s="7">
        <v>0.93402777777777779</v>
      </c>
    </row>
    <row r="31954" spans="1:16" x14ac:dyDescent="0.25">
      <c r="A31954" s="10">
        <v>45536.93472222222</v>
      </c>
      <c r="B31954" t="s">
        <v>12</v>
      </c>
      <c r="C31954">
        <v>90.81</v>
      </c>
      <c r="D31954">
        <v>-2</v>
      </c>
      <c r="E31954" s="9">
        <v>2200.0828760311201</v>
      </c>
      <c r="F31954">
        <v>-181.60333333333301</v>
      </c>
      <c r="G31954">
        <v>90.801666666666605</v>
      </c>
      <c r="H31954">
        <v>0</v>
      </c>
      <c r="I31954">
        <v>1018.4795426977799</v>
      </c>
      <c r="J31954">
        <v>-3.3392055439999999</v>
      </c>
      <c r="K31954">
        <v>11</v>
      </c>
      <c r="L31954" s="9">
        <f t="shared" si="499"/>
        <v>0</v>
      </c>
      <c r="O31954" s="8">
        <v>45536</v>
      </c>
      <c r="P31954" s="7">
        <v>0.93472222222222223</v>
      </c>
    </row>
    <row r="31955" spans="1:16" x14ac:dyDescent="0.25">
      <c r="A31955" s="10">
        <v>45536.935416666667</v>
      </c>
      <c r="B31955" t="s">
        <v>12</v>
      </c>
      <c r="C31955">
        <v>90.796000000000006</v>
      </c>
      <c r="D31955">
        <v>-3</v>
      </c>
      <c r="E31955" s="9">
        <v>2290.8788760311199</v>
      </c>
      <c r="F31955">
        <v>-272.399333333333</v>
      </c>
      <c r="G31955">
        <v>90.799777777777706</v>
      </c>
      <c r="H31955">
        <v>0</v>
      </c>
      <c r="I31955">
        <v>1018.4795426977799</v>
      </c>
      <c r="J31955">
        <v>-0.51108304400000104</v>
      </c>
      <c r="K31955">
        <v>11</v>
      </c>
      <c r="L31955" s="9">
        <f t="shared" si="499"/>
        <v>0</v>
      </c>
      <c r="O31955" s="8">
        <v>45536</v>
      </c>
      <c r="P31955" s="7">
        <v>0.93541666666666667</v>
      </c>
    </row>
    <row r="31956" spans="1:16" x14ac:dyDescent="0.25">
      <c r="A31956" s="10">
        <v>45536.936111111114</v>
      </c>
      <c r="B31956" t="s">
        <v>12</v>
      </c>
      <c r="C31956">
        <v>90.02</v>
      </c>
      <c r="D31956">
        <v>-4</v>
      </c>
      <c r="E31956" s="9">
        <v>2380.8988760311199</v>
      </c>
      <c r="F31956">
        <v>-362.41933333333299</v>
      </c>
      <c r="G31956">
        <v>90.604833333333303</v>
      </c>
      <c r="H31956">
        <v>0</v>
      </c>
      <c r="I31956">
        <v>1018.4795426977799</v>
      </c>
      <c r="J31956">
        <v>-1.8403855140000001</v>
      </c>
      <c r="K31956">
        <v>11</v>
      </c>
      <c r="L31956" s="9">
        <f t="shared" si="499"/>
        <v>0</v>
      </c>
      <c r="O31956" s="8">
        <v>45536</v>
      </c>
      <c r="P31956" s="7">
        <v>0.93611111111111112</v>
      </c>
    </row>
    <row r="31957" spans="1:16" x14ac:dyDescent="0.25">
      <c r="A31957" s="10">
        <v>45536.939583333333</v>
      </c>
      <c r="B31957" t="s">
        <v>12</v>
      </c>
      <c r="C31957">
        <v>90.015000000000001</v>
      </c>
      <c r="D31957">
        <v>-5</v>
      </c>
      <c r="E31957" s="9">
        <v>2470.9138760311198</v>
      </c>
      <c r="F31957">
        <v>-452.43433333333297</v>
      </c>
      <c r="G31957">
        <v>90.4868666666666</v>
      </c>
      <c r="H31957">
        <v>0</v>
      </c>
      <c r="I31957">
        <v>1018.4795426977799</v>
      </c>
      <c r="J31957">
        <v>-1.1248316</v>
      </c>
      <c r="K31957">
        <v>11</v>
      </c>
      <c r="L31957" s="9">
        <f t="shared" si="499"/>
        <v>0</v>
      </c>
      <c r="O31957" s="8">
        <v>45536</v>
      </c>
      <c r="P31957" s="7">
        <v>0.93958333333333333</v>
      </c>
    </row>
    <row r="31958" spans="1:16" x14ac:dyDescent="0.25">
      <c r="A31958" s="10">
        <v>45536.943055555559</v>
      </c>
      <c r="B31958" t="s">
        <v>12</v>
      </c>
      <c r="C31958">
        <v>91.41</v>
      </c>
      <c r="D31958">
        <v>-6</v>
      </c>
      <c r="E31958" s="9">
        <v>2562.3238760311201</v>
      </c>
      <c r="F31958">
        <v>-543.844333333333</v>
      </c>
      <c r="G31958">
        <v>90.640722222222195</v>
      </c>
      <c r="H31958">
        <v>0</v>
      </c>
      <c r="I31958">
        <v>1018.4795426977799</v>
      </c>
      <c r="J31958">
        <v>-2.6894650000000002</v>
      </c>
      <c r="K31958">
        <v>11</v>
      </c>
      <c r="L31958" s="9">
        <f t="shared" si="499"/>
        <v>0</v>
      </c>
      <c r="O31958" s="8">
        <v>45536</v>
      </c>
      <c r="P31958" s="7">
        <v>0.94305555555555554</v>
      </c>
    </row>
    <row r="31959" spans="1:16" x14ac:dyDescent="0.25">
      <c r="A31959" s="10">
        <v>45536.943749999999</v>
      </c>
      <c r="B31959" t="s">
        <v>12</v>
      </c>
      <c r="C31959">
        <v>90.004827586206801</v>
      </c>
      <c r="D31959">
        <v>-7</v>
      </c>
      <c r="E31959" s="9">
        <v>2652.3287036173201</v>
      </c>
      <c r="F31959">
        <v>-633.84916091954005</v>
      </c>
      <c r="G31959">
        <v>90.549880131362897</v>
      </c>
      <c r="H31959">
        <v>0</v>
      </c>
      <c r="I31959">
        <v>1018.4795426977799</v>
      </c>
      <c r="J31959">
        <v>-2.0701798999999999</v>
      </c>
      <c r="K31959">
        <v>11</v>
      </c>
      <c r="L31959" s="9">
        <f t="shared" si="499"/>
        <v>0</v>
      </c>
      <c r="O31959" s="8">
        <v>45536</v>
      </c>
      <c r="P31959" s="7">
        <v>0.94374999999999998</v>
      </c>
    </row>
    <row r="31960" spans="1:16" x14ac:dyDescent="0.25">
      <c r="A31960" s="10">
        <v>45536.944444444445</v>
      </c>
      <c r="B31960" t="s">
        <v>12</v>
      </c>
      <c r="C31960">
        <v>90</v>
      </c>
      <c r="D31960">
        <v>-8</v>
      </c>
      <c r="E31960" s="9">
        <v>2742.3287036173201</v>
      </c>
      <c r="F31960">
        <v>-723.84916091954005</v>
      </c>
      <c r="G31960">
        <v>90.481145114942507</v>
      </c>
      <c r="H31960">
        <v>0</v>
      </c>
      <c r="I31960">
        <v>1018.4795426977799</v>
      </c>
      <c r="J31960">
        <v>-0.19828950000000001</v>
      </c>
      <c r="K31960">
        <v>11</v>
      </c>
      <c r="L31960" s="9">
        <f t="shared" si="499"/>
        <v>0</v>
      </c>
      <c r="O31960" s="8">
        <v>45536</v>
      </c>
      <c r="P31960" s="7">
        <v>0.94444444444444442</v>
      </c>
    </row>
    <row r="31961" spans="1:16" x14ac:dyDescent="0.25">
      <c r="A31961" s="10">
        <v>45536.954861111109</v>
      </c>
      <c r="B31961" t="s">
        <v>12</v>
      </c>
      <c r="C31961">
        <v>90.004999999999995</v>
      </c>
      <c r="D31961">
        <v>-9</v>
      </c>
      <c r="E31961" s="9">
        <v>2832.3337036173298</v>
      </c>
      <c r="F31961">
        <v>-813.85416091954005</v>
      </c>
      <c r="G31961">
        <v>90.428240102171102</v>
      </c>
      <c r="H31961">
        <v>0</v>
      </c>
      <c r="I31961">
        <v>1018.4795426977799</v>
      </c>
      <c r="J31961">
        <v>-1.2211050000000001</v>
      </c>
      <c r="K31961">
        <v>11</v>
      </c>
      <c r="L31961" s="9">
        <f t="shared" si="499"/>
        <v>0</v>
      </c>
      <c r="O31961" s="8">
        <v>45536</v>
      </c>
      <c r="P31961" s="7">
        <v>0.95486111111111116</v>
      </c>
    </row>
    <row r="31962" spans="1:16" x14ac:dyDescent="0.25">
      <c r="A31962" s="10">
        <v>45536.955555555556</v>
      </c>
      <c r="B31962" t="s">
        <v>12</v>
      </c>
      <c r="C31962">
        <v>90.72</v>
      </c>
      <c r="D31962">
        <v>-10</v>
      </c>
      <c r="E31962" s="9">
        <v>2923.05370361732</v>
      </c>
      <c r="F31962">
        <v>-904.57416091953996</v>
      </c>
      <c r="G31962">
        <v>90.457416091954002</v>
      </c>
      <c r="H31962">
        <v>0</v>
      </c>
      <c r="I31962">
        <v>1018.4795426977799</v>
      </c>
      <c r="J31962">
        <v>-3.4730345999999899</v>
      </c>
      <c r="K31962">
        <v>11</v>
      </c>
      <c r="L31962" s="9">
        <f t="shared" si="499"/>
        <v>0</v>
      </c>
      <c r="O31962" s="8">
        <v>45536</v>
      </c>
      <c r="P31962" s="7">
        <v>0.9555555555555556</v>
      </c>
    </row>
    <row r="31963" spans="1:16" x14ac:dyDescent="0.25">
      <c r="A31963" s="10">
        <v>45536.961805555555</v>
      </c>
      <c r="B31963" t="s">
        <v>12</v>
      </c>
      <c r="C31963">
        <v>90.08</v>
      </c>
      <c r="D31963">
        <v>-11</v>
      </c>
      <c r="E31963" s="9">
        <v>3013.13370361732</v>
      </c>
      <c r="F31963">
        <v>-994.65416091954</v>
      </c>
      <c r="G31963">
        <v>90.423105538140007</v>
      </c>
      <c r="H31963">
        <v>0</v>
      </c>
      <c r="I31963">
        <v>1018.4795426977799</v>
      </c>
      <c r="J31963">
        <v>-1.72170499999999</v>
      </c>
      <c r="K31963">
        <v>11</v>
      </c>
      <c r="L31963" s="9">
        <f t="shared" si="499"/>
        <v>0</v>
      </c>
      <c r="O31963" s="8">
        <v>45536</v>
      </c>
      <c r="P31963" s="7">
        <v>0.96180555555555558</v>
      </c>
    </row>
    <row r="31964" spans="1:16" x14ac:dyDescent="0.25">
      <c r="A31964" s="10">
        <v>45536.962500000001</v>
      </c>
      <c r="B31964" t="s">
        <v>12</v>
      </c>
      <c r="C31964">
        <v>90.08</v>
      </c>
      <c r="D31964">
        <v>-12</v>
      </c>
      <c r="E31964" s="9">
        <v>3103.2137036173199</v>
      </c>
      <c r="F31964">
        <v>-1084.73416091954</v>
      </c>
      <c r="G31964">
        <v>90.394513409961604</v>
      </c>
      <c r="H31964">
        <v>0</v>
      </c>
      <c r="I31964">
        <v>1018.4795426977799</v>
      </c>
      <c r="J31964">
        <v>-4.1263391899999897</v>
      </c>
      <c r="K31964">
        <v>11</v>
      </c>
      <c r="L31964" s="9">
        <f t="shared" si="499"/>
        <v>0</v>
      </c>
      <c r="O31964" s="8">
        <v>45536</v>
      </c>
      <c r="P31964" s="7">
        <v>0.96250000000000002</v>
      </c>
    </row>
    <row r="31965" spans="1:16" x14ac:dyDescent="0.25">
      <c r="A31965" s="10">
        <v>45536.97152777778</v>
      </c>
      <c r="B31965" t="s">
        <v>12</v>
      </c>
      <c r="C31965">
        <v>93.18</v>
      </c>
      <c r="D31965">
        <v>-13</v>
      </c>
      <c r="E31965" s="9">
        <v>3196.3937036173202</v>
      </c>
      <c r="F31965">
        <v>-1177.9141609195401</v>
      </c>
      <c r="G31965">
        <v>90.608781609195404</v>
      </c>
      <c r="H31965">
        <v>0</v>
      </c>
      <c r="I31965">
        <v>1018.4795426977799</v>
      </c>
      <c r="J31965">
        <v>-3.1350321899999898</v>
      </c>
      <c r="K31965">
        <v>11</v>
      </c>
      <c r="L31965" s="9">
        <f t="shared" si="499"/>
        <v>0</v>
      </c>
      <c r="O31965" s="8">
        <v>45536</v>
      </c>
      <c r="P31965" s="7">
        <v>0.97152777777777777</v>
      </c>
    </row>
    <row r="31966" spans="1:16" x14ac:dyDescent="0.25">
      <c r="A31966" s="10">
        <v>45536.972222222219</v>
      </c>
      <c r="B31966" t="s">
        <v>12</v>
      </c>
      <c r="C31966">
        <v>90.12</v>
      </c>
      <c r="D31966">
        <v>-14</v>
      </c>
      <c r="E31966" s="9">
        <v>3286.5137036173201</v>
      </c>
      <c r="F31966">
        <v>-1268.03416091954</v>
      </c>
      <c r="G31966">
        <v>90.573868637109996</v>
      </c>
      <c r="H31966">
        <v>0</v>
      </c>
      <c r="I31966">
        <v>1018.4795426977799</v>
      </c>
      <c r="J31966">
        <v>-4.1817007899999901</v>
      </c>
      <c r="K31966">
        <v>11</v>
      </c>
      <c r="L31966" s="9">
        <f t="shared" si="499"/>
        <v>0</v>
      </c>
      <c r="O31966" s="8">
        <v>45536</v>
      </c>
      <c r="P31966" s="7">
        <v>0.97222222222222221</v>
      </c>
    </row>
    <row r="31967" spans="1:16" x14ac:dyDescent="0.25">
      <c r="A31967" s="10">
        <v>45536.979166666664</v>
      </c>
      <c r="B31967" t="s">
        <v>12</v>
      </c>
      <c r="C31967">
        <v>93.66</v>
      </c>
      <c r="D31967">
        <v>-15</v>
      </c>
      <c r="E31967" s="9">
        <v>3380.1737036173199</v>
      </c>
      <c r="F31967">
        <v>-1361.6941609195401</v>
      </c>
      <c r="G31967">
        <v>90.779610727969299</v>
      </c>
      <c r="H31967">
        <v>0</v>
      </c>
      <c r="I31967">
        <v>1018.4795426977799</v>
      </c>
      <c r="J31967">
        <v>-5.75519028999999</v>
      </c>
      <c r="K31967">
        <v>11</v>
      </c>
      <c r="L31967" s="9">
        <f t="shared" si="499"/>
        <v>0</v>
      </c>
      <c r="O31967" s="8">
        <v>45536</v>
      </c>
      <c r="P31967" s="7">
        <v>0.97916666666666663</v>
      </c>
    </row>
    <row r="31968" spans="1:16" x14ac:dyDescent="0.25">
      <c r="A31968" s="10">
        <v>45536.981249999997</v>
      </c>
      <c r="B31968" t="s">
        <v>12</v>
      </c>
      <c r="C31968">
        <v>91.71</v>
      </c>
      <c r="D31968">
        <v>-16</v>
      </c>
      <c r="E31968" s="9">
        <v>3471.88370361732</v>
      </c>
      <c r="F31968">
        <v>-1453.4041609195399</v>
      </c>
      <c r="G31968">
        <v>90.837760057471201</v>
      </c>
      <c r="H31968">
        <v>0</v>
      </c>
      <c r="I31968">
        <v>1018.4795426977799</v>
      </c>
      <c r="J31968">
        <v>-6.8640450899999896</v>
      </c>
      <c r="K31968">
        <v>11</v>
      </c>
      <c r="L31968" s="9">
        <f t="shared" si="499"/>
        <v>0</v>
      </c>
      <c r="O31968" s="8">
        <v>45536</v>
      </c>
      <c r="P31968" s="7">
        <v>0.98124999999999996</v>
      </c>
    </row>
    <row r="31969" spans="1:16" x14ac:dyDescent="0.25">
      <c r="A31969" s="10">
        <v>45536.98333333333</v>
      </c>
      <c r="B31969" t="s">
        <v>12</v>
      </c>
      <c r="C31969">
        <v>93.53</v>
      </c>
      <c r="D31969">
        <v>-17</v>
      </c>
      <c r="E31969" s="9">
        <v>3565.4137036173202</v>
      </c>
      <c r="F31969">
        <v>-1546.9341609195401</v>
      </c>
      <c r="G31969">
        <v>90.996127112914095</v>
      </c>
      <c r="H31969">
        <v>0</v>
      </c>
      <c r="I31969">
        <v>1018.4795426977799</v>
      </c>
      <c r="J31969">
        <v>-8.0297050299999899</v>
      </c>
      <c r="K31969">
        <v>11</v>
      </c>
      <c r="L31969" s="9">
        <f t="shared" si="499"/>
        <v>0</v>
      </c>
      <c r="O31969" s="8">
        <v>45536</v>
      </c>
      <c r="P31969" s="7">
        <v>0.98333333333333328</v>
      </c>
    </row>
    <row r="31970" spans="1:16" x14ac:dyDescent="0.25">
      <c r="A31970" s="10">
        <v>45536.989583333336</v>
      </c>
      <c r="B31970" t="s">
        <v>12</v>
      </c>
      <c r="C31970">
        <v>95.206666666666607</v>
      </c>
      <c r="D31970">
        <v>-18</v>
      </c>
      <c r="E31970" s="9">
        <v>3660.6203702839898</v>
      </c>
      <c r="F31970">
        <v>-1642.1408275862</v>
      </c>
      <c r="G31970">
        <v>91.2300459770115</v>
      </c>
      <c r="H31970">
        <v>0</v>
      </c>
      <c r="I31970">
        <v>1018.4795426977799</v>
      </c>
      <c r="J31970">
        <v>-7.4428635299999897</v>
      </c>
      <c r="K31970">
        <v>11</v>
      </c>
      <c r="L31970" s="9">
        <f t="shared" si="499"/>
        <v>0</v>
      </c>
      <c r="O31970" s="8">
        <v>45536</v>
      </c>
      <c r="P31970" s="7">
        <v>0.98958333333333337</v>
      </c>
    </row>
    <row r="31971" spans="1:16" x14ac:dyDescent="0.25">
      <c r="A31971" s="10">
        <v>45536.990972222222</v>
      </c>
      <c r="B31971" t="s">
        <v>12</v>
      </c>
      <c r="C31971">
        <v>93.247272727272701</v>
      </c>
      <c r="D31971">
        <v>-19</v>
      </c>
      <c r="E31971" s="9">
        <v>3753.86764301126</v>
      </c>
      <c r="F31971">
        <v>-1735.38810031347</v>
      </c>
      <c r="G31971">
        <v>91.3362158059726</v>
      </c>
      <c r="H31971">
        <v>0</v>
      </c>
      <c r="I31971">
        <v>1018.4795426977799</v>
      </c>
      <c r="J31971">
        <v>-3.16362352999999</v>
      </c>
      <c r="K31971">
        <v>11</v>
      </c>
      <c r="L31971" s="9">
        <f t="shared" si="499"/>
        <v>0</v>
      </c>
      <c r="O31971" s="8">
        <v>45536</v>
      </c>
      <c r="P31971" s="7">
        <v>0.99097222222222225</v>
      </c>
    </row>
    <row r="31972" spans="1:16" x14ac:dyDescent="0.25">
      <c r="A31972" s="10">
        <v>45536.994444444441</v>
      </c>
      <c r="B31972" t="s">
        <v>12</v>
      </c>
      <c r="C31972">
        <v>94.463333333333296</v>
      </c>
      <c r="D31972">
        <v>-20</v>
      </c>
      <c r="E31972" s="9">
        <v>3848.3309763446</v>
      </c>
      <c r="F31972">
        <v>-1829.8514336468099</v>
      </c>
      <c r="G31972">
        <v>91.492571682340596</v>
      </c>
      <c r="H31972">
        <v>0</v>
      </c>
      <c r="I31972">
        <v>1018.4795426977799</v>
      </c>
      <c r="J31972">
        <v>-0.474329629999999</v>
      </c>
      <c r="K31972">
        <v>11</v>
      </c>
      <c r="L31972" s="9">
        <f t="shared" si="499"/>
        <v>0</v>
      </c>
      <c r="O31972" s="8">
        <v>45536</v>
      </c>
      <c r="P31972" s="7">
        <v>0.99444444444444446</v>
      </c>
    </row>
    <row r="31973" spans="1:16" x14ac:dyDescent="0.25">
      <c r="A31973" s="10">
        <v>45536.998611111114</v>
      </c>
      <c r="B31973" t="s">
        <v>12</v>
      </c>
      <c r="C31973">
        <v>93.93</v>
      </c>
      <c r="D31973">
        <v>-21</v>
      </c>
      <c r="E31973" s="9">
        <v>3942.2609763445998</v>
      </c>
      <c r="F31973">
        <v>-1923.78143364681</v>
      </c>
      <c r="G31973">
        <v>91.608639697467297</v>
      </c>
      <c r="H31973">
        <v>0</v>
      </c>
      <c r="I31973">
        <v>1018.4795426977799</v>
      </c>
      <c r="J31973">
        <v>-0.50853733000000001</v>
      </c>
      <c r="K31973">
        <v>11</v>
      </c>
      <c r="L31973" s="9">
        <f t="shared" si="499"/>
        <v>0</v>
      </c>
      <c r="O31973" s="8">
        <v>45536</v>
      </c>
      <c r="P31973" s="7">
        <v>0.99861111111111112</v>
      </c>
    </row>
    <row r="31974" spans="1:16" x14ac:dyDescent="0.25">
      <c r="A31974" s="10">
        <v>45536.998611111114</v>
      </c>
      <c r="B31974" t="s">
        <v>13</v>
      </c>
      <c r="C31974">
        <v>93.93</v>
      </c>
      <c r="D31974">
        <v>0</v>
      </c>
      <c r="E31974" s="9">
        <v>1969.7309763446001</v>
      </c>
      <c r="F31974">
        <v>0</v>
      </c>
      <c r="G31974">
        <v>0</v>
      </c>
      <c r="H31974">
        <v>-48.748566353187002</v>
      </c>
      <c r="I31974">
        <v>969.73097634459805</v>
      </c>
      <c r="J31974">
        <v>16.704239000000001</v>
      </c>
      <c r="K31974">
        <v>11</v>
      </c>
      <c r="L31974" s="9">
        <f t="shared" si="499"/>
        <v>1</v>
      </c>
      <c r="O31974" s="8">
        <v>45536</v>
      </c>
      <c r="P31974" s="7">
        <v>0.99861111111111112</v>
      </c>
    </row>
    <row r="31975" spans="1:16" x14ac:dyDescent="0.25">
      <c r="A31975" s="10">
        <v>45537.002083333333</v>
      </c>
      <c r="B31975" t="s">
        <v>11</v>
      </c>
      <c r="C31975">
        <v>91.46875</v>
      </c>
      <c r="D31975">
        <v>0</v>
      </c>
      <c r="E31975" s="9">
        <v>1969.7309763446001</v>
      </c>
      <c r="F31975">
        <v>0</v>
      </c>
      <c r="G31975">
        <v>0</v>
      </c>
      <c r="H31975">
        <v>0</v>
      </c>
      <c r="I31975">
        <v>969.73097634459805</v>
      </c>
      <c r="J31975">
        <v>6.4573635999999999</v>
      </c>
      <c r="K31975">
        <v>11</v>
      </c>
      <c r="L31975" s="9">
        <f t="shared" si="499"/>
        <v>0</v>
      </c>
      <c r="O31975" s="8">
        <v>45537</v>
      </c>
      <c r="P31975" s="7">
        <v>2.0833333333333333E-3</v>
      </c>
    </row>
    <row r="31976" spans="1:16" x14ac:dyDescent="0.25">
      <c r="A31976" s="10">
        <v>45537.003472222219</v>
      </c>
      <c r="B31976" t="s">
        <v>14</v>
      </c>
      <c r="C31976">
        <v>91</v>
      </c>
      <c r="D31976">
        <v>1</v>
      </c>
      <c r="E31976" s="9">
        <v>1878.7309763446001</v>
      </c>
      <c r="F31976">
        <v>91</v>
      </c>
      <c r="G31976">
        <v>91</v>
      </c>
      <c r="H31976">
        <v>0</v>
      </c>
      <c r="I31976">
        <v>969.73097634459805</v>
      </c>
      <c r="J31976">
        <v>2.34261479999999</v>
      </c>
      <c r="K31976">
        <v>11</v>
      </c>
      <c r="L31976" s="9">
        <f t="shared" si="499"/>
        <v>0</v>
      </c>
      <c r="O31976" s="8">
        <v>45537</v>
      </c>
      <c r="P31976" s="7">
        <v>3.472222222222222E-3</v>
      </c>
    </row>
    <row r="31977" spans="1:16" x14ac:dyDescent="0.25">
      <c r="A31977" s="10">
        <v>45537.010416666664</v>
      </c>
      <c r="B31977" t="s">
        <v>14</v>
      </c>
      <c r="C31977">
        <v>91.32</v>
      </c>
      <c r="D31977">
        <v>2</v>
      </c>
      <c r="E31977" s="9">
        <v>1787.4109763445999</v>
      </c>
      <c r="F31977">
        <v>182.32</v>
      </c>
      <c r="G31977">
        <v>91.16</v>
      </c>
      <c r="H31977">
        <v>0</v>
      </c>
      <c r="I31977">
        <v>969.73097634459805</v>
      </c>
      <c r="J31977">
        <v>0.86848053333333197</v>
      </c>
      <c r="K31977">
        <v>11</v>
      </c>
      <c r="L31977" s="9">
        <f t="shared" si="499"/>
        <v>0</v>
      </c>
      <c r="O31977" s="8">
        <v>45537</v>
      </c>
      <c r="P31977" s="7">
        <v>1.0416666666666666E-2</v>
      </c>
    </row>
    <row r="31978" spans="1:16" x14ac:dyDescent="0.25">
      <c r="A31978" s="10">
        <v>45537.011805555558</v>
      </c>
      <c r="B31978" t="s">
        <v>13</v>
      </c>
      <c r="C31978">
        <v>91.915000000000006</v>
      </c>
      <c r="D31978">
        <v>0</v>
      </c>
      <c r="E31978" s="9">
        <v>1971.2409763446001</v>
      </c>
      <c r="F31978">
        <v>0</v>
      </c>
      <c r="G31978">
        <v>0</v>
      </c>
      <c r="H31978">
        <v>1.51000000000001</v>
      </c>
      <c r="I31978">
        <v>971.24097634459804</v>
      </c>
      <c r="J31978">
        <v>-2.7449070999999998</v>
      </c>
      <c r="K31978">
        <v>11</v>
      </c>
      <c r="L31978" s="9">
        <f t="shared" si="499"/>
        <v>0</v>
      </c>
      <c r="O31978" s="8">
        <v>45537</v>
      </c>
      <c r="P31978" s="7">
        <v>1.1805555555555555E-2</v>
      </c>
    </row>
    <row r="31979" spans="1:16" x14ac:dyDescent="0.25">
      <c r="A31979" s="10">
        <v>45537.013888888891</v>
      </c>
      <c r="B31979" t="s">
        <v>12</v>
      </c>
      <c r="C31979">
        <v>91.55</v>
      </c>
      <c r="D31979">
        <v>-1</v>
      </c>
      <c r="E31979" s="9">
        <v>2062.7909763446</v>
      </c>
      <c r="F31979">
        <v>-91.55</v>
      </c>
      <c r="G31979">
        <v>91.55</v>
      </c>
      <c r="H31979">
        <v>0</v>
      </c>
      <c r="I31979">
        <v>971.24097634459804</v>
      </c>
      <c r="J31979">
        <v>-4.50267208</v>
      </c>
      <c r="K31979">
        <v>11</v>
      </c>
      <c r="L31979" s="9">
        <f t="shared" si="499"/>
        <v>0</v>
      </c>
      <c r="O31979" s="8">
        <v>45537</v>
      </c>
      <c r="P31979" s="7">
        <v>1.3888888888888888E-2</v>
      </c>
    </row>
    <row r="31980" spans="1:16" x14ac:dyDescent="0.25">
      <c r="A31980" s="10">
        <v>45537.01458333333</v>
      </c>
      <c r="B31980" t="s">
        <v>12</v>
      </c>
      <c r="C31980">
        <v>91.15</v>
      </c>
      <c r="D31980">
        <v>-2</v>
      </c>
      <c r="E31980" s="9">
        <v>2153.9409763446001</v>
      </c>
      <c r="F31980">
        <v>-182.7</v>
      </c>
      <c r="G31980">
        <v>91.35</v>
      </c>
      <c r="H31980">
        <v>0</v>
      </c>
      <c r="I31980">
        <v>971.24097634459804</v>
      </c>
      <c r="J31980">
        <v>-4.7930533999999998</v>
      </c>
      <c r="K31980">
        <v>11</v>
      </c>
      <c r="L31980" s="9">
        <f t="shared" si="499"/>
        <v>0</v>
      </c>
      <c r="O31980" s="8">
        <v>45537</v>
      </c>
      <c r="P31980" s="7">
        <v>1.4583333333333334E-2</v>
      </c>
    </row>
    <row r="31981" spans="1:16" x14ac:dyDescent="0.25">
      <c r="A31981" s="10">
        <v>45537.015277777777</v>
      </c>
      <c r="B31981" t="s">
        <v>12</v>
      </c>
      <c r="C31981">
        <v>91.105000000000004</v>
      </c>
      <c r="D31981">
        <v>-3</v>
      </c>
      <c r="E31981" s="9">
        <v>2245.0459763446001</v>
      </c>
      <c r="F31981">
        <v>-273.80500000000001</v>
      </c>
      <c r="G31981">
        <v>91.268333333333302</v>
      </c>
      <c r="H31981">
        <v>0</v>
      </c>
      <c r="I31981">
        <v>971.24097634459804</v>
      </c>
      <c r="J31981">
        <v>-2.5756171999999999</v>
      </c>
      <c r="K31981">
        <v>11</v>
      </c>
      <c r="L31981" s="9">
        <f t="shared" si="499"/>
        <v>0</v>
      </c>
      <c r="O31981" s="8">
        <v>45537</v>
      </c>
      <c r="P31981" s="7">
        <v>1.5277777777777777E-2</v>
      </c>
    </row>
    <row r="31982" spans="1:16" x14ac:dyDescent="0.25">
      <c r="A31982" s="10">
        <v>45537.015972222223</v>
      </c>
      <c r="B31982" t="s">
        <v>12</v>
      </c>
      <c r="C31982">
        <v>91</v>
      </c>
      <c r="D31982">
        <v>-4</v>
      </c>
      <c r="E31982" s="9">
        <v>2336.0459763446001</v>
      </c>
      <c r="F31982">
        <v>-364.80500000000001</v>
      </c>
      <c r="G31982">
        <v>91.201250000000002</v>
      </c>
      <c r="H31982">
        <v>0</v>
      </c>
      <c r="I31982">
        <v>971.24097634459804</v>
      </c>
      <c r="J31982">
        <v>-3.8125673</v>
      </c>
      <c r="K31982">
        <v>11</v>
      </c>
      <c r="L31982" s="9">
        <f t="shared" si="499"/>
        <v>0</v>
      </c>
      <c r="O31982" s="8">
        <v>45537</v>
      </c>
      <c r="P31982" s="7">
        <v>1.5972222222222221E-2</v>
      </c>
    </row>
    <row r="31983" spans="1:16" x14ac:dyDescent="0.25">
      <c r="A31983" s="10">
        <v>45537.03402777778</v>
      </c>
      <c r="B31983" t="s">
        <v>12</v>
      </c>
      <c r="C31983">
        <v>91.817999999999998</v>
      </c>
      <c r="D31983">
        <v>-5</v>
      </c>
      <c r="E31983" s="9">
        <v>2427.8639763445999</v>
      </c>
      <c r="F31983">
        <v>-456.62299999999999</v>
      </c>
      <c r="G31983">
        <v>91.324600000000004</v>
      </c>
      <c r="H31983">
        <v>0</v>
      </c>
      <c r="I31983">
        <v>971.24097634459804</v>
      </c>
      <c r="J31983">
        <v>-5.3259800444444396</v>
      </c>
      <c r="K31983">
        <v>11</v>
      </c>
      <c r="L31983" s="9">
        <f t="shared" si="499"/>
        <v>0</v>
      </c>
      <c r="O31983" s="8">
        <v>45537</v>
      </c>
      <c r="P31983" s="7">
        <v>3.4027777777777775E-2</v>
      </c>
    </row>
    <row r="31984" spans="1:16" x14ac:dyDescent="0.25">
      <c r="A31984" s="10">
        <v>45537.036805555559</v>
      </c>
      <c r="B31984" t="s">
        <v>12</v>
      </c>
      <c r="C31984">
        <v>91.79</v>
      </c>
      <c r="D31984">
        <v>-6</v>
      </c>
      <c r="E31984" s="9">
        <v>2519.6539763445999</v>
      </c>
      <c r="F31984">
        <v>-548.41300000000001</v>
      </c>
      <c r="G31984">
        <v>91.402166666666602</v>
      </c>
      <c r="H31984">
        <v>0</v>
      </c>
      <c r="I31984">
        <v>971.24097634459804</v>
      </c>
      <c r="J31984">
        <v>-1.6577607700000001</v>
      </c>
      <c r="K31984">
        <v>11</v>
      </c>
      <c r="L31984" s="9">
        <f t="shared" si="499"/>
        <v>0</v>
      </c>
      <c r="O31984" s="8">
        <v>45537</v>
      </c>
      <c r="P31984" s="7">
        <v>3.6805555555555557E-2</v>
      </c>
    </row>
    <row r="31985" spans="1:16" x14ac:dyDescent="0.25">
      <c r="A31985" s="10">
        <v>45537.038194444445</v>
      </c>
      <c r="B31985" t="s">
        <v>12</v>
      </c>
      <c r="C31985">
        <v>94.18</v>
      </c>
      <c r="D31985">
        <v>-7</v>
      </c>
      <c r="E31985" s="9">
        <v>2613.8339763446002</v>
      </c>
      <c r="F31985">
        <v>-642.59299999999996</v>
      </c>
      <c r="G31985">
        <v>91.799000000000007</v>
      </c>
      <c r="H31985">
        <v>0</v>
      </c>
      <c r="I31985">
        <v>971.24097634459804</v>
      </c>
      <c r="J31985">
        <v>-3.8207891300000001</v>
      </c>
      <c r="K31985">
        <v>11</v>
      </c>
      <c r="L31985" s="9">
        <f t="shared" si="499"/>
        <v>0</v>
      </c>
      <c r="O31985" s="8">
        <v>45537</v>
      </c>
      <c r="P31985" s="7">
        <v>3.8194444444444448E-2</v>
      </c>
    </row>
    <row r="31986" spans="1:16" x14ac:dyDescent="0.25">
      <c r="A31986" s="10">
        <v>45537.040972222225</v>
      </c>
      <c r="B31986" t="s">
        <v>12</v>
      </c>
      <c r="C31986">
        <v>94.26</v>
      </c>
      <c r="D31986">
        <v>-8</v>
      </c>
      <c r="E31986" s="9">
        <v>2708.0939763445999</v>
      </c>
      <c r="F31986">
        <v>-736.85299999999995</v>
      </c>
      <c r="G31986">
        <v>92.106624999999994</v>
      </c>
      <c r="H31986">
        <v>0</v>
      </c>
      <c r="I31986">
        <v>971.24097634459804</v>
      </c>
      <c r="J31986">
        <v>-5.5605099400000002</v>
      </c>
      <c r="K31986">
        <v>11</v>
      </c>
      <c r="L31986" s="9">
        <f t="shared" si="499"/>
        <v>0</v>
      </c>
      <c r="O31986" s="8">
        <v>45537</v>
      </c>
      <c r="P31986" s="7">
        <v>4.0972222222222222E-2</v>
      </c>
    </row>
    <row r="31987" spans="1:16" x14ac:dyDescent="0.25">
      <c r="A31987" s="10">
        <v>45537.043055555558</v>
      </c>
      <c r="B31987" t="s">
        <v>12</v>
      </c>
      <c r="C31987">
        <v>97.052499999999995</v>
      </c>
      <c r="D31987">
        <v>-9</v>
      </c>
      <c r="E31987" s="9">
        <v>2805.1464763446002</v>
      </c>
      <c r="F31987">
        <v>-833.90549999999996</v>
      </c>
      <c r="G31987">
        <v>92.656166666666607</v>
      </c>
      <c r="H31987">
        <v>0</v>
      </c>
      <c r="I31987">
        <v>971.24097634459804</v>
      </c>
      <c r="J31987">
        <v>-5.9886746400000002</v>
      </c>
      <c r="K31987">
        <v>11</v>
      </c>
      <c r="L31987" s="9">
        <f t="shared" si="499"/>
        <v>0</v>
      </c>
      <c r="O31987" s="8">
        <v>45537</v>
      </c>
      <c r="P31987" s="7">
        <v>4.3055555555555555E-2</v>
      </c>
    </row>
    <row r="31988" spans="1:16" x14ac:dyDescent="0.25">
      <c r="A31988" s="10">
        <v>45537.043749999997</v>
      </c>
      <c r="B31988" t="s">
        <v>12</v>
      </c>
      <c r="C31988">
        <v>95.53</v>
      </c>
      <c r="D31988">
        <v>-10</v>
      </c>
      <c r="E31988" s="9">
        <v>2900.6764763445999</v>
      </c>
      <c r="F31988">
        <v>-929.43550000000005</v>
      </c>
      <c r="G31988">
        <v>92.943550000000002</v>
      </c>
      <c r="H31988">
        <v>0</v>
      </c>
      <c r="I31988">
        <v>971.24097634459804</v>
      </c>
      <c r="J31988">
        <v>-5.4354360399999999</v>
      </c>
      <c r="K31988">
        <v>11</v>
      </c>
      <c r="L31988" s="9">
        <f t="shared" si="499"/>
        <v>0</v>
      </c>
      <c r="O31988" s="8">
        <v>45537</v>
      </c>
      <c r="P31988" s="7">
        <v>4.3749999999999997E-2</v>
      </c>
    </row>
    <row r="31989" spans="1:16" x14ac:dyDescent="0.25">
      <c r="A31989" s="10">
        <v>45537.044444444444</v>
      </c>
      <c r="B31989" t="s">
        <v>12</v>
      </c>
      <c r="C31989">
        <v>95.3</v>
      </c>
      <c r="D31989">
        <v>-11</v>
      </c>
      <c r="E31989" s="9">
        <v>2995.9764763446001</v>
      </c>
      <c r="F31989">
        <v>-1024.7355</v>
      </c>
      <c r="G31989">
        <v>93.1577727272727</v>
      </c>
      <c r="H31989">
        <v>0</v>
      </c>
      <c r="I31989">
        <v>971.24097634459804</v>
      </c>
      <c r="J31989">
        <v>-3.7533048400000002</v>
      </c>
      <c r="K31989">
        <v>11</v>
      </c>
      <c r="L31989" s="9">
        <f t="shared" si="499"/>
        <v>0</v>
      </c>
      <c r="O31989" s="8">
        <v>45537</v>
      </c>
      <c r="P31989" s="7">
        <v>4.4444444444444446E-2</v>
      </c>
    </row>
    <row r="31990" spans="1:16" x14ac:dyDescent="0.25">
      <c r="A31990" s="10">
        <v>45537.04583333333</v>
      </c>
      <c r="B31990" t="s">
        <v>12</v>
      </c>
      <c r="C31990">
        <v>94.11</v>
      </c>
      <c r="D31990">
        <v>-12</v>
      </c>
      <c r="E31990" s="9">
        <v>3090.0864763446002</v>
      </c>
      <c r="F31990">
        <v>-1118.8454999999999</v>
      </c>
      <c r="G31990">
        <v>93.237124999999907</v>
      </c>
      <c r="H31990">
        <v>0</v>
      </c>
      <c r="I31990">
        <v>971.24097634459804</v>
      </c>
      <c r="J31990">
        <v>-3.2973322399999998</v>
      </c>
      <c r="K31990">
        <v>11</v>
      </c>
      <c r="L31990" s="9">
        <f t="shared" si="499"/>
        <v>0</v>
      </c>
      <c r="O31990" s="8">
        <v>45537</v>
      </c>
      <c r="P31990" s="7">
        <v>4.583333333333333E-2</v>
      </c>
    </row>
    <row r="31991" spans="1:16" x14ac:dyDescent="0.25">
      <c r="A31991" s="10">
        <v>45537.04791666667</v>
      </c>
      <c r="B31991" t="s">
        <v>12</v>
      </c>
      <c r="C31991">
        <v>92.79</v>
      </c>
      <c r="D31991">
        <v>-13</v>
      </c>
      <c r="E31991" s="9">
        <v>3182.8764763446002</v>
      </c>
      <c r="F31991">
        <v>-1211.6354999999901</v>
      </c>
      <c r="G31991">
        <v>93.202730769230698</v>
      </c>
      <c r="H31991">
        <v>0</v>
      </c>
      <c r="I31991">
        <v>971.24097634459804</v>
      </c>
      <c r="J31991">
        <v>-3.7156493400000001</v>
      </c>
      <c r="K31991">
        <v>11</v>
      </c>
      <c r="L31991" s="9">
        <f t="shared" si="499"/>
        <v>0</v>
      </c>
      <c r="O31991" s="8">
        <v>45537</v>
      </c>
      <c r="P31991" s="7">
        <v>4.791666666666667E-2</v>
      </c>
    </row>
    <row r="31992" spans="1:16" x14ac:dyDescent="0.25">
      <c r="A31992" s="10">
        <v>45537.048611111109</v>
      </c>
      <c r="B31992" t="s">
        <v>12</v>
      </c>
      <c r="C31992">
        <v>92.76</v>
      </c>
      <c r="D31992">
        <v>-14</v>
      </c>
      <c r="E31992" s="9">
        <v>3275.6364763445999</v>
      </c>
      <c r="F31992">
        <v>-1304.3954999999901</v>
      </c>
      <c r="G31992">
        <v>93.171107142857096</v>
      </c>
      <c r="H31992">
        <v>0</v>
      </c>
      <c r="I31992">
        <v>971.24097634459804</v>
      </c>
      <c r="J31992">
        <v>-3.8256280399999998</v>
      </c>
      <c r="K31992">
        <v>11</v>
      </c>
      <c r="L31992" s="9">
        <f t="shared" si="499"/>
        <v>0</v>
      </c>
      <c r="O31992" s="8">
        <v>45537</v>
      </c>
      <c r="P31992" s="7">
        <v>4.8611111111111112E-2</v>
      </c>
    </row>
    <row r="31993" spans="1:16" x14ac:dyDescent="0.25">
      <c r="A31993" s="10">
        <v>45537.055555555555</v>
      </c>
      <c r="B31993" t="s">
        <v>12</v>
      </c>
      <c r="C31993">
        <v>93.923333333333304</v>
      </c>
      <c r="D31993">
        <v>-15</v>
      </c>
      <c r="E31993" s="9">
        <v>3369.5598096779299</v>
      </c>
      <c r="F31993">
        <v>-1398.3188333333301</v>
      </c>
      <c r="G31993">
        <v>93.221255555555501</v>
      </c>
      <c r="H31993">
        <v>0</v>
      </c>
      <c r="I31993">
        <v>971.24097634459804</v>
      </c>
      <c r="J31993">
        <v>-3.04894884</v>
      </c>
      <c r="K31993">
        <v>11</v>
      </c>
      <c r="L31993" s="9">
        <f t="shared" si="499"/>
        <v>0</v>
      </c>
      <c r="O31993" s="8">
        <v>45537</v>
      </c>
      <c r="P31993" s="7">
        <v>5.5555555555555552E-2</v>
      </c>
    </row>
    <row r="31994" spans="1:16" x14ac:dyDescent="0.25">
      <c r="A31994" s="10">
        <v>45537.056250000001</v>
      </c>
      <c r="B31994" t="s">
        <v>12</v>
      </c>
      <c r="C31994">
        <v>92.773333333333298</v>
      </c>
      <c r="D31994">
        <v>-16</v>
      </c>
      <c r="E31994" s="9">
        <v>3462.3331430112598</v>
      </c>
      <c r="F31994">
        <v>-1491.09216666666</v>
      </c>
      <c r="G31994">
        <v>93.193260416666604</v>
      </c>
      <c r="H31994">
        <v>0</v>
      </c>
      <c r="I31994">
        <v>971.24097634459804</v>
      </c>
      <c r="J31994">
        <v>-5.73789411</v>
      </c>
      <c r="K31994">
        <v>11</v>
      </c>
      <c r="L31994" s="9">
        <f t="shared" si="499"/>
        <v>0</v>
      </c>
      <c r="O31994" s="8">
        <v>45537</v>
      </c>
      <c r="P31994" s="7">
        <v>5.6250000000000001E-2</v>
      </c>
    </row>
    <row r="31995" spans="1:16" x14ac:dyDescent="0.25">
      <c r="A31995" s="10">
        <v>45537.05972222222</v>
      </c>
      <c r="B31995" t="s">
        <v>12</v>
      </c>
      <c r="C31995">
        <v>93.012500000000003</v>
      </c>
      <c r="D31995">
        <v>-17</v>
      </c>
      <c r="E31995" s="9">
        <v>3555.3456430112601</v>
      </c>
      <c r="F31995">
        <v>-1584.10466666666</v>
      </c>
      <c r="G31995">
        <v>93.182627450980306</v>
      </c>
      <c r="H31995">
        <v>0</v>
      </c>
      <c r="I31995">
        <v>971.24097634459804</v>
      </c>
      <c r="J31995">
        <v>-3.2699621099999998</v>
      </c>
      <c r="K31995">
        <v>11</v>
      </c>
      <c r="L31995" s="9">
        <f t="shared" si="499"/>
        <v>0</v>
      </c>
      <c r="O31995" s="8">
        <v>45537</v>
      </c>
      <c r="P31995" s="7">
        <v>5.9722222222222225E-2</v>
      </c>
    </row>
    <row r="31996" spans="1:16" x14ac:dyDescent="0.25">
      <c r="A31996" s="10">
        <v>45537.061805555553</v>
      </c>
      <c r="B31996" t="s">
        <v>13</v>
      </c>
      <c r="C31996">
        <v>93</v>
      </c>
      <c r="D31996">
        <v>0</v>
      </c>
      <c r="E31996" s="9">
        <v>1974.3456430112601</v>
      </c>
      <c r="F31996">
        <v>0</v>
      </c>
      <c r="G31996">
        <v>0</v>
      </c>
      <c r="H31996">
        <v>3.1046666666666098</v>
      </c>
      <c r="I31996">
        <v>974.345643011265</v>
      </c>
      <c r="J31996">
        <v>1.2312304999999899</v>
      </c>
      <c r="K31996">
        <v>11</v>
      </c>
      <c r="L31996" s="9">
        <f t="shared" si="499"/>
        <v>0</v>
      </c>
      <c r="O31996" s="8">
        <v>45537</v>
      </c>
      <c r="P31996" s="7">
        <v>6.1805555555555558E-2</v>
      </c>
    </row>
    <row r="31997" spans="1:16" x14ac:dyDescent="0.25">
      <c r="A31997" s="10">
        <v>45537.0625</v>
      </c>
      <c r="B31997" t="s">
        <v>14</v>
      </c>
      <c r="C31997">
        <v>93</v>
      </c>
      <c r="D31997">
        <v>1</v>
      </c>
      <c r="E31997" s="9">
        <v>1881.3456430112601</v>
      </c>
      <c r="F31997">
        <v>93</v>
      </c>
      <c r="G31997">
        <v>93</v>
      </c>
      <c r="H31997">
        <v>0</v>
      </c>
      <c r="I31997">
        <v>974.345643011265</v>
      </c>
      <c r="J31997">
        <v>1.4960412999999899</v>
      </c>
      <c r="K31997">
        <v>11</v>
      </c>
      <c r="L31997" s="9">
        <f t="shared" si="499"/>
        <v>0</v>
      </c>
      <c r="O31997" s="8">
        <v>45537</v>
      </c>
      <c r="P31997" s="7">
        <v>6.25E-2</v>
      </c>
    </row>
    <row r="31998" spans="1:16" x14ac:dyDescent="0.25">
      <c r="A31998" s="10">
        <v>45537.068055555559</v>
      </c>
      <c r="B31998" t="s">
        <v>14</v>
      </c>
      <c r="C31998">
        <v>94.17</v>
      </c>
      <c r="D31998">
        <v>2</v>
      </c>
      <c r="E31998" s="9">
        <v>1787.17564301126</v>
      </c>
      <c r="F31998">
        <v>187.17</v>
      </c>
      <c r="G31998">
        <v>93.584999999999994</v>
      </c>
      <c r="H31998">
        <v>0</v>
      </c>
      <c r="I31998">
        <v>974.345643011265</v>
      </c>
      <c r="J31998">
        <v>3.5060061</v>
      </c>
      <c r="K31998">
        <v>11</v>
      </c>
      <c r="L31998" s="9">
        <f t="shared" si="499"/>
        <v>0</v>
      </c>
      <c r="O31998" s="8">
        <v>45537</v>
      </c>
      <c r="P31998" s="7">
        <v>6.805555555555555E-2</v>
      </c>
    </row>
    <row r="31999" spans="1:16" x14ac:dyDescent="0.25">
      <c r="A31999" s="10">
        <v>45537.071527777778</v>
      </c>
      <c r="B31999" t="s">
        <v>14</v>
      </c>
      <c r="C31999">
        <v>93.625</v>
      </c>
      <c r="D31999">
        <v>3</v>
      </c>
      <c r="E31999" s="9">
        <v>1693.55064301126</v>
      </c>
      <c r="F31999">
        <v>280.79500000000002</v>
      </c>
      <c r="G31999">
        <v>93.598333333333301</v>
      </c>
      <c r="H31999">
        <v>0</v>
      </c>
      <c r="I31999">
        <v>974.345643011265</v>
      </c>
      <c r="J31999">
        <v>3.5974628999999898</v>
      </c>
      <c r="K31999">
        <v>11</v>
      </c>
      <c r="L31999" s="9">
        <f t="shared" si="499"/>
        <v>0</v>
      </c>
      <c r="O31999" s="8">
        <v>45537</v>
      </c>
      <c r="P31999" s="7">
        <v>7.1527777777777773E-2</v>
      </c>
    </row>
    <row r="32000" spans="1:16" x14ac:dyDescent="0.25">
      <c r="A32000" s="10">
        <v>45537.072916666664</v>
      </c>
      <c r="B32000" t="s">
        <v>14</v>
      </c>
      <c r="C32000">
        <v>94.98</v>
      </c>
      <c r="D32000">
        <v>4</v>
      </c>
      <c r="E32000" s="9">
        <v>1598.57064301126</v>
      </c>
      <c r="F32000">
        <v>375.77499999999998</v>
      </c>
      <c r="G32000">
        <v>93.943749999999994</v>
      </c>
      <c r="H32000">
        <v>0</v>
      </c>
      <c r="I32000">
        <v>974.345643011265</v>
      </c>
      <c r="J32000">
        <v>1.0531539000000001</v>
      </c>
      <c r="K32000">
        <v>11</v>
      </c>
      <c r="L32000" s="9">
        <f t="shared" si="499"/>
        <v>0</v>
      </c>
      <c r="O32000" s="8">
        <v>45537</v>
      </c>
      <c r="P32000" s="7">
        <v>7.2916666666666671E-2</v>
      </c>
    </row>
    <row r="32001" spans="1:16" x14ac:dyDescent="0.25">
      <c r="A32001" s="10">
        <v>45537.075694444444</v>
      </c>
      <c r="B32001" t="s">
        <v>14</v>
      </c>
      <c r="C32001">
        <v>94.46</v>
      </c>
      <c r="D32001">
        <v>5</v>
      </c>
      <c r="E32001" s="9">
        <v>1504.11064301126</v>
      </c>
      <c r="F32001">
        <v>470.23500000000001</v>
      </c>
      <c r="G32001">
        <v>94.046999999999997</v>
      </c>
      <c r="H32001">
        <v>0</v>
      </c>
      <c r="I32001">
        <v>974.345643011265</v>
      </c>
      <c r="J32001">
        <v>0.36188809999999999</v>
      </c>
      <c r="K32001">
        <v>11</v>
      </c>
      <c r="L32001" s="9">
        <f t="shared" si="499"/>
        <v>0</v>
      </c>
      <c r="O32001" s="8">
        <v>45537</v>
      </c>
      <c r="P32001" s="7">
        <v>7.5694444444444439E-2</v>
      </c>
    </row>
    <row r="32002" spans="1:16" x14ac:dyDescent="0.25">
      <c r="A32002" s="10">
        <v>45537.07708333333</v>
      </c>
      <c r="B32002" t="s">
        <v>14</v>
      </c>
      <c r="C32002">
        <v>94.125</v>
      </c>
      <c r="D32002">
        <v>6</v>
      </c>
      <c r="E32002" s="9">
        <v>1409.98564301126</v>
      </c>
      <c r="F32002">
        <v>564.36</v>
      </c>
      <c r="G32002">
        <v>94.06</v>
      </c>
      <c r="H32002">
        <v>0</v>
      </c>
      <c r="I32002">
        <v>974.345643011265</v>
      </c>
      <c r="J32002">
        <v>1.67721059999999</v>
      </c>
      <c r="K32002">
        <v>11</v>
      </c>
      <c r="L32002" s="9">
        <f t="shared" si="499"/>
        <v>0</v>
      </c>
      <c r="O32002" s="8">
        <v>45537</v>
      </c>
      <c r="P32002" s="7">
        <v>7.7083333333333337E-2</v>
      </c>
    </row>
    <row r="32003" spans="1:16" x14ac:dyDescent="0.25">
      <c r="A32003" s="10">
        <v>45537.077777777777</v>
      </c>
      <c r="B32003" t="s">
        <v>14</v>
      </c>
      <c r="C32003">
        <v>94.01</v>
      </c>
      <c r="D32003">
        <v>7</v>
      </c>
      <c r="E32003" s="9">
        <v>1315.97564301126</v>
      </c>
      <c r="F32003">
        <v>658.37</v>
      </c>
      <c r="G32003">
        <v>94.052857142857107</v>
      </c>
      <c r="H32003">
        <v>0</v>
      </c>
      <c r="I32003">
        <v>974.345643011265</v>
      </c>
      <c r="J32003">
        <v>3.70757339999999</v>
      </c>
      <c r="K32003">
        <v>11</v>
      </c>
      <c r="L32003" s="9">
        <f t="shared" ref="L32003:L32066" si="500">IF(DAY(O32003 &lt;&gt; O32004), 1, 0)</f>
        <v>0</v>
      </c>
      <c r="O32003" s="8">
        <v>45537</v>
      </c>
      <c r="P32003" s="7">
        <v>7.7777777777777779E-2</v>
      </c>
    </row>
    <row r="32004" spans="1:16" x14ac:dyDescent="0.25">
      <c r="A32004" s="10">
        <v>45537.078472222223</v>
      </c>
      <c r="B32004" t="s">
        <v>14</v>
      </c>
      <c r="C32004">
        <v>94.04</v>
      </c>
      <c r="D32004">
        <v>8</v>
      </c>
      <c r="E32004" s="9">
        <v>1221.93564301126</v>
      </c>
      <c r="F32004">
        <v>752.41</v>
      </c>
      <c r="G32004">
        <v>94.051249999999996</v>
      </c>
      <c r="H32004">
        <v>0</v>
      </c>
      <c r="I32004">
        <v>974.345643011265</v>
      </c>
      <c r="J32004">
        <v>3.9072119999999999</v>
      </c>
      <c r="K32004">
        <v>11</v>
      </c>
      <c r="L32004" s="9">
        <f t="shared" si="500"/>
        <v>0</v>
      </c>
      <c r="O32004" s="8">
        <v>45537</v>
      </c>
      <c r="P32004" s="7">
        <v>7.8472222222222221E-2</v>
      </c>
    </row>
    <row r="32005" spans="1:16" x14ac:dyDescent="0.25">
      <c r="A32005" s="10">
        <v>45537.07916666667</v>
      </c>
      <c r="B32005" t="s">
        <v>14</v>
      </c>
      <c r="C32005">
        <v>94.42</v>
      </c>
      <c r="D32005">
        <v>9</v>
      </c>
      <c r="E32005" s="9">
        <v>1127.51564301126</v>
      </c>
      <c r="F32005">
        <v>846.82999999999902</v>
      </c>
      <c r="G32005">
        <v>94.092222222222205</v>
      </c>
      <c r="H32005">
        <v>0</v>
      </c>
      <c r="I32005">
        <v>974.345643011265</v>
      </c>
      <c r="J32005">
        <v>2.8686826000000001</v>
      </c>
      <c r="K32005">
        <v>11</v>
      </c>
      <c r="L32005" s="9">
        <f t="shared" si="500"/>
        <v>0</v>
      </c>
      <c r="O32005" s="8">
        <v>45537</v>
      </c>
      <c r="P32005" s="7">
        <v>7.9166666666666663E-2</v>
      </c>
    </row>
    <row r="32006" spans="1:16" x14ac:dyDescent="0.25">
      <c r="A32006" s="10">
        <v>45537.079861111109</v>
      </c>
      <c r="B32006" t="s">
        <v>14</v>
      </c>
      <c r="C32006">
        <v>94.224166666666605</v>
      </c>
      <c r="D32006">
        <v>10</v>
      </c>
      <c r="E32006" s="9">
        <v>1033.2914763445999</v>
      </c>
      <c r="F32006">
        <v>941.05416666666599</v>
      </c>
      <c r="G32006">
        <v>94.105416666666599</v>
      </c>
      <c r="H32006">
        <v>0</v>
      </c>
      <c r="I32006">
        <v>974.345643011265</v>
      </c>
      <c r="J32006">
        <v>1.1552761999999901</v>
      </c>
      <c r="K32006">
        <v>11</v>
      </c>
      <c r="L32006" s="9">
        <f t="shared" si="500"/>
        <v>0</v>
      </c>
      <c r="O32006" s="8">
        <v>45537</v>
      </c>
      <c r="P32006" s="7">
        <v>7.9861111111111105E-2</v>
      </c>
    </row>
    <row r="32007" spans="1:16" x14ac:dyDescent="0.25">
      <c r="A32007" s="10">
        <v>45537.081944444442</v>
      </c>
      <c r="B32007" t="s">
        <v>14</v>
      </c>
      <c r="C32007">
        <v>94.5</v>
      </c>
      <c r="D32007">
        <v>11</v>
      </c>
      <c r="E32007" s="9">
        <v>938.79147634460105</v>
      </c>
      <c r="F32007">
        <v>1035.55416666666</v>
      </c>
      <c r="G32007">
        <v>94.141287878787793</v>
      </c>
      <c r="H32007">
        <v>0</v>
      </c>
      <c r="I32007">
        <v>974.345643011265</v>
      </c>
      <c r="J32007">
        <v>2.9700098999999902</v>
      </c>
      <c r="K32007">
        <v>11</v>
      </c>
      <c r="L32007" s="9">
        <f t="shared" si="500"/>
        <v>0</v>
      </c>
      <c r="O32007" s="8">
        <v>45537</v>
      </c>
      <c r="P32007" s="7">
        <v>8.1944444444444445E-2</v>
      </c>
    </row>
    <row r="32008" spans="1:16" x14ac:dyDescent="0.25">
      <c r="A32008" s="10">
        <v>45537.082638888889</v>
      </c>
      <c r="B32008" t="s">
        <v>14</v>
      </c>
      <c r="C32008">
        <v>94.555333333333294</v>
      </c>
      <c r="D32008">
        <v>12</v>
      </c>
      <c r="E32008" s="9">
        <v>844.23614301126804</v>
      </c>
      <c r="F32008">
        <v>1130.10949999999</v>
      </c>
      <c r="G32008">
        <v>94.175791666666598</v>
      </c>
      <c r="H32008">
        <v>0</v>
      </c>
      <c r="I32008">
        <v>974.345643011265</v>
      </c>
      <c r="J32008">
        <v>2.6147625999999899</v>
      </c>
      <c r="K32008">
        <v>11</v>
      </c>
      <c r="L32008" s="9">
        <f t="shared" si="500"/>
        <v>0</v>
      </c>
      <c r="O32008" s="8">
        <v>45537</v>
      </c>
      <c r="P32008" s="7">
        <v>8.2638888888888887E-2</v>
      </c>
    </row>
    <row r="32009" spans="1:16" x14ac:dyDescent="0.25">
      <c r="A32009" s="10">
        <v>45537.083333333336</v>
      </c>
      <c r="B32009" t="s">
        <v>14</v>
      </c>
      <c r="C32009">
        <v>96.680999999999997</v>
      </c>
      <c r="D32009">
        <v>13</v>
      </c>
      <c r="E32009" s="9">
        <v>747.555143011268</v>
      </c>
      <c r="F32009">
        <v>1226.7904999999901</v>
      </c>
      <c r="G32009">
        <v>94.368499999999898</v>
      </c>
      <c r="H32009">
        <v>0</v>
      </c>
      <c r="I32009">
        <v>974.345643011265</v>
      </c>
      <c r="J32009">
        <v>2.0688738</v>
      </c>
      <c r="K32009">
        <v>11</v>
      </c>
      <c r="L32009" s="9">
        <f t="shared" si="500"/>
        <v>0</v>
      </c>
      <c r="O32009" s="8">
        <v>45537</v>
      </c>
      <c r="P32009" s="7">
        <v>8.3333333333333329E-2</v>
      </c>
    </row>
    <row r="32010" spans="1:16" x14ac:dyDescent="0.25">
      <c r="A32010" s="10">
        <v>45537.084722222222</v>
      </c>
      <c r="B32010" t="s">
        <v>14</v>
      </c>
      <c r="C32010">
        <v>97.79</v>
      </c>
      <c r="D32010">
        <v>14</v>
      </c>
      <c r="E32010" s="9">
        <v>649.76514301126804</v>
      </c>
      <c r="F32010">
        <v>1324.58049999999</v>
      </c>
      <c r="G32010">
        <v>94.612892857142796</v>
      </c>
      <c r="H32010">
        <v>0</v>
      </c>
      <c r="I32010">
        <v>974.345643011265</v>
      </c>
      <c r="J32010">
        <v>4.9280623999999902</v>
      </c>
      <c r="K32010">
        <v>11</v>
      </c>
      <c r="L32010" s="9">
        <f t="shared" si="500"/>
        <v>0</v>
      </c>
      <c r="O32010" s="8">
        <v>45537</v>
      </c>
      <c r="P32010" s="7">
        <v>8.4722222222222227E-2</v>
      </c>
    </row>
    <row r="32011" spans="1:16" x14ac:dyDescent="0.25">
      <c r="A32011" s="10">
        <v>45537.085416666669</v>
      </c>
      <c r="B32011" t="s">
        <v>14</v>
      </c>
      <c r="C32011">
        <v>97.7</v>
      </c>
      <c r="D32011">
        <v>15</v>
      </c>
      <c r="E32011" s="9">
        <v>552.06514301126799</v>
      </c>
      <c r="F32011">
        <v>1422.2804999999901</v>
      </c>
      <c r="G32011">
        <v>94.818699999999893</v>
      </c>
      <c r="H32011">
        <v>0</v>
      </c>
      <c r="I32011">
        <v>974.345643011265</v>
      </c>
      <c r="J32011">
        <v>5.2897982999999904</v>
      </c>
      <c r="K32011">
        <v>11</v>
      </c>
      <c r="L32011" s="9">
        <f t="shared" si="500"/>
        <v>0</v>
      </c>
      <c r="O32011" s="8">
        <v>45537</v>
      </c>
      <c r="P32011" s="7">
        <v>8.5416666666666669E-2</v>
      </c>
    </row>
    <row r="32012" spans="1:16" x14ac:dyDescent="0.25">
      <c r="A32012" s="10">
        <v>45537.086111111108</v>
      </c>
      <c r="B32012" t="s">
        <v>14</v>
      </c>
      <c r="C32012">
        <v>98.209000000000003</v>
      </c>
      <c r="D32012">
        <v>16</v>
      </c>
      <c r="E32012" s="9">
        <v>453.85614301126799</v>
      </c>
      <c r="F32012">
        <v>1520.4894999999999</v>
      </c>
      <c r="G32012">
        <v>95.030593749999994</v>
      </c>
      <c r="H32012">
        <v>0</v>
      </c>
      <c r="I32012">
        <v>974.345643011265</v>
      </c>
      <c r="J32012">
        <v>4.0309209299999997</v>
      </c>
      <c r="K32012">
        <v>11</v>
      </c>
      <c r="L32012" s="9">
        <f t="shared" si="500"/>
        <v>0</v>
      </c>
      <c r="O32012" s="8">
        <v>45537</v>
      </c>
      <c r="P32012" s="7">
        <v>8.611111111111111E-2</v>
      </c>
    </row>
    <row r="32013" spans="1:16" x14ac:dyDescent="0.25">
      <c r="A32013" s="10">
        <v>45537.086805555555</v>
      </c>
      <c r="B32013" t="s">
        <v>14</v>
      </c>
      <c r="C32013">
        <v>98.04</v>
      </c>
      <c r="D32013">
        <v>17</v>
      </c>
      <c r="E32013" s="9">
        <v>355.81614301126803</v>
      </c>
      <c r="F32013">
        <v>1618.5294999999901</v>
      </c>
      <c r="G32013">
        <v>95.207617647058797</v>
      </c>
      <c r="H32013">
        <v>0</v>
      </c>
      <c r="I32013">
        <v>974.345643011265</v>
      </c>
      <c r="J32013">
        <v>3.8475087299999999</v>
      </c>
      <c r="K32013">
        <v>11</v>
      </c>
      <c r="L32013" s="9">
        <f t="shared" si="500"/>
        <v>0</v>
      </c>
      <c r="O32013" s="8">
        <v>45537</v>
      </c>
      <c r="P32013" s="7">
        <v>8.6805555555555552E-2</v>
      </c>
    </row>
    <row r="32014" spans="1:16" x14ac:dyDescent="0.25">
      <c r="A32014" s="10">
        <v>45537.087500000001</v>
      </c>
      <c r="B32014" t="s">
        <v>14</v>
      </c>
      <c r="C32014">
        <v>97.64</v>
      </c>
      <c r="D32014">
        <v>18</v>
      </c>
      <c r="E32014" s="9">
        <v>258.17614301126798</v>
      </c>
      <c r="F32014">
        <v>1716.1695</v>
      </c>
      <c r="G32014">
        <v>95.342749999999995</v>
      </c>
      <c r="H32014">
        <v>0</v>
      </c>
      <c r="I32014">
        <v>974.345643011265</v>
      </c>
      <c r="J32014">
        <v>6.4461961599999897</v>
      </c>
      <c r="K32014">
        <v>11</v>
      </c>
      <c r="L32014" s="9">
        <f t="shared" si="500"/>
        <v>0</v>
      </c>
      <c r="O32014" s="8">
        <v>45537</v>
      </c>
      <c r="P32014" s="7">
        <v>8.7499999999999994E-2</v>
      </c>
    </row>
    <row r="32015" spans="1:16" x14ac:dyDescent="0.25">
      <c r="A32015" s="10">
        <v>45537.088194444441</v>
      </c>
      <c r="B32015" t="s">
        <v>14</v>
      </c>
      <c r="C32015">
        <v>97.452307692307699</v>
      </c>
      <c r="D32015">
        <v>19</v>
      </c>
      <c r="E32015" s="9">
        <v>160.72383531896</v>
      </c>
      <c r="F32015">
        <v>1813.6218076923001</v>
      </c>
      <c r="G32015">
        <v>95.453779352226704</v>
      </c>
      <c r="H32015">
        <v>0</v>
      </c>
      <c r="I32015">
        <v>974.345643011265</v>
      </c>
      <c r="J32015">
        <v>6.1046179869999904</v>
      </c>
      <c r="K32015">
        <v>11</v>
      </c>
      <c r="L32015" s="9">
        <f t="shared" si="500"/>
        <v>0</v>
      </c>
      <c r="O32015" s="8">
        <v>45537</v>
      </c>
      <c r="P32015" s="7">
        <v>8.819444444444445E-2</v>
      </c>
    </row>
    <row r="32016" spans="1:16" x14ac:dyDescent="0.25">
      <c r="A32016" s="10">
        <v>45537.088888888888</v>
      </c>
      <c r="B32016" t="s">
        <v>14</v>
      </c>
      <c r="C32016">
        <v>96.731666666666598</v>
      </c>
      <c r="D32016">
        <v>20</v>
      </c>
      <c r="E32016" s="9">
        <v>63.992168652293699</v>
      </c>
      <c r="F32016">
        <v>1910.3534743589701</v>
      </c>
      <c r="G32016">
        <v>95.517673717948696</v>
      </c>
      <c r="H32016">
        <v>0</v>
      </c>
      <c r="I32016">
        <v>974.345643011265</v>
      </c>
      <c r="J32016">
        <v>5.3885781869999896</v>
      </c>
      <c r="K32016">
        <v>11</v>
      </c>
      <c r="L32016" s="9">
        <f t="shared" si="500"/>
        <v>0</v>
      </c>
      <c r="O32016" s="8">
        <v>45537</v>
      </c>
      <c r="P32016" s="7">
        <v>8.8888888888888892E-2</v>
      </c>
    </row>
    <row r="32017" spans="1:16" x14ac:dyDescent="0.25">
      <c r="A32017" s="10">
        <v>45537.099305555559</v>
      </c>
      <c r="B32017" t="s">
        <v>13</v>
      </c>
      <c r="C32017">
        <v>95.75</v>
      </c>
      <c r="D32017">
        <v>0</v>
      </c>
      <c r="E32017" s="9">
        <v>1978.99216865229</v>
      </c>
      <c r="F32017">
        <v>0</v>
      </c>
      <c r="G32017">
        <v>0</v>
      </c>
      <c r="H32017">
        <v>4.6465256410256099</v>
      </c>
      <c r="I32017">
        <v>978.99216865229005</v>
      </c>
      <c r="J32017">
        <v>-4.0995872999999003E-2</v>
      </c>
      <c r="K32017">
        <v>11</v>
      </c>
      <c r="L32017" s="9">
        <f t="shared" si="500"/>
        <v>0</v>
      </c>
      <c r="O32017" s="8">
        <v>45537</v>
      </c>
      <c r="P32017" s="7">
        <v>9.930555555555555E-2</v>
      </c>
    </row>
    <row r="32018" spans="1:16" x14ac:dyDescent="0.25">
      <c r="A32018" s="10">
        <v>45537.1</v>
      </c>
      <c r="B32018" t="s">
        <v>14</v>
      </c>
      <c r="C32018">
        <v>96.882727272727195</v>
      </c>
      <c r="D32018">
        <v>1</v>
      </c>
      <c r="E32018" s="9">
        <v>1882.1094413795599</v>
      </c>
      <c r="F32018">
        <v>96.882727272727195</v>
      </c>
      <c r="G32018">
        <v>96.882727272727195</v>
      </c>
      <c r="H32018">
        <v>0</v>
      </c>
      <c r="I32018">
        <v>978.99216865229005</v>
      </c>
      <c r="J32018">
        <v>0.38460409999999901</v>
      </c>
      <c r="K32018">
        <v>11</v>
      </c>
      <c r="L32018" s="9">
        <f t="shared" si="500"/>
        <v>0</v>
      </c>
      <c r="O32018" s="8">
        <v>45537</v>
      </c>
      <c r="P32018" s="7">
        <v>0.1</v>
      </c>
    </row>
    <row r="32019" spans="1:16" x14ac:dyDescent="0.25">
      <c r="A32019" s="10">
        <v>45537.100694444445</v>
      </c>
      <c r="B32019" t="s">
        <v>14</v>
      </c>
      <c r="C32019">
        <v>98.83</v>
      </c>
      <c r="D32019">
        <v>2</v>
      </c>
      <c r="E32019" s="9">
        <v>1783.27944137956</v>
      </c>
      <c r="F32019">
        <v>195.71272727272699</v>
      </c>
      <c r="G32019">
        <v>97.856363636363596</v>
      </c>
      <c r="H32019">
        <v>0</v>
      </c>
      <c r="I32019">
        <v>978.99216865229005</v>
      </c>
      <c r="J32019">
        <v>2.2757478999999998</v>
      </c>
      <c r="K32019">
        <v>11</v>
      </c>
      <c r="L32019" s="9">
        <f t="shared" si="500"/>
        <v>0</v>
      </c>
      <c r="O32019" s="8">
        <v>45537</v>
      </c>
      <c r="P32019" s="7">
        <v>0.10069444444444445</v>
      </c>
    </row>
    <row r="32020" spans="1:16" x14ac:dyDescent="0.25">
      <c r="A32020" s="10">
        <v>45537.101388888892</v>
      </c>
      <c r="B32020" t="s">
        <v>14</v>
      </c>
      <c r="C32020">
        <v>98.07</v>
      </c>
      <c r="D32020">
        <v>3</v>
      </c>
      <c r="E32020" s="9">
        <v>1685.2094413795601</v>
      </c>
      <c r="F32020">
        <v>293.78272727272702</v>
      </c>
      <c r="G32020">
        <v>97.927575757575696</v>
      </c>
      <c r="H32020">
        <v>0</v>
      </c>
      <c r="I32020">
        <v>978.99216865229005</v>
      </c>
      <c r="J32020">
        <v>1.1942037999999899</v>
      </c>
      <c r="K32020">
        <v>11</v>
      </c>
      <c r="L32020" s="9">
        <f t="shared" si="500"/>
        <v>0</v>
      </c>
      <c r="O32020" s="8">
        <v>45537</v>
      </c>
      <c r="P32020" s="7">
        <v>0.10138888888888889</v>
      </c>
    </row>
    <row r="32021" spans="1:16" x14ac:dyDescent="0.25">
      <c r="A32021" s="10">
        <v>45537.102777777778</v>
      </c>
      <c r="B32021" t="s">
        <v>14</v>
      </c>
      <c r="C32021">
        <v>101.469999999999</v>
      </c>
      <c r="D32021">
        <v>4</v>
      </c>
      <c r="E32021" s="9">
        <v>1583.73944137956</v>
      </c>
      <c r="F32021">
        <v>395.25272727272699</v>
      </c>
      <c r="G32021">
        <v>98.813181818181803</v>
      </c>
      <c r="H32021">
        <v>0</v>
      </c>
      <c r="I32021">
        <v>978.99216865229005</v>
      </c>
      <c r="J32021">
        <v>0.438445999999999</v>
      </c>
      <c r="K32021">
        <v>11</v>
      </c>
      <c r="L32021" s="9">
        <f t="shared" si="500"/>
        <v>0</v>
      </c>
      <c r="O32021" s="8">
        <v>45537</v>
      </c>
      <c r="P32021" s="7">
        <v>0.10277777777777777</v>
      </c>
    </row>
    <row r="32022" spans="1:16" x14ac:dyDescent="0.25">
      <c r="A32022" s="10">
        <v>45537.104166666664</v>
      </c>
      <c r="B32022" t="s">
        <v>13</v>
      </c>
      <c r="C32022">
        <v>102.144383561643</v>
      </c>
      <c r="D32022">
        <v>0</v>
      </c>
      <c r="E32022" s="9">
        <v>1992.31697562614</v>
      </c>
      <c r="F32022">
        <v>0</v>
      </c>
      <c r="G32022">
        <v>0</v>
      </c>
      <c r="H32022">
        <v>13.3248069738481</v>
      </c>
      <c r="I32022">
        <v>992.31697562613897</v>
      </c>
      <c r="J32022">
        <v>-0.90102180000000098</v>
      </c>
      <c r="K32022">
        <v>11</v>
      </c>
      <c r="L32022" s="9">
        <f t="shared" si="500"/>
        <v>0</v>
      </c>
      <c r="O32022" s="8">
        <v>45537</v>
      </c>
      <c r="P32022" s="7">
        <v>0.10416666666666667</v>
      </c>
    </row>
    <row r="32023" spans="1:16" x14ac:dyDescent="0.25">
      <c r="A32023" s="10">
        <v>45537.104861111111</v>
      </c>
      <c r="B32023" t="s">
        <v>12</v>
      </c>
      <c r="C32023">
        <v>102.02500000000001</v>
      </c>
      <c r="D32023">
        <v>-1</v>
      </c>
      <c r="E32023" s="9">
        <v>2094.3419756261401</v>
      </c>
      <c r="F32023">
        <v>-102.02500000000001</v>
      </c>
      <c r="G32023">
        <v>102.02500000000001</v>
      </c>
      <c r="H32023">
        <v>0</v>
      </c>
      <c r="I32023">
        <v>992.31697562613897</v>
      </c>
      <c r="J32023">
        <v>-6.3960144000000003</v>
      </c>
      <c r="K32023">
        <v>11</v>
      </c>
      <c r="L32023" s="9">
        <f t="shared" si="500"/>
        <v>0</v>
      </c>
      <c r="O32023" s="8">
        <v>45537</v>
      </c>
      <c r="P32023" s="7">
        <v>0.10486111111111111</v>
      </c>
    </row>
    <row r="32024" spans="1:16" x14ac:dyDescent="0.25">
      <c r="A32024" s="10">
        <v>45537.105555555558</v>
      </c>
      <c r="B32024" t="s">
        <v>12</v>
      </c>
      <c r="C32024">
        <v>102.08625000000001</v>
      </c>
      <c r="D32024">
        <v>-2</v>
      </c>
      <c r="E32024" s="9">
        <v>2196.4282256261399</v>
      </c>
      <c r="F32024">
        <v>-204.11125000000001</v>
      </c>
      <c r="G32024">
        <v>102.05562500000001</v>
      </c>
      <c r="H32024">
        <v>0</v>
      </c>
      <c r="I32024">
        <v>992.31697562613897</v>
      </c>
      <c r="J32024">
        <v>-5.5329487999999998</v>
      </c>
      <c r="K32024">
        <v>11</v>
      </c>
      <c r="L32024" s="9">
        <f t="shared" si="500"/>
        <v>0</v>
      </c>
      <c r="O32024" s="8">
        <v>45537</v>
      </c>
      <c r="P32024" s="7">
        <v>0.10555555555555556</v>
      </c>
    </row>
    <row r="32025" spans="1:16" x14ac:dyDescent="0.25">
      <c r="A32025" s="10">
        <v>45537.106249999997</v>
      </c>
      <c r="B32025" t="s">
        <v>12</v>
      </c>
      <c r="C32025">
        <v>101.829666666666</v>
      </c>
      <c r="D32025">
        <v>-3</v>
      </c>
      <c r="E32025" s="9">
        <v>2298.2578922928001</v>
      </c>
      <c r="F32025">
        <v>-305.940916666666</v>
      </c>
      <c r="G32025">
        <v>101.98030555555501</v>
      </c>
      <c r="H32025">
        <v>0</v>
      </c>
      <c r="I32025">
        <v>992.31697562613897</v>
      </c>
      <c r="J32025">
        <v>-4.5684782000000004</v>
      </c>
      <c r="K32025">
        <v>11</v>
      </c>
      <c r="L32025" s="9">
        <f t="shared" si="500"/>
        <v>0</v>
      </c>
      <c r="O32025" s="8">
        <v>45537</v>
      </c>
      <c r="P32025" s="7">
        <v>0.10625</v>
      </c>
    </row>
    <row r="32026" spans="1:16" x14ac:dyDescent="0.25">
      <c r="A32026" s="10">
        <v>45537.106944444444</v>
      </c>
      <c r="B32026" t="s">
        <v>12</v>
      </c>
      <c r="C32026">
        <v>101.742105263157</v>
      </c>
      <c r="D32026">
        <v>-4</v>
      </c>
      <c r="E32026" s="9">
        <v>2399.9999975559599</v>
      </c>
      <c r="F32026">
        <v>-407.68302192982401</v>
      </c>
      <c r="G32026">
        <v>101.920755482456</v>
      </c>
      <c r="H32026">
        <v>0</v>
      </c>
      <c r="I32026">
        <v>992.31697562613897</v>
      </c>
      <c r="J32026">
        <v>-6.0061932999999996</v>
      </c>
      <c r="K32026">
        <v>11</v>
      </c>
      <c r="L32026" s="9">
        <f t="shared" si="500"/>
        <v>0</v>
      </c>
      <c r="O32026" s="8">
        <v>45537</v>
      </c>
      <c r="P32026" s="7">
        <v>0.10694444444444444</v>
      </c>
    </row>
    <row r="32027" spans="1:16" x14ac:dyDescent="0.25">
      <c r="A32027" s="10">
        <v>45537.107638888891</v>
      </c>
      <c r="B32027" t="s">
        <v>12</v>
      </c>
      <c r="C32027">
        <v>99.426666666666605</v>
      </c>
      <c r="D32027">
        <v>-5</v>
      </c>
      <c r="E32027" s="9">
        <v>2499.4266642226298</v>
      </c>
      <c r="F32027">
        <v>-507.10968859649103</v>
      </c>
      <c r="G32027">
        <v>101.421937719298</v>
      </c>
      <c r="H32027">
        <v>0</v>
      </c>
      <c r="I32027">
        <v>992.31697562613897</v>
      </c>
      <c r="J32027">
        <v>-5.0384263000000002</v>
      </c>
      <c r="K32027">
        <v>11</v>
      </c>
      <c r="L32027" s="9">
        <f t="shared" si="500"/>
        <v>0</v>
      </c>
      <c r="O32027" s="8">
        <v>45537</v>
      </c>
      <c r="P32027" s="7">
        <v>0.1076388888888889</v>
      </c>
    </row>
    <row r="32028" spans="1:16" x14ac:dyDescent="0.25">
      <c r="A32028" s="10">
        <v>45537.10833333333</v>
      </c>
      <c r="B32028" t="s">
        <v>12</v>
      </c>
      <c r="C32028">
        <v>101.43</v>
      </c>
      <c r="D32028">
        <v>-6</v>
      </c>
      <c r="E32028" s="9">
        <v>2600.8566642226301</v>
      </c>
      <c r="F32028">
        <v>-608.53968859649103</v>
      </c>
      <c r="G32028">
        <v>101.423281432748</v>
      </c>
      <c r="H32028">
        <v>0</v>
      </c>
      <c r="I32028">
        <v>992.31697562613897</v>
      </c>
      <c r="J32028">
        <v>-3.5216398</v>
      </c>
      <c r="K32028">
        <v>11</v>
      </c>
      <c r="L32028" s="9">
        <f t="shared" si="500"/>
        <v>0</v>
      </c>
      <c r="O32028" s="8">
        <v>45537</v>
      </c>
      <c r="P32028" s="7">
        <v>0.10833333333333334</v>
      </c>
    </row>
    <row r="32029" spans="1:16" x14ac:dyDescent="0.25">
      <c r="A32029" s="10">
        <v>45537.11041666667</v>
      </c>
      <c r="B32029" t="s">
        <v>12</v>
      </c>
      <c r="C32029">
        <v>100.41</v>
      </c>
      <c r="D32029">
        <v>-7</v>
      </c>
      <c r="E32029" s="9">
        <v>2701.26666422263</v>
      </c>
      <c r="F32029">
        <v>-708.949688596491</v>
      </c>
      <c r="G32029">
        <v>101.278526942355</v>
      </c>
      <c r="H32029">
        <v>0</v>
      </c>
      <c r="I32029">
        <v>992.31697562613897</v>
      </c>
      <c r="J32029">
        <v>-7.5321529048000002</v>
      </c>
      <c r="K32029">
        <v>11</v>
      </c>
      <c r="L32029" s="9">
        <f t="shared" si="500"/>
        <v>0</v>
      </c>
      <c r="O32029" s="8">
        <v>45537</v>
      </c>
      <c r="P32029" s="7">
        <v>0.11041666666666666</v>
      </c>
    </row>
    <row r="32030" spans="1:16" x14ac:dyDescent="0.25">
      <c r="A32030" s="10">
        <v>45537.111111111109</v>
      </c>
      <c r="B32030" t="s">
        <v>12</v>
      </c>
      <c r="C32030">
        <v>99.0416666666666</v>
      </c>
      <c r="D32030">
        <v>-8</v>
      </c>
      <c r="E32030" s="9">
        <v>2800.3083308892901</v>
      </c>
      <c r="F32030">
        <v>-807.99135526315695</v>
      </c>
      <c r="G32030">
        <v>100.99891940789399</v>
      </c>
      <c r="H32030">
        <v>0</v>
      </c>
      <c r="I32030">
        <v>992.31697562613897</v>
      </c>
      <c r="J32030">
        <v>-9.4278684047999999</v>
      </c>
      <c r="K32030">
        <v>11</v>
      </c>
      <c r="L32030" s="9">
        <f t="shared" si="500"/>
        <v>0</v>
      </c>
      <c r="O32030" s="8">
        <v>45537</v>
      </c>
      <c r="P32030" s="7">
        <v>0.1111111111111111</v>
      </c>
    </row>
    <row r="32031" spans="1:16" x14ac:dyDescent="0.25">
      <c r="A32031" s="10">
        <v>45537.111805555556</v>
      </c>
      <c r="B32031" t="s">
        <v>12</v>
      </c>
      <c r="C32031">
        <v>98.286363636363603</v>
      </c>
      <c r="D32031">
        <v>-9</v>
      </c>
      <c r="E32031" s="9">
        <v>2898.5946945256601</v>
      </c>
      <c r="F32031">
        <v>-906.27771889952101</v>
      </c>
      <c r="G32031">
        <v>100.697524322169</v>
      </c>
      <c r="H32031">
        <v>0</v>
      </c>
      <c r="I32031">
        <v>992.31697562613897</v>
      </c>
      <c r="J32031">
        <v>-7.8356880348000004</v>
      </c>
      <c r="K32031">
        <v>11</v>
      </c>
      <c r="L32031" s="9">
        <f t="shared" si="500"/>
        <v>0</v>
      </c>
      <c r="O32031" s="8">
        <v>45537</v>
      </c>
      <c r="P32031" s="7">
        <v>0.11180555555555556</v>
      </c>
    </row>
    <row r="32032" spans="1:16" x14ac:dyDescent="0.25">
      <c r="A32032" s="10">
        <v>45537.112500000003</v>
      </c>
      <c r="B32032" t="s">
        <v>12</v>
      </c>
      <c r="C32032">
        <v>98.377499999999998</v>
      </c>
      <c r="D32032">
        <v>-10</v>
      </c>
      <c r="E32032" s="9">
        <v>2996.9721945256601</v>
      </c>
      <c r="F32032">
        <v>-1004.65521889952</v>
      </c>
      <c r="G32032">
        <v>100.465521889952</v>
      </c>
      <c r="H32032">
        <v>0</v>
      </c>
      <c r="I32032">
        <v>992.31697562613897</v>
      </c>
      <c r="J32032">
        <v>-8.2631491348000008</v>
      </c>
      <c r="K32032">
        <v>11</v>
      </c>
      <c r="L32032" s="9">
        <f t="shared" si="500"/>
        <v>0</v>
      </c>
      <c r="O32032" s="8">
        <v>45537</v>
      </c>
      <c r="P32032" s="7">
        <v>0.1125</v>
      </c>
    </row>
    <row r="32033" spans="1:16" x14ac:dyDescent="0.25">
      <c r="A32033" s="10">
        <v>45537.113194444442</v>
      </c>
      <c r="B32033" t="s">
        <v>12</v>
      </c>
      <c r="C32033">
        <v>100.86217391304299</v>
      </c>
      <c r="D32033">
        <v>-11</v>
      </c>
      <c r="E32033" s="9">
        <v>3097.8343684387</v>
      </c>
      <c r="F32033">
        <v>-1105.51739281256</v>
      </c>
      <c r="G32033">
        <v>100.501581164778</v>
      </c>
      <c r="H32033">
        <v>0</v>
      </c>
      <c r="I32033">
        <v>992.31697562613897</v>
      </c>
      <c r="J32033">
        <v>-3.4781361348000002</v>
      </c>
      <c r="K32033">
        <v>11</v>
      </c>
      <c r="L32033" s="9">
        <f t="shared" si="500"/>
        <v>0</v>
      </c>
      <c r="O32033" s="8">
        <v>45537</v>
      </c>
      <c r="P32033" s="7">
        <v>0.11319444444444444</v>
      </c>
    </row>
    <row r="32034" spans="1:16" x14ac:dyDescent="0.25">
      <c r="A32034" s="10">
        <v>45537.113888888889</v>
      </c>
      <c r="B32034" t="s">
        <v>12</v>
      </c>
      <c r="C32034">
        <v>101.2</v>
      </c>
      <c r="D32034">
        <v>-12</v>
      </c>
      <c r="E32034" s="9">
        <v>3199.0343684386999</v>
      </c>
      <c r="F32034">
        <v>-1206.7173928125601</v>
      </c>
      <c r="G32034">
        <v>100.55978273437999</v>
      </c>
      <c r="H32034">
        <v>0</v>
      </c>
      <c r="I32034">
        <v>992.31697562613897</v>
      </c>
      <c r="J32034">
        <v>-4.1580979347999998</v>
      </c>
      <c r="K32034">
        <v>11</v>
      </c>
      <c r="L32034" s="9">
        <f t="shared" si="500"/>
        <v>0</v>
      </c>
      <c r="O32034" s="8">
        <v>45537</v>
      </c>
      <c r="P32034" s="7">
        <v>0.11388888888888889</v>
      </c>
    </row>
    <row r="32035" spans="1:16" x14ac:dyDescent="0.25">
      <c r="A32035" s="10">
        <v>45537.114583333336</v>
      </c>
      <c r="B32035" t="s">
        <v>12</v>
      </c>
      <c r="C32035">
        <v>100.071428571428</v>
      </c>
      <c r="D32035">
        <v>-13</v>
      </c>
      <c r="E32035" s="9">
        <v>3299.1057970101301</v>
      </c>
      <c r="F32035">
        <v>-1306.7888213839899</v>
      </c>
      <c r="G32035">
        <v>100.522217029537</v>
      </c>
      <c r="H32035">
        <v>0</v>
      </c>
      <c r="I32035">
        <v>992.31697562613897</v>
      </c>
      <c r="J32035">
        <v>-9.2977827348000002</v>
      </c>
      <c r="K32035">
        <v>11</v>
      </c>
      <c r="L32035" s="9">
        <f t="shared" si="500"/>
        <v>0</v>
      </c>
      <c r="O32035" s="8">
        <v>45537</v>
      </c>
      <c r="P32035" s="7">
        <v>0.11458333333333333</v>
      </c>
    </row>
    <row r="32036" spans="1:16" x14ac:dyDescent="0.25">
      <c r="A32036" s="10">
        <v>45537.115277777775</v>
      </c>
      <c r="B32036" t="s">
        <v>12</v>
      </c>
      <c r="C32036">
        <v>100.108181818181</v>
      </c>
      <c r="D32036">
        <v>-14</v>
      </c>
      <c r="E32036" s="9">
        <v>3399.2139788283098</v>
      </c>
      <c r="F32036">
        <v>-1406.89700320217</v>
      </c>
      <c r="G32036">
        <v>100.49264308586901</v>
      </c>
      <c r="H32036">
        <v>0</v>
      </c>
      <c r="I32036">
        <v>992.31697562613897</v>
      </c>
      <c r="J32036">
        <v>-7.0680414347999996</v>
      </c>
      <c r="K32036">
        <v>11</v>
      </c>
      <c r="L32036" s="9">
        <f t="shared" si="500"/>
        <v>0</v>
      </c>
      <c r="O32036" s="8">
        <v>45537</v>
      </c>
      <c r="P32036" s="7">
        <v>0.11527777777777778</v>
      </c>
    </row>
    <row r="32037" spans="1:16" x14ac:dyDescent="0.25">
      <c r="A32037" s="10">
        <v>45537.115972222222</v>
      </c>
      <c r="B32037" t="s">
        <v>12</v>
      </c>
      <c r="C32037">
        <v>99.784999999999997</v>
      </c>
      <c r="D32037">
        <v>-15</v>
      </c>
      <c r="E32037" s="9">
        <v>3498.9989788283101</v>
      </c>
      <c r="F32037">
        <v>-1506.6820032021701</v>
      </c>
      <c r="G32037">
        <v>100.44546688014501</v>
      </c>
      <c r="H32037">
        <v>0</v>
      </c>
      <c r="I32037">
        <v>992.31697562613897</v>
      </c>
      <c r="J32037">
        <v>-6.1005848348000002</v>
      </c>
      <c r="K32037">
        <v>11</v>
      </c>
      <c r="L32037" s="9">
        <f t="shared" si="500"/>
        <v>0</v>
      </c>
      <c r="O32037" s="8">
        <v>45537</v>
      </c>
      <c r="P32037" s="7">
        <v>0.11597222222222223</v>
      </c>
    </row>
    <row r="32038" spans="1:16" x14ac:dyDescent="0.25">
      <c r="A32038" s="10">
        <v>45537.117361111108</v>
      </c>
      <c r="B32038" t="s">
        <v>12</v>
      </c>
      <c r="C32038">
        <v>98.627499999999998</v>
      </c>
      <c r="D32038">
        <v>-16</v>
      </c>
      <c r="E32038" s="9">
        <v>3597.6264788283102</v>
      </c>
      <c r="F32038">
        <v>-1605.3095032021699</v>
      </c>
      <c r="G32038">
        <v>100.331843950135</v>
      </c>
      <c r="H32038">
        <v>0</v>
      </c>
      <c r="I32038">
        <v>992.31697562613897</v>
      </c>
      <c r="J32038">
        <v>-8.6528473347999899</v>
      </c>
      <c r="K32038">
        <v>11</v>
      </c>
      <c r="L32038" s="9">
        <f t="shared" si="500"/>
        <v>0</v>
      </c>
      <c r="O32038" s="8">
        <v>45537</v>
      </c>
      <c r="P32038" s="7">
        <v>0.11736111111111111</v>
      </c>
    </row>
    <row r="32039" spans="1:16" x14ac:dyDescent="0.25">
      <c r="A32039" s="10">
        <v>45537.118750000001</v>
      </c>
      <c r="B32039" t="s">
        <v>12</v>
      </c>
      <c r="C32039">
        <v>97.637142857142805</v>
      </c>
      <c r="D32039">
        <v>-17</v>
      </c>
      <c r="E32039" s="9">
        <v>3695.2636216854498</v>
      </c>
      <c r="F32039">
        <v>-1702.9466460593101</v>
      </c>
      <c r="G32039">
        <v>100.173332121136</v>
      </c>
      <c r="H32039">
        <v>0</v>
      </c>
      <c r="I32039">
        <v>992.31697562613897</v>
      </c>
      <c r="J32039">
        <v>-7.9423395299999999</v>
      </c>
      <c r="K32039">
        <v>11</v>
      </c>
      <c r="L32039" s="9">
        <f t="shared" si="500"/>
        <v>0</v>
      </c>
      <c r="O32039" s="8">
        <v>45537</v>
      </c>
      <c r="P32039" s="7">
        <v>0.11874999999999999</v>
      </c>
    </row>
    <row r="32040" spans="1:16" x14ac:dyDescent="0.25">
      <c r="A32040" s="10">
        <v>45537.119444444441</v>
      </c>
      <c r="B32040" t="s">
        <v>12</v>
      </c>
      <c r="C32040">
        <v>99.2083333333333</v>
      </c>
      <c r="D32040">
        <v>-18</v>
      </c>
      <c r="E32040" s="9">
        <v>3794.4719550187901</v>
      </c>
      <c r="F32040">
        <v>-1802.1549793926499</v>
      </c>
      <c r="G32040">
        <v>100.11972107736899</v>
      </c>
      <c r="H32040">
        <v>0</v>
      </c>
      <c r="I32040">
        <v>992.31697562613897</v>
      </c>
      <c r="J32040">
        <v>-3.8901326299999899</v>
      </c>
      <c r="K32040">
        <v>11</v>
      </c>
      <c r="L32040" s="9">
        <f t="shared" si="500"/>
        <v>0</v>
      </c>
      <c r="O32040" s="8">
        <v>45537</v>
      </c>
      <c r="P32040" s="7">
        <v>0.11944444444444445</v>
      </c>
    </row>
    <row r="32041" spans="1:16" x14ac:dyDescent="0.25">
      <c r="A32041" s="10">
        <v>45537.120138888888</v>
      </c>
      <c r="B32041" t="s">
        <v>12</v>
      </c>
      <c r="C32041">
        <v>98.302499999999995</v>
      </c>
      <c r="D32041">
        <v>-19</v>
      </c>
      <c r="E32041" s="9">
        <v>3892.7744550187899</v>
      </c>
      <c r="F32041">
        <v>-1900.4574793926499</v>
      </c>
      <c r="G32041">
        <v>100.02407786277099</v>
      </c>
      <c r="H32041">
        <v>0</v>
      </c>
      <c r="I32041">
        <v>992.31697562613897</v>
      </c>
      <c r="J32041">
        <v>-6.3797696199999896</v>
      </c>
      <c r="K32041">
        <v>11</v>
      </c>
      <c r="L32041" s="9">
        <f t="shared" si="500"/>
        <v>0</v>
      </c>
      <c r="O32041" s="8">
        <v>45537</v>
      </c>
      <c r="P32041" s="7">
        <v>0.12013888888888889</v>
      </c>
    </row>
    <row r="32042" spans="1:16" x14ac:dyDescent="0.25">
      <c r="A32042" s="10">
        <v>45537.120833333334</v>
      </c>
      <c r="B32042" t="s">
        <v>12</v>
      </c>
      <c r="C32042">
        <v>98.639230769230707</v>
      </c>
      <c r="D32042">
        <v>-20</v>
      </c>
      <c r="E32042" s="9">
        <v>3991.4136857880198</v>
      </c>
      <c r="F32042">
        <v>-1999.0967101618801</v>
      </c>
      <c r="G32042">
        <v>99.954835508094106</v>
      </c>
      <c r="H32042">
        <v>0</v>
      </c>
      <c r="I32042">
        <v>992.31697562613897</v>
      </c>
      <c r="J32042">
        <v>-4.4366219699999903</v>
      </c>
      <c r="K32042">
        <v>11</v>
      </c>
      <c r="L32042" s="9">
        <f t="shared" si="500"/>
        <v>0</v>
      </c>
      <c r="O32042" s="8">
        <v>45537</v>
      </c>
      <c r="P32042" s="7">
        <v>0.12083333333333333</v>
      </c>
    </row>
    <row r="32043" spans="1:16" x14ac:dyDescent="0.25">
      <c r="A32043" s="10">
        <v>45537.121527777781</v>
      </c>
      <c r="B32043" t="s">
        <v>12</v>
      </c>
      <c r="C32043">
        <v>98.087500000000006</v>
      </c>
      <c r="D32043">
        <v>-21</v>
      </c>
      <c r="E32043" s="9">
        <v>4089.5011857880199</v>
      </c>
      <c r="F32043">
        <v>-2097.1842101618799</v>
      </c>
      <c r="G32043">
        <v>99.865914769613397</v>
      </c>
      <c r="H32043">
        <v>0</v>
      </c>
      <c r="I32043">
        <v>992.31697562613897</v>
      </c>
      <c r="J32043">
        <v>-4.6173510699999998</v>
      </c>
      <c r="K32043">
        <v>11</v>
      </c>
      <c r="L32043" s="9">
        <f t="shared" si="500"/>
        <v>0</v>
      </c>
      <c r="O32043" s="8">
        <v>45537</v>
      </c>
      <c r="P32043" s="7">
        <v>0.12152777777777778</v>
      </c>
    </row>
    <row r="32044" spans="1:16" x14ac:dyDescent="0.25">
      <c r="A32044" s="10">
        <v>45537.12222222222</v>
      </c>
      <c r="B32044" t="s">
        <v>12</v>
      </c>
      <c r="C32044">
        <v>99.02</v>
      </c>
      <c r="D32044">
        <v>-22</v>
      </c>
      <c r="E32044" s="9">
        <v>4188.5211857880204</v>
      </c>
      <c r="F32044">
        <v>-2196.2042101618799</v>
      </c>
      <c r="G32044">
        <v>99.827464098267399</v>
      </c>
      <c r="H32044">
        <v>0</v>
      </c>
      <c r="I32044">
        <v>992.31697562613897</v>
      </c>
      <c r="J32044">
        <v>-4.2744348699999897</v>
      </c>
      <c r="K32044">
        <v>11</v>
      </c>
      <c r="L32044" s="9">
        <f t="shared" si="500"/>
        <v>0</v>
      </c>
      <c r="O32044" s="8">
        <v>45537</v>
      </c>
      <c r="P32044" s="7">
        <v>0.12222222222222222</v>
      </c>
    </row>
    <row r="32045" spans="1:16" x14ac:dyDescent="0.25">
      <c r="A32045" s="10">
        <v>45537.122916666667</v>
      </c>
      <c r="B32045" t="s">
        <v>12</v>
      </c>
      <c r="C32045">
        <v>99.16</v>
      </c>
      <c r="D32045">
        <v>-23</v>
      </c>
      <c r="E32045" s="9">
        <v>4287.6811857880202</v>
      </c>
      <c r="F32045">
        <v>-2295.3642101618798</v>
      </c>
      <c r="G32045">
        <v>99.798443920081795</v>
      </c>
      <c r="H32045">
        <v>0</v>
      </c>
      <c r="I32045">
        <v>992.31697562613897</v>
      </c>
      <c r="J32045">
        <v>-0.239757369999999</v>
      </c>
      <c r="K32045">
        <v>11</v>
      </c>
      <c r="L32045" s="9">
        <f t="shared" si="500"/>
        <v>0</v>
      </c>
      <c r="O32045" s="8">
        <v>45537</v>
      </c>
      <c r="P32045" s="7">
        <v>0.12291666666666666</v>
      </c>
    </row>
    <row r="32046" spans="1:16" x14ac:dyDescent="0.25">
      <c r="A32046" s="10">
        <v>45537.123611111114</v>
      </c>
      <c r="B32046" t="s">
        <v>12</v>
      </c>
      <c r="C32046">
        <v>99.397499999999994</v>
      </c>
      <c r="D32046">
        <v>-24</v>
      </c>
      <c r="E32046" s="9">
        <v>4387.0786857880203</v>
      </c>
      <c r="F32046">
        <v>-2394.7617101618798</v>
      </c>
      <c r="G32046">
        <v>99.781737923411697</v>
      </c>
      <c r="H32046">
        <v>0</v>
      </c>
      <c r="I32046">
        <v>992.31697562613897</v>
      </c>
      <c r="J32046">
        <v>-2.5395155699999901</v>
      </c>
      <c r="K32046">
        <v>11</v>
      </c>
      <c r="L32046" s="9">
        <f t="shared" si="500"/>
        <v>0</v>
      </c>
      <c r="O32046" s="8">
        <v>45537</v>
      </c>
      <c r="P32046" s="7">
        <v>0.12361111111111112</v>
      </c>
    </row>
    <row r="32047" spans="1:16" x14ac:dyDescent="0.25">
      <c r="A32047" s="10">
        <v>45537.125</v>
      </c>
      <c r="B32047" t="s">
        <v>12</v>
      </c>
      <c r="C32047">
        <v>102.906818181818</v>
      </c>
      <c r="D32047">
        <v>-25</v>
      </c>
      <c r="E32047" s="9">
        <v>4489.9855039698396</v>
      </c>
      <c r="F32047">
        <v>-2497.6685283437</v>
      </c>
      <c r="G32047">
        <v>99.906741133748</v>
      </c>
      <c r="H32047">
        <v>0</v>
      </c>
      <c r="I32047">
        <v>992.31697562613897</v>
      </c>
      <c r="J32047">
        <v>-4.1545801699999902</v>
      </c>
      <c r="K32047">
        <v>11</v>
      </c>
      <c r="L32047" s="9">
        <f t="shared" si="500"/>
        <v>0</v>
      </c>
      <c r="O32047" s="8">
        <v>45537</v>
      </c>
      <c r="P32047" s="7">
        <v>0.125</v>
      </c>
    </row>
    <row r="32048" spans="1:16" x14ac:dyDescent="0.25">
      <c r="A32048" s="10">
        <v>45537.125694444447</v>
      </c>
      <c r="B32048" t="s">
        <v>12</v>
      </c>
      <c r="C32048">
        <v>105.69</v>
      </c>
      <c r="D32048">
        <v>-26</v>
      </c>
      <c r="E32048" s="9">
        <v>4595.6755039698401</v>
      </c>
      <c r="F32048">
        <v>-2603.3585283437001</v>
      </c>
      <c r="G32048">
        <v>100.129174167065</v>
      </c>
      <c r="H32048">
        <v>0</v>
      </c>
      <c r="I32048">
        <v>992.31697562613897</v>
      </c>
      <c r="J32048">
        <v>-2.2877836699999898</v>
      </c>
      <c r="K32048">
        <v>11</v>
      </c>
      <c r="L32048" s="9">
        <f t="shared" si="500"/>
        <v>0</v>
      </c>
      <c r="O32048" s="8">
        <v>45537</v>
      </c>
      <c r="P32048" s="7">
        <v>0.12569444444444444</v>
      </c>
    </row>
    <row r="32049" spans="1:16" x14ac:dyDescent="0.25">
      <c r="A32049" s="10">
        <v>45537.126388888886</v>
      </c>
      <c r="B32049" t="s">
        <v>12</v>
      </c>
      <c r="C32049">
        <v>104.17</v>
      </c>
      <c r="D32049">
        <v>-27</v>
      </c>
      <c r="E32049" s="9">
        <v>4699.8455039698401</v>
      </c>
      <c r="F32049">
        <v>-2707.5285283437001</v>
      </c>
      <c r="G32049">
        <v>100.2788343831</v>
      </c>
      <c r="H32049">
        <v>0</v>
      </c>
      <c r="I32049">
        <v>992.31697562613897</v>
      </c>
      <c r="J32049">
        <v>-1.80017296999999</v>
      </c>
      <c r="K32049">
        <v>11</v>
      </c>
      <c r="L32049" s="9">
        <f t="shared" si="500"/>
        <v>0</v>
      </c>
      <c r="O32049" s="8">
        <v>45537</v>
      </c>
      <c r="P32049" s="7">
        <v>0.12638888888888888</v>
      </c>
    </row>
    <row r="32050" spans="1:16" x14ac:dyDescent="0.25">
      <c r="A32050" s="10">
        <v>45537.127083333333</v>
      </c>
      <c r="B32050" t="s">
        <v>12</v>
      </c>
      <c r="C32050">
        <v>103.43714285714201</v>
      </c>
      <c r="D32050">
        <v>-28</v>
      </c>
      <c r="E32050" s="9">
        <v>4803.2826468269805</v>
      </c>
      <c r="F32050">
        <v>-2810.96567120084</v>
      </c>
      <c r="G32050">
        <v>100.391631114315</v>
      </c>
      <c r="H32050">
        <v>0</v>
      </c>
      <c r="I32050">
        <v>992.31697562613897</v>
      </c>
      <c r="J32050">
        <v>-3.12754837</v>
      </c>
      <c r="K32050">
        <v>11</v>
      </c>
      <c r="L32050" s="9">
        <f t="shared" si="500"/>
        <v>0</v>
      </c>
      <c r="O32050" s="8">
        <v>45537</v>
      </c>
      <c r="P32050" s="7">
        <v>0.12708333333333333</v>
      </c>
    </row>
    <row r="32051" spans="1:16" x14ac:dyDescent="0.25">
      <c r="A32051" s="10">
        <v>45537.12777777778</v>
      </c>
      <c r="B32051" t="s">
        <v>12</v>
      </c>
      <c r="C32051">
        <v>101.03</v>
      </c>
      <c r="D32051">
        <v>-29</v>
      </c>
      <c r="E32051" s="9">
        <v>4904.3126468269802</v>
      </c>
      <c r="F32051">
        <v>-2911.9956712008402</v>
      </c>
      <c r="G32051">
        <v>100.41364383451101</v>
      </c>
      <c r="H32051">
        <v>0</v>
      </c>
      <c r="I32051">
        <v>992.31697562613897</v>
      </c>
      <c r="J32051">
        <v>-1.9880619499999901</v>
      </c>
      <c r="K32051">
        <v>11</v>
      </c>
      <c r="L32051" s="9">
        <f t="shared" si="500"/>
        <v>0</v>
      </c>
      <c r="O32051" s="8">
        <v>45537</v>
      </c>
      <c r="P32051" s="7">
        <v>0.12777777777777777</v>
      </c>
    </row>
    <row r="32052" spans="1:16" x14ac:dyDescent="0.25">
      <c r="A32052" s="10">
        <v>45537.128472222219</v>
      </c>
      <c r="B32052" t="s">
        <v>12</v>
      </c>
      <c r="C32052">
        <v>101.34399999999999</v>
      </c>
      <c r="D32052">
        <v>-30</v>
      </c>
      <c r="E32052" s="9">
        <v>5005.6566468269802</v>
      </c>
      <c r="F32052">
        <v>-3013.3396712008398</v>
      </c>
      <c r="G32052">
        <v>100.44465570669399</v>
      </c>
      <c r="H32052">
        <v>0</v>
      </c>
      <c r="I32052">
        <v>992.31697562613897</v>
      </c>
      <c r="J32052">
        <v>-0.46555819999999898</v>
      </c>
      <c r="K32052">
        <v>11</v>
      </c>
      <c r="L32052" s="9">
        <f t="shared" si="500"/>
        <v>0</v>
      </c>
      <c r="O32052" s="8">
        <v>45537</v>
      </c>
      <c r="P32052" s="7">
        <v>0.12847222222222221</v>
      </c>
    </row>
    <row r="32053" spans="1:16" x14ac:dyDescent="0.25">
      <c r="A32053" s="10">
        <v>45537.129166666666</v>
      </c>
      <c r="B32053" t="s">
        <v>13</v>
      </c>
      <c r="C32053">
        <v>103.248055555555</v>
      </c>
      <c r="D32053">
        <v>0</v>
      </c>
      <c r="E32053" s="9">
        <v>1908.21498016031</v>
      </c>
      <c r="F32053">
        <v>0</v>
      </c>
      <c r="G32053">
        <v>0</v>
      </c>
      <c r="H32053">
        <v>-84.101995465822696</v>
      </c>
      <c r="I32053">
        <v>908.21498016031603</v>
      </c>
      <c r="J32053">
        <v>5.0023599000000001</v>
      </c>
      <c r="K32053">
        <v>11</v>
      </c>
      <c r="L32053" s="9">
        <f t="shared" si="500"/>
        <v>0</v>
      </c>
      <c r="O32053" s="8">
        <v>45537</v>
      </c>
      <c r="P32053" s="7">
        <v>0.12916666666666668</v>
      </c>
    </row>
    <row r="32054" spans="1:16" x14ac:dyDescent="0.25">
      <c r="A32054" s="10">
        <v>45537.129861111112</v>
      </c>
      <c r="B32054" t="s">
        <v>14</v>
      </c>
      <c r="C32054">
        <v>106.68625</v>
      </c>
      <c r="D32054">
        <v>1</v>
      </c>
      <c r="E32054" s="9">
        <v>1801.52873016031</v>
      </c>
      <c r="F32054">
        <v>106.68625</v>
      </c>
      <c r="G32054">
        <v>106.68625</v>
      </c>
      <c r="H32054">
        <v>0</v>
      </c>
      <c r="I32054">
        <v>908.21498016031603</v>
      </c>
      <c r="J32054">
        <v>2.2532657999999999</v>
      </c>
      <c r="K32054">
        <v>11</v>
      </c>
      <c r="L32054" s="9">
        <f t="shared" si="500"/>
        <v>0</v>
      </c>
      <c r="O32054" s="8">
        <v>45537</v>
      </c>
      <c r="P32054" s="7">
        <v>0.12986111111111112</v>
      </c>
    </row>
    <row r="32055" spans="1:16" x14ac:dyDescent="0.25">
      <c r="A32055" s="10">
        <v>45537.130555555559</v>
      </c>
      <c r="B32055" t="s">
        <v>14</v>
      </c>
      <c r="C32055">
        <v>106.583333333333</v>
      </c>
      <c r="D32055">
        <v>2</v>
      </c>
      <c r="E32055" s="9">
        <v>1694.94539682698</v>
      </c>
      <c r="F32055">
        <v>213.269583333333</v>
      </c>
      <c r="G32055">
        <v>106.634791666666</v>
      </c>
      <c r="H32055">
        <v>0</v>
      </c>
      <c r="I32055">
        <v>908.21498016031603</v>
      </c>
      <c r="J32055">
        <v>0.1242969</v>
      </c>
      <c r="K32055">
        <v>11</v>
      </c>
      <c r="L32055" s="9">
        <f t="shared" si="500"/>
        <v>0</v>
      </c>
      <c r="O32055" s="8">
        <v>45537</v>
      </c>
      <c r="P32055" s="7">
        <v>0.13055555555555556</v>
      </c>
    </row>
    <row r="32056" spans="1:16" x14ac:dyDescent="0.25">
      <c r="A32056" s="10">
        <v>45537.131249999999</v>
      </c>
      <c r="B32056" t="s">
        <v>14</v>
      </c>
      <c r="C32056">
        <v>107.33</v>
      </c>
      <c r="D32056">
        <v>3</v>
      </c>
      <c r="E32056" s="9">
        <v>1587.61539682698</v>
      </c>
      <c r="F32056">
        <v>320.59958333333299</v>
      </c>
      <c r="G32056">
        <v>106.86652777777699</v>
      </c>
      <c r="H32056">
        <v>0</v>
      </c>
      <c r="I32056">
        <v>908.21498016031603</v>
      </c>
      <c r="J32056">
        <v>1.4245277000000001</v>
      </c>
      <c r="K32056">
        <v>11</v>
      </c>
      <c r="L32056" s="9">
        <f t="shared" si="500"/>
        <v>0</v>
      </c>
      <c r="O32056" s="8">
        <v>45537</v>
      </c>
      <c r="P32056" s="7">
        <v>0.13125000000000001</v>
      </c>
    </row>
    <row r="32057" spans="1:16" x14ac:dyDescent="0.25">
      <c r="A32057" s="10">
        <v>45537.131944444445</v>
      </c>
      <c r="B32057" t="s">
        <v>14</v>
      </c>
      <c r="C32057">
        <v>101.270526315789</v>
      </c>
      <c r="D32057">
        <v>4</v>
      </c>
      <c r="E32057" s="9">
        <v>1486.34487051119</v>
      </c>
      <c r="F32057">
        <v>421.87010964912201</v>
      </c>
      <c r="G32057">
        <v>105.46752741228001</v>
      </c>
      <c r="H32057">
        <v>0</v>
      </c>
      <c r="I32057">
        <v>908.21498016031603</v>
      </c>
      <c r="J32057">
        <v>2.1805238</v>
      </c>
      <c r="K32057">
        <v>11</v>
      </c>
      <c r="L32057" s="9">
        <f t="shared" si="500"/>
        <v>0</v>
      </c>
      <c r="O32057" s="8">
        <v>45537</v>
      </c>
      <c r="P32057" s="7">
        <v>0.13194444444444445</v>
      </c>
    </row>
    <row r="32058" spans="1:16" x14ac:dyDescent="0.25">
      <c r="A32058" s="10">
        <v>45537.132638888892</v>
      </c>
      <c r="B32058" t="s">
        <v>13</v>
      </c>
      <c r="C32058">
        <v>103.121666666666</v>
      </c>
      <c r="D32058">
        <v>0</v>
      </c>
      <c r="E32058" s="9">
        <v>1898.8315371778599</v>
      </c>
      <c r="F32058">
        <v>0</v>
      </c>
      <c r="G32058">
        <v>0</v>
      </c>
      <c r="H32058">
        <v>-9.3834429824560708</v>
      </c>
      <c r="I32058">
        <v>898.83153717786001</v>
      </c>
      <c r="J32058">
        <v>-0.26565679999999797</v>
      </c>
      <c r="K32058">
        <v>11</v>
      </c>
      <c r="L32058" s="9">
        <f t="shared" si="500"/>
        <v>0</v>
      </c>
      <c r="O32058" s="8">
        <v>45537</v>
      </c>
      <c r="P32058" s="7">
        <v>0.13263888888888889</v>
      </c>
    </row>
    <row r="32059" spans="1:16" x14ac:dyDescent="0.25">
      <c r="A32059" s="10">
        <v>45537.133333333331</v>
      </c>
      <c r="B32059" t="s">
        <v>12</v>
      </c>
      <c r="C32059">
        <v>103.92</v>
      </c>
      <c r="D32059">
        <v>-1</v>
      </c>
      <c r="E32059" s="9">
        <v>2002.75153717786</v>
      </c>
      <c r="F32059">
        <v>-103.92</v>
      </c>
      <c r="G32059">
        <v>103.92</v>
      </c>
      <c r="H32059">
        <v>0</v>
      </c>
      <c r="I32059">
        <v>898.83153717786001</v>
      </c>
      <c r="J32059">
        <v>-0.46491719999999997</v>
      </c>
      <c r="K32059">
        <v>11</v>
      </c>
      <c r="L32059" s="9">
        <f t="shared" si="500"/>
        <v>0</v>
      </c>
      <c r="O32059" s="8">
        <v>45537</v>
      </c>
      <c r="P32059" s="7">
        <v>0.13333333333333333</v>
      </c>
    </row>
    <row r="32060" spans="1:16" x14ac:dyDescent="0.25">
      <c r="A32060" s="10">
        <v>45537.134027777778</v>
      </c>
      <c r="B32060" t="s">
        <v>13</v>
      </c>
      <c r="C32060">
        <v>103.856666666666</v>
      </c>
      <c r="D32060">
        <v>0</v>
      </c>
      <c r="E32060" s="9">
        <v>1898.89487051119</v>
      </c>
      <c r="F32060">
        <v>0</v>
      </c>
      <c r="G32060">
        <v>0</v>
      </c>
      <c r="H32060">
        <v>6.3333333333318295E-2</v>
      </c>
      <c r="I32060">
        <v>898.89487051119295</v>
      </c>
      <c r="J32060">
        <v>2.3757524000000001</v>
      </c>
      <c r="K32060">
        <v>11</v>
      </c>
      <c r="L32060" s="9">
        <f t="shared" si="500"/>
        <v>0</v>
      </c>
      <c r="O32060" s="8">
        <v>45537</v>
      </c>
      <c r="P32060" s="7">
        <v>0.13402777777777777</v>
      </c>
    </row>
    <row r="32061" spans="1:16" x14ac:dyDescent="0.25">
      <c r="A32061" s="10">
        <v>45537.134722222225</v>
      </c>
      <c r="B32061" t="s">
        <v>14</v>
      </c>
      <c r="C32061">
        <v>104.476153846153</v>
      </c>
      <c r="D32061">
        <v>1</v>
      </c>
      <c r="E32061" s="9">
        <v>1794.4187166650399</v>
      </c>
      <c r="F32061">
        <v>104.476153846153</v>
      </c>
      <c r="G32061">
        <v>104.476153846153</v>
      </c>
      <c r="H32061">
        <v>0</v>
      </c>
      <c r="I32061">
        <v>898.89487051119295</v>
      </c>
      <c r="J32061">
        <v>3.2385020999999998</v>
      </c>
      <c r="K32061">
        <v>11</v>
      </c>
      <c r="L32061" s="9">
        <f t="shared" si="500"/>
        <v>0</v>
      </c>
      <c r="O32061" s="8">
        <v>45537</v>
      </c>
      <c r="P32061" s="7">
        <v>0.13472222222222222</v>
      </c>
    </row>
    <row r="32062" spans="1:16" x14ac:dyDescent="0.25">
      <c r="A32062" s="10">
        <v>45537.135416666664</v>
      </c>
      <c r="B32062" t="s">
        <v>13</v>
      </c>
      <c r="C32062">
        <v>108.070909090909</v>
      </c>
      <c r="D32062">
        <v>0</v>
      </c>
      <c r="E32062" s="9">
        <v>1902.4896257559501</v>
      </c>
      <c r="F32062">
        <v>0</v>
      </c>
      <c r="G32062">
        <v>0</v>
      </c>
      <c r="H32062">
        <v>3.5947552447552402</v>
      </c>
      <c r="I32062">
        <v>902.48962575594805</v>
      </c>
      <c r="J32062">
        <v>-1.5846118999999901</v>
      </c>
      <c r="K32062">
        <v>11</v>
      </c>
      <c r="L32062" s="9">
        <f t="shared" si="500"/>
        <v>0</v>
      </c>
      <c r="O32062" s="8">
        <v>45537</v>
      </c>
      <c r="P32062" s="7">
        <v>0.13541666666666666</v>
      </c>
    </row>
    <row r="32063" spans="1:16" x14ac:dyDescent="0.25">
      <c r="A32063" s="10">
        <v>45537.136111111111</v>
      </c>
      <c r="B32063" t="s">
        <v>12</v>
      </c>
      <c r="C32063">
        <v>104.95210526315699</v>
      </c>
      <c r="D32063">
        <v>-1</v>
      </c>
      <c r="E32063" s="9">
        <v>2007.4417310191</v>
      </c>
      <c r="F32063">
        <v>-104.95210526315699</v>
      </c>
      <c r="G32063">
        <v>104.95210526315699</v>
      </c>
      <c r="H32063">
        <v>0</v>
      </c>
      <c r="I32063">
        <v>902.48962575594805</v>
      </c>
      <c r="J32063">
        <v>-6.75323679999999</v>
      </c>
      <c r="K32063">
        <v>11</v>
      </c>
      <c r="L32063" s="9">
        <f t="shared" si="500"/>
        <v>0</v>
      </c>
      <c r="O32063" s="8">
        <v>45537</v>
      </c>
      <c r="P32063" s="7">
        <v>0.1361111111111111</v>
      </c>
    </row>
    <row r="32064" spans="1:16" x14ac:dyDescent="0.25">
      <c r="A32064" s="10">
        <v>45537.136805555558</v>
      </c>
      <c r="B32064" t="s">
        <v>12</v>
      </c>
      <c r="C32064">
        <v>106.672</v>
      </c>
      <c r="D32064">
        <v>-2</v>
      </c>
      <c r="E32064" s="9">
        <v>2114.1137310191002</v>
      </c>
      <c r="F32064">
        <v>-211.62410526315699</v>
      </c>
      <c r="G32064">
        <v>105.812052631578</v>
      </c>
      <c r="H32064">
        <v>0</v>
      </c>
      <c r="I32064">
        <v>902.48962575594805</v>
      </c>
      <c r="J32064">
        <v>-4.15473569999999</v>
      </c>
      <c r="K32064">
        <v>11</v>
      </c>
      <c r="L32064" s="9">
        <f t="shared" si="500"/>
        <v>0</v>
      </c>
      <c r="O32064" s="8">
        <v>45537</v>
      </c>
      <c r="P32064" s="7">
        <v>0.13680555555555557</v>
      </c>
    </row>
    <row r="32065" spans="1:16" x14ac:dyDescent="0.25">
      <c r="A32065" s="10">
        <v>45537.137499999997</v>
      </c>
      <c r="B32065" t="s">
        <v>12</v>
      </c>
      <c r="C32065">
        <v>107.024</v>
      </c>
      <c r="D32065">
        <v>-3</v>
      </c>
      <c r="E32065" s="9">
        <v>2221.1377310191001</v>
      </c>
      <c r="F32065">
        <v>-318.64810526315699</v>
      </c>
      <c r="G32065">
        <v>106.21603508771901</v>
      </c>
      <c r="H32065">
        <v>0</v>
      </c>
      <c r="I32065">
        <v>902.48962575594805</v>
      </c>
      <c r="J32065">
        <v>-5.8977508999999904</v>
      </c>
      <c r="K32065">
        <v>11</v>
      </c>
      <c r="L32065" s="9">
        <f t="shared" si="500"/>
        <v>0</v>
      </c>
      <c r="O32065" s="8">
        <v>45537</v>
      </c>
      <c r="P32065" s="7">
        <v>0.13750000000000001</v>
      </c>
    </row>
    <row r="32066" spans="1:16" x14ac:dyDescent="0.25">
      <c r="A32066" s="10">
        <v>45537.138194444444</v>
      </c>
      <c r="B32066" t="s">
        <v>12</v>
      </c>
      <c r="C32066">
        <v>108.375</v>
      </c>
      <c r="D32066">
        <v>-4</v>
      </c>
      <c r="E32066" s="9">
        <v>2329.5127310191001</v>
      </c>
      <c r="F32066">
        <v>-427.02310526315699</v>
      </c>
      <c r="G32066">
        <v>106.75577631578901</v>
      </c>
      <c r="H32066">
        <v>0</v>
      </c>
      <c r="I32066">
        <v>902.48962575594805</v>
      </c>
      <c r="J32066">
        <v>-5.65982029999999</v>
      </c>
      <c r="K32066">
        <v>11</v>
      </c>
      <c r="L32066" s="9">
        <f t="shared" si="500"/>
        <v>0</v>
      </c>
      <c r="O32066" s="8">
        <v>45537</v>
      </c>
      <c r="P32066" s="7">
        <v>0.13819444444444445</v>
      </c>
    </row>
    <row r="32067" spans="1:16" x14ac:dyDescent="0.25">
      <c r="A32067" s="10">
        <v>45537.138888888891</v>
      </c>
      <c r="B32067" t="s">
        <v>12</v>
      </c>
      <c r="C32067">
        <v>109.255</v>
      </c>
      <c r="D32067">
        <v>-5</v>
      </c>
      <c r="E32067" s="9">
        <v>2438.7677310191002</v>
      </c>
      <c r="F32067">
        <v>-536.27810526315704</v>
      </c>
      <c r="G32067">
        <v>107.255621052631</v>
      </c>
      <c r="H32067">
        <v>0</v>
      </c>
      <c r="I32067">
        <v>902.48962575594805</v>
      </c>
      <c r="J32067">
        <v>-3.5072719999999902</v>
      </c>
      <c r="K32067">
        <v>11</v>
      </c>
      <c r="L32067" s="9">
        <f t="shared" ref="L32067:L32130" si="501">IF(DAY(O32067 &lt;&gt; O32068), 1, 0)</f>
        <v>0</v>
      </c>
      <c r="O32067" s="8">
        <v>45537</v>
      </c>
      <c r="P32067" s="7">
        <v>0.1388888888888889</v>
      </c>
    </row>
    <row r="32068" spans="1:16" x14ac:dyDescent="0.25">
      <c r="A32068" s="10">
        <v>45537.13958333333</v>
      </c>
      <c r="B32068" t="s">
        <v>12</v>
      </c>
      <c r="C32068">
        <v>107.7025</v>
      </c>
      <c r="D32068">
        <v>-6</v>
      </c>
      <c r="E32068" s="9">
        <v>2546.4702310191001</v>
      </c>
      <c r="F32068">
        <v>-643.98060526315703</v>
      </c>
      <c r="G32068">
        <v>107.330100877192</v>
      </c>
      <c r="H32068">
        <v>0</v>
      </c>
      <c r="I32068">
        <v>902.48962575594805</v>
      </c>
      <c r="J32068">
        <v>-5.4219801499999898</v>
      </c>
      <c r="K32068">
        <v>11</v>
      </c>
      <c r="L32068" s="9">
        <f t="shared" si="501"/>
        <v>0</v>
      </c>
      <c r="O32068" s="8">
        <v>45537</v>
      </c>
      <c r="P32068" s="7">
        <v>0.13958333333333334</v>
      </c>
    </row>
    <row r="32069" spans="1:16" x14ac:dyDescent="0.25">
      <c r="A32069" s="10">
        <v>45537.140277777777</v>
      </c>
      <c r="B32069" t="s">
        <v>12</v>
      </c>
      <c r="C32069">
        <v>107.51538461538399</v>
      </c>
      <c r="D32069">
        <v>-7</v>
      </c>
      <c r="E32069" s="9">
        <v>2653.9856156344899</v>
      </c>
      <c r="F32069">
        <v>-751.49598987854199</v>
      </c>
      <c r="G32069">
        <v>107.356569982648</v>
      </c>
      <c r="H32069">
        <v>0</v>
      </c>
      <c r="I32069">
        <v>902.48962575594805</v>
      </c>
      <c r="J32069">
        <v>-4.2903681499999902</v>
      </c>
      <c r="K32069">
        <v>11</v>
      </c>
      <c r="L32069" s="9">
        <f t="shared" si="501"/>
        <v>0</v>
      </c>
      <c r="O32069" s="8">
        <v>45537</v>
      </c>
      <c r="P32069" s="7">
        <v>0.14027777777777778</v>
      </c>
    </row>
    <row r="32070" spans="1:16" x14ac:dyDescent="0.25">
      <c r="A32070" s="10">
        <v>45537.140972222223</v>
      </c>
      <c r="B32070" t="s">
        <v>12</v>
      </c>
      <c r="C32070">
        <v>107.296666666666</v>
      </c>
      <c r="D32070">
        <v>-8</v>
      </c>
      <c r="E32070" s="9">
        <v>2761.2822823011502</v>
      </c>
      <c r="F32070">
        <v>-858.79265654520896</v>
      </c>
      <c r="G32070">
        <v>107.34908206815101</v>
      </c>
      <c r="H32070">
        <v>0</v>
      </c>
      <c r="I32070">
        <v>902.48962575594805</v>
      </c>
      <c r="J32070">
        <v>-2.98206524999999</v>
      </c>
      <c r="K32070">
        <v>11</v>
      </c>
      <c r="L32070" s="9">
        <f t="shared" si="501"/>
        <v>0</v>
      </c>
      <c r="O32070" s="8">
        <v>45537</v>
      </c>
      <c r="P32070" s="7">
        <v>0.14097222222222222</v>
      </c>
    </row>
    <row r="32071" spans="1:16" x14ac:dyDescent="0.25">
      <c r="A32071" s="10">
        <v>45537.14166666667</v>
      </c>
      <c r="B32071" t="s">
        <v>12</v>
      </c>
      <c r="C32071">
        <v>108.444</v>
      </c>
      <c r="D32071">
        <v>-9</v>
      </c>
      <c r="E32071" s="9">
        <v>2869.7262823011501</v>
      </c>
      <c r="F32071">
        <v>-967.23665654520903</v>
      </c>
      <c r="G32071">
        <v>107.470739616134</v>
      </c>
      <c r="H32071">
        <v>0</v>
      </c>
      <c r="I32071">
        <v>902.48962575594805</v>
      </c>
      <c r="J32071">
        <v>-1.9750702499999999</v>
      </c>
      <c r="K32071">
        <v>11</v>
      </c>
      <c r="L32071" s="9">
        <f t="shared" si="501"/>
        <v>0</v>
      </c>
      <c r="O32071" s="8">
        <v>45537</v>
      </c>
      <c r="P32071" s="7">
        <v>0.14166666666666666</v>
      </c>
    </row>
    <row r="32072" spans="1:16" x14ac:dyDescent="0.25">
      <c r="A32072" s="10">
        <v>45537.142361111109</v>
      </c>
      <c r="B32072" t="s">
        <v>13</v>
      </c>
      <c r="C32072">
        <v>109.071891891891</v>
      </c>
      <c r="D32072">
        <v>0</v>
      </c>
      <c r="E32072" s="9">
        <v>1888.07925527413</v>
      </c>
      <c r="F32072">
        <v>0</v>
      </c>
      <c r="G32072">
        <v>0</v>
      </c>
      <c r="H32072">
        <v>-14.4103704818179</v>
      </c>
      <c r="I32072">
        <v>888.07925527412999</v>
      </c>
      <c r="J32072">
        <v>1.48493874999999</v>
      </c>
      <c r="K32072">
        <v>11</v>
      </c>
      <c r="L32072" s="9">
        <f t="shared" si="501"/>
        <v>0</v>
      </c>
      <c r="O32072" s="8">
        <v>45537</v>
      </c>
      <c r="P32072" s="7">
        <v>0.1423611111111111</v>
      </c>
    </row>
    <row r="32073" spans="1:16" x14ac:dyDescent="0.25">
      <c r="A32073" s="10">
        <v>45537.143055555556</v>
      </c>
      <c r="B32073" t="s">
        <v>14</v>
      </c>
      <c r="C32073">
        <v>111.13</v>
      </c>
      <c r="D32073">
        <v>1</v>
      </c>
      <c r="E32073" s="9">
        <v>1776.9492552741301</v>
      </c>
      <c r="F32073">
        <v>111.13</v>
      </c>
      <c r="G32073">
        <v>111.13</v>
      </c>
      <c r="H32073">
        <v>0</v>
      </c>
      <c r="I32073">
        <v>888.07925527412999</v>
      </c>
      <c r="J32073">
        <v>4.2843745499999901</v>
      </c>
      <c r="K32073">
        <v>11</v>
      </c>
      <c r="L32073" s="9">
        <f t="shared" si="501"/>
        <v>0</v>
      </c>
      <c r="O32073" s="8">
        <v>45537</v>
      </c>
      <c r="P32073" s="7">
        <v>0.14305555555555555</v>
      </c>
    </row>
    <row r="32074" spans="1:16" x14ac:dyDescent="0.25">
      <c r="A32074" s="10">
        <v>45537.143750000003</v>
      </c>
      <c r="B32074" t="s">
        <v>14</v>
      </c>
      <c r="C32074">
        <v>110.86</v>
      </c>
      <c r="D32074">
        <v>2</v>
      </c>
      <c r="E32074" s="9">
        <v>1666.08925527413</v>
      </c>
      <c r="F32074">
        <v>221.99</v>
      </c>
      <c r="G32074">
        <v>110.995</v>
      </c>
      <c r="H32074">
        <v>0</v>
      </c>
      <c r="I32074">
        <v>888.07925527412999</v>
      </c>
      <c r="J32074">
        <v>4.3801455499999902</v>
      </c>
      <c r="K32074">
        <v>11</v>
      </c>
      <c r="L32074" s="9">
        <f t="shared" si="501"/>
        <v>0</v>
      </c>
      <c r="O32074" s="8">
        <v>45537</v>
      </c>
      <c r="P32074" s="7">
        <v>0.14374999999999999</v>
      </c>
    </row>
    <row r="32075" spans="1:16" x14ac:dyDescent="0.25">
      <c r="A32075" s="10">
        <v>45537.144444444442</v>
      </c>
      <c r="B32075" t="s">
        <v>14</v>
      </c>
      <c r="C32075">
        <v>109.745</v>
      </c>
      <c r="D32075">
        <v>3</v>
      </c>
      <c r="E32075" s="9">
        <v>1556.3442552741301</v>
      </c>
      <c r="F32075">
        <v>331.73500000000001</v>
      </c>
      <c r="G32075">
        <v>110.57833333333301</v>
      </c>
      <c r="H32075">
        <v>0</v>
      </c>
      <c r="I32075">
        <v>888.07925527412999</v>
      </c>
      <c r="J32075">
        <v>7.2376278999999899</v>
      </c>
      <c r="K32075">
        <v>11</v>
      </c>
      <c r="L32075" s="9">
        <f t="shared" si="501"/>
        <v>0</v>
      </c>
      <c r="O32075" s="8">
        <v>45537</v>
      </c>
      <c r="P32075" s="7">
        <v>0.14444444444444443</v>
      </c>
    </row>
    <row r="32076" spans="1:16" x14ac:dyDescent="0.25">
      <c r="A32076" s="10">
        <v>45537.145138888889</v>
      </c>
      <c r="B32076" t="s">
        <v>14</v>
      </c>
      <c r="C32076">
        <v>111.93035714285701</v>
      </c>
      <c r="D32076">
        <v>4</v>
      </c>
      <c r="E32076" s="9">
        <v>1444.4138981312699</v>
      </c>
      <c r="F32076">
        <v>443.66535714285698</v>
      </c>
      <c r="G32076">
        <v>110.916339285714</v>
      </c>
      <c r="H32076">
        <v>0</v>
      </c>
      <c r="I32076">
        <v>888.07925527412999</v>
      </c>
      <c r="J32076">
        <v>7.8723072999999903</v>
      </c>
      <c r="K32076">
        <v>11</v>
      </c>
      <c r="L32076" s="9">
        <f t="shared" si="501"/>
        <v>0</v>
      </c>
      <c r="O32076" s="8">
        <v>45537</v>
      </c>
      <c r="P32076" s="7">
        <v>0.1451388888888889</v>
      </c>
    </row>
    <row r="32077" spans="1:16" x14ac:dyDescent="0.25">
      <c r="A32077" s="10">
        <v>45537.145833333336</v>
      </c>
      <c r="B32077" t="s">
        <v>14</v>
      </c>
      <c r="C32077">
        <v>114.583333333333</v>
      </c>
      <c r="D32077">
        <v>5</v>
      </c>
      <c r="E32077" s="9">
        <v>1329.83056479794</v>
      </c>
      <c r="F32077">
        <v>558.24869047618995</v>
      </c>
      <c r="G32077">
        <v>111.64973809523801</v>
      </c>
      <c r="H32077">
        <v>0</v>
      </c>
      <c r="I32077">
        <v>888.07925527412999</v>
      </c>
      <c r="J32077">
        <v>7.2365055999999903</v>
      </c>
      <c r="K32077">
        <v>11</v>
      </c>
      <c r="L32077" s="9">
        <f t="shared" si="501"/>
        <v>0</v>
      </c>
      <c r="O32077" s="8">
        <v>45537</v>
      </c>
      <c r="P32077" s="7">
        <v>0.14583333333333334</v>
      </c>
    </row>
    <row r="32078" spans="1:16" x14ac:dyDescent="0.25">
      <c r="A32078" s="10">
        <v>45537.146527777775</v>
      </c>
      <c r="B32078" t="s">
        <v>14</v>
      </c>
      <c r="C32078">
        <v>115.439166666666</v>
      </c>
      <c r="D32078">
        <v>6</v>
      </c>
      <c r="E32078" s="9">
        <v>1214.3913981312701</v>
      </c>
      <c r="F32078">
        <v>673.68785714285696</v>
      </c>
      <c r="G32078">
        <v>112.281309523809</v>
      </c>
      <c r="H32078">
        <v>0</v>
      </c>
      <c r="I32078">
        <v>888.07925527412999</v>
      </c>
      <c r="J32078">
        <v>9.9634951499999893</v>
      </c>
      <c r="K32078">
        <v>11</v>
      </c>
      <c r="L32078" s="9">
        <f t="shared" si="501"/>
        <v>0</v>
      </c>
      <c r="O32078" s="8">
        <v>45537</v>
      </c>
      <c r="P32078" s="7">
        <v>0.14652777777777778</v>
      </c>
    </row>
    <row r="32079" spans="1:16" x14ac:dyDescent="0.25">
      <c r="A32079" s="10">
        <v>45537.147916666669</v>
      </c>
      <c r="B32079" t="s">
        <v>14</v>
      </c>
      <c r="C32079">
        <v>116.86</v>
      </c>
      <c r="D32079">
        <v>7</v>
      </c>
      <c r="E32079" s="9">
        <v>1097.53139813127</v>
      </c>
      <c r="F32079">
        <v>790.54785714285697</v>
      </c>
      <c r="G32079">
        <v>112.935408163265</v>
      </c>
      <c r="H32079">
        <v>0</v>
      </c>
      <c r="I32079">
        <v>888.07925527412999</v>
      </c>
      <c r="J32079">
        <v>9.5308535499999998</v>
      </c>
      <c r="K32079">
        <v>11</v>
      </c>
      <c r="L32079" s="9">
        <f t="shared" si="501"/>
        <v>0</v>
      </c>
      <c r="O32079" s="8">
        <v>45537</v>
      </c>
      <c r="P32079" s="7">
        <v>0.14791666666666667</v>
      </c>
    </row>
    <row r="32080" spans="1:16" x14ac:dyDescent="0.25">
      <c r="A32080" s="10">
        <v>45537.148611111108</v>
      </c>
      <c r="B32080" t="s">
        <v>14</v>
      </c>
      <c r="C32080">
        <v>116.601785714285</v>
      </c>
      <c r="D32080">
        <v>8</v>
      </c>
      <c r="E32080" s="9">
        <v>980.92961241698902</v>
      </c>
      <c r="F32080">
        <v>907.149642857142</v>
      </c>
      <c r="G32080">
        <v>113.393705357142</v>
      </c>
      <c r="H32080">
        <v>0</v>
      </c>
      <c r="I32080">
        <v>888.07925527412999</v>
      </c>
      <c r="J32080">
        <v>2.1130730499999899</v>
      </c>
      <c r="K32080">
        <v>11</v>
      </c>
      <c r="L32080" s="9">
        <f t="shared" si="501"/>
        <v>0</v>
      </c>
      <c r="O32080" s="8">
        <v>45537</v>
      </c>
      <c r="P32080" s="7">
        <v>0.14861111111111111</v>
      </c>
    </row>
    <row r="32081" spans="1:16" x14ac:dyDescent="0.25">
      <c r="A32081" s="10">
        <v>45537.149305555555</v>
      </c>
      <c r="B32081" t="s">
        <v>13</v>
      </c>
      <c r="C32081">
        <v>115.5975</v>
      </c>
      <c r="D32081">
        <v>0</v>
      </c>
      <c r="E32081" s="9">
        <v>1905.70961241698</v>
      </c>
      <c r="F32081">
        <v>0</v>
      </c>
      <c r="G32081">
        <v>0</v>
      </c>
      <c r="H32081">
        <v>17.6303571428571</v>
      </c>
      <c r="I32081">
        <v>905.70961241698706</v>
      </c>
      <c r="J32081">
        <v>-0.23867145000000101</v>
      </c>
      <c r="K32081">
        <v>11</v>
      </c>
      <c r="L32081" s="9">
        <f t="shared" si="501"/>
        <v>0</v>
      </c>
      <c r="O32081" s="8">
        <v>45537</v>
      </c>
      <c r="P32081" s="7">
        <v>0.14930555555555555</v>
      </c>
    </row>
    <row r="32082" spans="1:16" x14ac:dyDescent="0.25">
      <c r="A32082" s="10">
        <v>45537.15</v>
      </c>
      <c r="B32082" t="s">
        <v>12</v>
      </c>
      <c r="C32082">
        <v>117.832142857142</v>
      </c>
      <c r="D32082">
        <v>-1</v>
      </c>
      <c r="E32082" s="9">
        <v>2023.5417552741301</v>
      </c>
      <c r="F32082">
        <v>-117.832142857142</v>
      </c>
      <c r="G32082">
        <v>117.832142857142</v>
      </c>
      <c r="H32082">
        <v>0</v>
      </c>
      <c r="I32082">
        <v>905.70961241698706</v>
      </c>
      <c r="J32082">
        <v>-1.19772645</v>
      </c>
      <c r="K32082">
        <v>11</v>
      </c>
      <c r="L32082" s="9">
        <f t="shared" si="501"/>
        <v>0</v>
      </c>
      <c r="O32082" s="8">
        <v>45537</v>
      </c>
      <c r="P32082" s="7">
        <v>0.15</v>
      </c>
    </row>
    <row r="32083" spans="1:16" x14ac:dyDescent="0.25">
      <c r="A32083" s="10">
        <v>45537.150694444441</v>
      </c>
      <c r="B32083" t="s">
        <v>12</v>
      </c>
      <c r="C32083">
        <v>118.605</v>
      </c>
      <c r="D32083">
        <v>-2</v>
      </c>
      <c r="E32083" s="9">
        <v>2142.1467552741301</v>
      </c>
      <c r="F32083">
        <v>-236.43714285714199</v>
      </c>
      <c r="G32083">
        <v>118.218571428571</v>
      </c>
      <c r="H32083">
        <v>0</v>
      </c>
      <c r="I32083">
        <v>905.70961241698706</v>
      </c>
      <c r="J32083">
        <v>-5.3057873500000001</v>
      </c>
      <c r="K32083">
        <v>11</v>
      </c>
      <c r="L32083" s="9">
        <f t="shared" si="501"/>
        <v>0</v>
      </c>
      <c r="O32083" s="8">
        <v>45537</v>
      </c>
      <c r="P32083" s="7">
        <v>0.15069444444444444</v>
      </c>
    </row>
    <row r="32084" spans="1:16" x14ac:dyDescent="0.25">
      <c r="A32084" s="10">
        <v>45537.151388888888</v>
      </c>
      <c r="B32084" t="s">
        <v>12</v>
      </c>
      <c r="C32084">
        <v>118.401818181818</v>
      </c>
      <c r="D32084">
        <v>-3</v>
      </c>
      <c r="E32084" s="9">
        <v>2260.5485734559402</v>
      </c>
      <c r="F32084">
        <v>-354.83896103896097</v>
      </c>
      <c r="G32084">
        <v>118.27965367965299</v>
      </c>
      <c r="H32084">
        <v>0</v>
      </c>
      <c r="I32084">
        <v>905.70961241698706</v>
      </c>
      <c r="J32084">
        <v>-5.6948278600000002</v>
      </c>
      <c r="K32084">
        <v>11</v>
      </c>
      <c r="L32084" s="9">
        <f t="shared" si="501"/>
        <v>0</v>
      </c>
      <c r="O32084" s="8">
        <v>45537</v>
      </c>
      <c r="P32084" s="7">
        <v>0.15138888888888888</v>
      </c>
    </row>
    <row r="32085" spans="1:16" x14ac:dyDescent="0.25">
      <c r="A32085" s="10">
        <v>45537.152083333334</v>
      </c>
      <c r="B32085" t="s">
        <v>12</v>
      </c>
      <c r="C32085">
        <v>118.89461538461499</v>
      </c>
      <c r="D32085">
        <v>-4</v>
      </c>
      <c r="E32085" s="9">
        <v>2379.4431888405602</v>
      </c>
      <c r="F32085">
        <v>-473.73357642357598</v>
      </c>
      <c r="G32085">
        <v>118.433394105894</v>
      </c>
      <c r="H32085">
        <v>0</v>
      </c>
      <c r="I32085">
        <v>905.70961241698706</v>
      </c>
      <c r="J32085">
        <v>-7.5211572799999997</v>
      </c>
      <c r="K32085">
        <v>11</v>
      </c>
      <c r="L32085" s="9">
        <f t="shared" si="501"/>
        <v>0</v>
      </c>
      <c r="O32085" s="8">
        <v>45537</v>
      </c>
      <c r="P32085" s="7">
        <v>0.15208333333333332</v>
      </c>
    </row>
    <row r="32086" spans="1:16" x14ac:dyDescent="0.25">
      <c r="A32086" s="10">
        <v>45537.152777777781</v>
      </c>
      <c r="B32086" t="s">
        <v>12</v>
      </c>
      <c r="C32086">
        <v>118.105</v>
      </c>
      <c r="D32086">
        <v>-5</v>
      </c>
      <c r="E32086" s="9">
        <v>2497.5481888405602</v>
      </c>
      <c r="F32086">
        <v>-591.838576423576</v>
      </c>
      <c r="G32086">
        <v>118.367715284715</v>
      </c>
      <c r="H32086">
        <v>0</v>
      </c>
      <c r="I32086">
        <v>905.70961241698706</v>
      </c>
      <c r="J32086">
        <v>-8.45875588</v>
      </c>
      <c r="K32086">
        <v>11</v>
      </c>
      <c r="L32086" s="9">
        <f t="shared" si="501"/>
        <v>0</v>
      </c>
      <c r="O32086" s="8">
        <v>45537</v>
      </c>
      <c r="P32086" s="7">
        <v>0.15277777777777779</v>
      </c>
    </row>
    <row r="32087" spans="1:16" x14ac:dyDescent="0.25">
      <c r="A32087" s="10">
        <v>45537.15347222222</v>
      </c>
      <c r="B32087" t="s">
        <v>12</v>
      </c>
      <c r="C32087">
        <v>118.119</v>
      </c>
      <c r="D32087">
        <v>-6</v>
      </c>
      <c r="E32087" s="9">
        <v>2615.6671888405599</v>
      </c>
      <c r="F32087">
        <v>-709.95757642357603</v>
      </c>
      <c r="G32087">
        <v>118.326262737262</v>
      </c>
      <c r="H32087">
        <v>0</v>
      </c>
      <c r="I32087">
        <v>905.70961241698706</v>
      </c>
      <c r="J32087">
        <v>-10.68050118</v>
      </c>
      <c r="K32087">
        <v>11</v>
      </c>
      <c r="L32087" s="9">
        <f t="shared" si="501"/>
        <v>0</v>
      </c>
      <c r="O32087" s="8">
        <v>45537</v>
      </c>
      <c r="P32087" s="7">
        <v>0.15347222222222223</v>
      </c>
    </row>
    <row r="32088" spans="1:16" x14ac:dyDescent="0.25">
      <c r="A32088" s="10">
        <v>45537.154166666667</v>
      </c>
      <c r="B32088" t="s">
        <v>12</v>
      </c>
      <c r="C32088">
        <v>117.81666666666599</v>
      </c>
      <c r="D32088">
        <v>-7</v>
      </c>
      <c r="E32088" s="9">
        <v>2733.4838555072301</v>
      </c>
      <c r="F32088">
        <v>-827.77424309024298</v>
      </c>
      <c r="G32088">
        <v>118.25346329860599</v>
      </c>
      <c r="H32088">
        <v>0</v>
      </c>
      <c r="I32088">
        <v>905.70961241698706</v>
      </c>
      <c r="J32088">
        <v>-8.6303548800000005</v>
      </c>
      <c r="K32088">
        <v>11</v>
      </c>
      <c r="L32088" s="9">
        <f t="shared" si="501"/>
        <v>0</v>
      </c>
      <c r="O32088" s="8">
        <v>45537</v>
      </c>
      <c r="P32088" s="7">
        <v>0.15416666666666667</v>
      </c>
    </row>
    <row r="32089" spans="1:16" x14ac:dyDescent="0.25">
      <c r="A32089" s="10">
        <v>45537.154861111114</v>
      </c>
      <c r="B32089" t="s">
        <v>12</v>
      </c>
      <c r="C32089">
        <v>116.388095238095</v>
      </c>
      <c r="D32089">
        <v>-8</v>
      </c>
      <c r="E32089" s="9">
        <v>2849.8719507453202</v>
      </c>
      <c r="F32089">
        <v>-944.16233832833802</v>
      </c>
      <c r="G32089">
        <v>118.020292291042</v>
      </c>
      <c r="H32089">
        <v>0</v>
      </c>
      <c r="I32089">
        <v>905.70961241698706</v>
      </c>
      <c r="J32089">
        <v>-6.8700876799999904</v>
      </c>
      <c r="K32089">
        <v>11</v>
      </c>
      <c r="L32089" s="9">
        <f t="shared" si="501"/>
        <v>0</v>
      </c>
      <c r="O32089" s="8">
        <v>45537</v>
      </c>
      <c r="P32089" s="7">
        <v>0.15486111111111112</v>
      </c>
    </row>
    <row r="32090" spans="1:16" x14ac:dyDescent="0.25">
      <c r="A32090" s="10">
        <v>45537.155555555553</v>
      </c>
      <c r="B32090" t="s">
        <v>12</v>
      </c>
      <c r="C32090">
        <v>116.87</v>
      </c>
      <c r="D32090">
        <v>-9</v>
      </c>
      <c r="E32090" s="9">
        <v>2966.7419507453201</v>
      </c>
      <c r="F32090">
        <v>-1061.0323383283301</v>
      </c>
      <c r="G32090">
        <v>117.89248203648199</v>
      </c>
      <c r="H32090">
        <v>0</v>
      </c>
      <c r="I32090">
        <v>905.70961241698706</v>
      </c>
      <c r="J32090">
        <v>-0.38301708000000001</v>
      </c>
      <c r="K32090">
        <v>11</v>
      </c>
      <c r="L32090" s="9">
        <f t="shared" si="501"/>
        <v>0</v>
      </c>
      <c r="O32090" s="8">
        <v>45537</v>
      </c>
      <c r="P32090" s="7">
        <v>0.15555555555555556</v>
      </c>
    </row>
    <row r="32091" spans="1:16" x14ac:dyDescent="0.25">
      <c r="A32091" s="10">
        <v>45537.958333333336</v>
      </c>
      <c r="B32091" t="s">
        <v>15</v>
      </c>
      <c r="C32091">
        <v>90.754999999999995</v>
      </c>
      <c r="D32091">
        <v>0</v>
      </c>
      <c r="E32091" s="9">
        <v>2149.94695074532</v>
      </c>
      <c r="F32091">
        <v>0</v>
      </c>
      <c r="G32091">
        <v>0</v>
      </c>
      <c r="H32091">
        <v>244.23733832833801</v>
      </c>
      <c r="I32091">
        <v>1149.94695074532</v>
      </c>
      <c r="J32091">
        <v>3.5009004199999998</v>
      </c>
      <c r="K32091">
        <v>11</v>
      </c>
      <c r="L32091" s="9">
        <f t="shared" si="501"/>
        <v>0</v>
      </c>
      <c r="O32091" s="8">
        <v>45537</v>
      </c>
      <c r="P32091" s="7">
        <v>0.95833333333333337</v>
      </c>
    </row>
    <row r="32092" spans="1:16" x14ac:dyDescent="0.25">
      <c r="A32092" s="10">
        <v>45537.958333333336</v>
      </c>
      <c r="B32092" t="s">
        <v>16</v>
      </c>
      <c r="C32092">
        <v>90.754999999999995</v>
      </c>
      <c r="D32092">
        <v>0</v>
      </c>
      <c r="E32092" s="9">
        <v>2149.94695074532</v>
      </c>
      <c r="F32092">
        <v>0</v>
      </c>
      <c r="G32092">
        <v>0</v>
      </c>
      <c r="H32092">
        <v>0</v>
      </c>
      <c r="I32092">
        <v>1149.94695074532</v>
      </c>
      <c r="J32092">
        <v>3.5009004199999998</v>
      </c>
      <c r="K32092">
        <v>11</v>
      </c>
      <c r="L32092" s="9">
        <f t="shared" si="501"/>
        <v>0</v>
      </c>
      <c r="O32092" s="8">
        <v>45537</v>
      </c>
      <c r="P32092" s="7">
        <v>0.95833333333333337</v>
      </c>
    </row>
    <row r="32093" spans="1:16" x14ac:dyDescent="0.25">
      <c r="A32093" s="10">
        <v>45537.959722222222</v>
      </c>
      <c r="B32093" t="s">
        <v>14</v>
      </c>
      <c r="C32093">
        <v>88.853333333333296</v>
      </c>
      <c r="D32093">
        <v>1</v>
      </c>
      <c r="E32093" s="9">
        <v>2061.0936174119902</v>
      </c>
      <c r="F32093">
        <v>88.853333333333296</v>
      </c>
      <c r="G32093">
        <v>88.853333333333296</v>
      </c>
      <c r="H32093">
        <v>0</v>
      </c>
      <c r="I32093">
        <v>1149.94695074532</v>
      </c>
      <c r="J32093">
        <v>0.909779220000001</v>
      </c>
      <c r="K32093">
        <v>11</v>
      </c>
      <c r="L32093" s="9">
        <f t="shared" si="501"/>
        <v>0</v>
      </c>
      <c r="O32093" s="8">
        <v>45537</v>
      </c>
      <c r="P32093" s="7">
        <v>0.95972222222222225</v>
      </c>
    </row>
    <row r="32094" spans="1:16" x14ac:dyDescent="0.25">
      <c r="A32094" s="10">
        <v>45537.973611111112</v>
      </c>
      <c r="B32094" t="s">
        <v>14</v>
      </c>
      <c r="C32094">
        <v>88.236249999999998</v>
      </c>
      <c r="D32094">
        <v>2</v>
      </c>
      <c r="E32094" s="9">
        <v>1972.85736741199</v>
      </c>
      <c r="F32094">
        <v>177.089583333333</v>
      </c>
      <c r="G32094">
        <v>88.544791666666598</v>
      </c>
      <c r="H32094">
        <v>0</v>
      </c>
      <c r="I32094">
        <v>1149.94695074532</v>
      </c>
      <c r="J32094">
        <v>2.0562708199999999</v>
      </c>
      <c r="K32094">
        <v>11</v>
      </c>
      <c r="L32094" s="9">
        <f t="shared" si="501"/>
        <v>0</v>
      </c>
      <c r="O32094" s="8">
        <v>45537</v>
      </c>
      <c r="P32094" s="7">
        <v>0.97361111111111109</v>
      </c>
    </row>
    <row r="32095" spans="1:16" x14ac:dyDescent="0.25">
      <c r="A32095" s="10">
        <v>45537.986111111109</v>
      </c>
      <c r="B32095" t="s">
        <v>13</v>
      </c>
      <c r="C32095">
        <v>90.467500000000001</v>
      </c>
      <c r="D32095">
        <v>0</v>
      </c>
      <c r="E32095" s="9">
        <v>2153.7923674119902</v>
      </c>
      <c r="F32095">
        <v>0</v>
      </c>
      <c r="G32095">
        <v>0</v>
      </c>
      <c r="H32095">
        <v>3.8454166666666598</v>
      </c>
      <c r="I32095">
        <v>1153.79236741199</v>
      </c>
      <c r="J32095">
        <v>-0.68905696999999799</v>
      </c>
      <c r="K32095">
        <v>11</v>
      </c>
      <c r="L32095" s="9">
        <f t="shared" si="501"/>
        <v>0</v>
      </c>
      <c r="O32095" s="8">
        <v>45537</v>
      </c>
      <c r="P32095" s="7">
        <v>0.98611111111111116</v>
      </c>
    </row>
    <row r="32096" spans="1:16" x14ac:dyDescent="0.25">
      <c r="A32096" s="10">
        <v>45537.988194444442</v>
      </c>
      <c r="B32096" t="s">
        <v>14</v>
      </c>
      <c r="C32096">
        <v>90.36</v>
      </c>
      <c r="D32096">
        <v>1</v>
      </c>
      <c r="E32096" s="9">
        <v>2063.4323674119901</v>
      </c>
      <c r="F32096">
        <v>90.36</v>
      </c>
      <c r="G32096">
        <v>90.36</v>
      </c>
      <c r="H32096">
        <v>0</v>
      </c>
      <c r="I32096">
        <v>1153.79236741199</v>
      </c>
      <c r="J32096">
        <v>0.40531410000000101</v>
      </c>
      <c r="K32096">
        <v>11</v>
      </c>
      <c r="L32096" s="9">
        <f t="shared" si="501"/>
        <v>0</v>
      </c>
      <c r="O32096" s="8">
        <v>45537</v>
      </c>
      <c r="P32096" s="7">
        <v>0.98819444444444449</v>
      </c>
    </row>
    <row r="32097" spans="1:16" x14ac:dyDescent="0.25">
      <c r="A32097" s="10">
        <v>45537.993055555555</v>
      </c>
      <c r="B32097" t="s">
        <v>13</v>
      </c>
      <c r="C32097">
        <v>90.723076923076903</v>
      </c>
      <c r="D32097">
        <v>0</v>
      </c>
      <c r="E32097" s="9">
        <v>2154.1554443350701</v>
      </c>
      <c r="F32097">
        <v>0</v>
      </c>
      <c r="G32097">
        <v>0</v>
      </c>
      <c r="H32097">
        <v>0.36307692307691702</v>
      </c>
      <c r="I32097">
        <v>1154.1554443350699</v>
      </c>
      <c r="J32097">
        <v>-0.12969989999999901</v>
      </c>
      <c r="K32097">
        <v>11</v>
      </c>
      <c r="L32097" s="9">
        <f t="shared" si="501"/>
        <v>0</v>
      </c>
      <c r="O32097" s="8">
        <v>45537</v>
      </c>
      <c r="P32097" s="7">
        <v>0.99305555555555558</v>
      </c>
    </row>
    <row r="32098" spans="1:16" x14ac:dyDescent="0.25">
      <c r="A32098" s="10">
        <v>45537.993750000001</v>
      </c>
      <c r="B32098" t="s">
        <v>12</v>
      </c>
      <c r="C32098">
        <v>90.261111111111106</v>
      </c>
      <c r="D32098">
        <v>-1</v>
      </c>
      <c r="E32098" s="9">
        <v>2244.4165554461802</v>
      </c>
      <c r="F32098">
        <v>-90.261111111111106</v>
      </c>
      <c r="G32098">
        <v>90.261111111111106</v>
      </c>
      <c r="H32098">
        <v>0</v>
      </c>
      <c r="I32098">
        <v>1154.1554443350699</v>
      </c>
      <c r="J32098">
        <v>-3.1124599999999499E-2</v>
      </c>
      <c r="K32098">
        <v>11</v>
      </c>
      <c r="L32098" s="9">
        <f t="shared" si="501"/>
        <v>0</v>
      </c>
      <c r="O32098" s="8">
        <v>45537</v>
      </c>
      <c r="P32098" s="7">
        <v>0.99375000000000002</v>
      </c>
    </row>
    <row r="32099" spans="1:16" x14ac:dyDescent="0.25">
      <c r="A32099" s="10">
        <v>45537.995833333334</v>
      </c>
      <c r="B32099" t="s">
        <v>12</v>
      </c>
      <c r="C32099">
        <v>88.41</v>
      </c>
      <c r="D32099">
        <v>-2</v>
      </c>
      <c r="E32099" s="9">
        <v>2332.82655544618</v>
      </c>
      <c r="F32099">
        <v>-178.671111111111</v>
      </c>
      <c r="G32099">
        <v>89.335555555555501</v>
      </c>
      <c r="H32099">
        <v>0</v>
      </c>
      <c r="I32099">
        <v>1154.1554443350699</v>
      </c>
      <c r="J32099">
        <v>-1.5872227999999999</v>
      </c>
      <c r="K32099">
        <v>11</v>
      </c>
      <c r="L32099" s="9">
        <f t="shared" si="501"/>
        <v>0</v>
      </c>
      <c r="O32099" s="8">
        <v>45537</v>
      </c>
      <c r="P32099" s="7">
        <v>0.99583333333333335</v>
      </c>
    </row>
    <row r="32100" spans="1:16" x14ac:dyDescent="0.25">
      <c r="A32100" s="10">
        <v>45537.997916666667</v>
      </c>
      <c r="B32100" t="s">
        <v>12</v>
      </c>
      <c r="C32100">
        <v>86.91</v>
      </c>
      <c r="D32100">
        <v>-3</v>
      </c>
      <c r="E32100" s="9">
        <v>2419.7365554461799</v>
      </c>
      <c r="F32100">
        <v>-265.581111111111</v>
      </c>
      <c r="G32100">
        <v>88.527037037037005</v>
      </c>
      <c r="H32100">
        <v>0</v>
      </c>
      <c r="I32100">
        <v>1154.1554443350699</v>
      </c>
      <c r="J32100">
        <v>-4.1912189</v>
      </c>
      <c r="K32100">
        <v>11</v>
      </c>
      <c r="L32100" s="9">
        <f t="shared" si="501"/>
        <v>0</v>
      </c>
      <c r="O32100" s="8">
        <v>45537</v>
      </c>
      <c r="P32100" s="7">
        <v>0.99791666666666667</v>
      </c>
    </row>
    <row r="32101" spans="1:16" x14ac:dyDescent="0.25">
      <c r="A32101" s="10">
        <v>45537.997916666667</v>
      </c>
      <c r="B32101" t="s">
        <v>13</v>
      </c>
      <c r="C32101">
        <v>86.91</v>
      </c>
      <c r="D32101">
        <v>0</v>
      </c>
      <c r="E32101" s="9">
        <v>2159.0065554461798</v>
      </c>
      <c r="F32101">
        <v>0</v>
      </c>
      <c r="G32101">
        <v>0</v>
      </c>
      <c r="H32101">
        <v>4.8511111111110896</v>
      </c>
      <c r="I32101">
        <v>1159.0065554461801</v>
      </c>
      <c r="J32101">
        <v>-11.104575000000001</v>
      </c>
      <c r="K32101">
        <v>11</v>
      </c>
      <c r="L32101" s="9">
        <f t="shared" si="501"/>
        <v>1</v>
      </c>
      <c r="O32101" s="8">
        <v>45537</v>
      </c>
      <c r="P32101" s="7">
        <v>0.99791666666666667</v>
      </c>
    </row>
    <row r="32102" spans="1:16" x14ac:dyDescent="0.25">
      <c r="A32102" s="10">
        <v>45538</v>
      </c>
      <c r="B32102" t="s">
        <v>11</v>
      </c>
      <c r="C32102">
        <v>87.224999999999994</v>
      </c>
      <c r="D32102">
        <v>0</v>
      </c>
      <c r="E32102" s="9">
        <v>2159.0065554461798</v>
      </c>
      <c r="F32102">
        <v>0</v>
      </c>
      <c r="G32102">
        <v>0</v>
      </c>
      <c r="H32102">
        <v>0</v>
      </c>
      <c r="I32102">
        <v>1159.0065554461801</v>
      </c>
      <c r="J32102">
        <v>25.94136</v>
      </c>
      <c r="K32102">
        <v>11</v>
      </c>
      <c r="L32102" s="9">
        <f t="shared" si="501"/>
        <v>0</v>
      </c>
      <c r="O32102" s="8">
        <v>45538</v>
      </c>
      <c r="P32102" s="7">
        <v>0</v>
      </c>
    </row>
    <row r="32103" spans="1:16" x14ac:dyDescent="0.25">
      <c r="A32103" s="10">
        <v>45538.000694444447</v>
      </c>
      <c r="B32103" t="s">
        <v>14</v>
      </c>
      <c r="C32103">
        <v>88.45</v>
      </c>
      <c r="D32103">
        <v>1</v>
      </c>
      <c r="E32103" s="9">
        <v>2070.55655544618</v>
      </c>
      <c r="F32103">
        <v>88.45</v>
      </c>
      <c r="G32103">
        <v>88.45</v>
      </c>
      <c r="H32103">
        <v>0</v>
      </c>
      <c r="I32103">
        <v>1159.0065554461801</v>
      </c>
      <c r="J32103">
        <v>8.1920999999999999</v>
      </c>
      <c r="K32103">
        <v>11</v>
      </c>
      <c r="L32103" s="9">
        <f t="shared" si="501"/>
        <v>0</v>
      </c>
      <c r="O32103" s="8">
        <v>45538</v>
      </c>
      <c r="P32103" s="7">
        <v>6.9444444444444447E-4</v>
      </c>
    </row>
    <row r="32104" spans="1:16" x14ac:dyDescent="0.25">
      <c r="A32104" s="10">
        <v>45538.004166666666</v>
      </c>
      <c r="B32104" t="s">
        <v>14</v>
      </c>
      <c r="C32104">
        <v>86.697999999999993</v>
      </c>
      <c r="D32104">
        <v>2</v>
      </c>
      <c r="E32104" s="9">
        <v>1983.8585554461799</v>
      </c>
      <c r="F32104">
        <v>175.148</v>
      </c>
      <c r="G32104">
        <v>87.573999999999998</v>
      </c>
      <c r="H32104">
        <v>0</v>
      </c>
      <c r="I32104">
        <v>1159.0065554461801</v>
      </c>
      <c r="J32104">
        <v>7.8536553333333297</v>
      </c>
      <c r="K32104">
        <v>11</v>
      </c>
      <c r="L32104" s="9">
        <f t="shared" si="501"/>
        <v>0</v>
      </c>
      <c r="O32104" s="8">
        <v>45538</v>
      </c>
      <c r="P32104" s="7">
        <v>4.1666666666666666E-3</v>
      </c>
    </row>
    <row r="32105" spans="1:16" x14ac:dyDescent="0.25">
      <c r="A32105" s="10">
        <v>45538.004861111112</v>
      </c>
      <c r="B32105" t="s">
        <v>14</v>
      </c>
      <c r="C32105">
        <v>87.67</v>
      </c>
      <c r="D32105">
        <v>3</v>
      </c>
      <c r="E32105" s="9">
        <v>1896.1885554461801</v>
      </c>
      <c r="F32105">
        <v>262.81799999999998</v>
      </c>
      <c r="G32105">
        <v>87.605999999999995</v>
      </c>
      <c r="H32105">
        <v>0</v>
      </c>
      <c r="I32105">
        <v>1159.0065554461801</v>
      </c>
      <c r="J32105">
        <v>3.4203662499999998</v>
      </c>
      <c r="K32105">
        <v>11</v>
      </c>
      <c r="L32105" s="9">
        <f t="shared" si="501"/>
        <v>0</v>
      </c>
      <c r="O32105" s="8">
        <v>45538</v>
      </c>
      <c r="P32105" s="7">
        <v>4.8611111111111112E-3</v>
      </c>
    </row>
    <row r="32106" spans="1:16" x14ac:dyDescent="0.25">
      <c r="A32106" s="10">
        <v>45538.023611111108</v>
      </c>
      <c r="B32106" t="s">
        <v>14</v>
      </c>
      <c r="C32106">
        <v>86.91</v>
      </c>
      <c r="D32106">
        <v>4</v>
      </c>
      <c r="E32106" s="9">
        <v>1809.27855544618</v>
      </c>
      <c r="F32106">
        <v>349.72800000000001</v>
      </c>
      <c r="G32106">
        <v>87.432000000000002</v>
      </c>
      <c r="H32106">
        <v>0</v>
      </c>
      <c r="I32106">
        <v>1159.0065554461801</v>
      </c>
      <c r="J32106">
        <v>5.2771860000000004</v>
      </c>
      <c r="K32106">
        <v>11</v>
      </c>
      <c r="L32106" s="9">
        <f t="shared" si="501"/>
        <v>0</v>
      </c>
      <c r="O32106" s="8">
        <v>45538</v>
      </c>
      <c r="P32106" s="7">
        <v>2.361111111111111E-2</v>
      </c>
    </row>
    <row r="32107" spans="1:16" x14ac:dyDescent="0.25">
      <c r="A32107" s="10">
        <v>45538.025000000001</v>
      </c>
      <c r="B32107" t="s">
        <v>14</v>
      </c>
      <c r="C32107">
        <v>87.08</v>
      </c>
      <c r="D32107">
        <v>5</v>
      </c>
      <c r="E32107" s="9">
        <v>1722.1985554461801</v>
      </c>
      <c r="F32107">
        <v>436.80799999999999</v>
      </c>
      <c r="G32107">
        <v>87.361599999999996</v>
      </c>
      <c r="H32107">
        <v>0</v>
      </c>
      <c r="I32107">
        <v>1159.0065554461801</v>
      </c>
      <c r="J32107">
        <v>2.7099766666667E-2</v>
      </c>
      <c r="K32107">
        <v>11</v>
      </c>
      <c r="L32107" s="9">
        <f t="shared" si="501"/>
        <v>0</v>
      </c>
      <c r="O32107" s="8">
        <v>45538</v>
      </c>
      <c r="P32107" s="7">
        <v>2.5000000000000001E-2</v>
      </c>
    </row>
    <row r="32108" spans="1:16" x14ac:dyDescent="0.25">
      <c r="A32108" s="10">
        <v>45538.03402777778</v>
      </c>
      <c r="B32108" t="s">
        <v>14</v>
      </c>
      <c r="C32108">
        <v>86.463749999999905</v>
      </c>
      <c r="D32108">
        <v>6</v>
      </c>
      <c r="E32108" s="9">
        <v>1635.73480544618</v>
      </c>
      <c r="F32108">
        <v>523.27175</v>
      </c>
      <c r="G32108">
        <v>87.2119583333333</v>
      </c>
      <c r="H32108">
        <v>0</v>
      </c>
      <c r="I32108">
        <v>1159.0065554461801</v>
      </c>
      <c r="J32108">
        <v>1.7154498</v>
      </c>
      <c r="K32108">
        <v>11</v>
      </c>
      <c r="L32108" s="9">
        <f t="shared" si="501"/>
        <v>0</v>
      </c>
      <c r="O32108" s="8">
        <v>45538</v>
      </c>
      <c r="P32108" s="7">
        <v>3.4027777777777775E-2</v>
      </c>
    </row>
    <row r="32109" spans="1:16" x14ac:dyDescent="0.25">
      <c r="A32109" s="10">
        <v>45538.038194444445</v>
      </c>
      <c r="B32109" t="s">
        <v>13</v>
      </c>
      <c r="C32109">
        <v>85.77</v>
      </c>
      <c r="D32109">
        <v>0</v>
      </c>
      <c r="E32109" s="9">
        <v>2150.3548054461799</v>
      </c>
      <c r="F32109">
        <v>0</v>
      </c>
      <c r="G32109">
        <v>0</v>
      </c>
      <c r="H32109">
        <v>-8.6517499999999892</v>
      </c>
      <c r="I32109">
        <v>1150.3548054461801</v>
      </c>
      <c r="J32109">
        <v>-3.9172516749999899</v>
      </c>
      <c r="K32109">
        <v>11</v>
      </c>
      <c r="L32109" s="9">
        <f t="shared" si="501"/>
        <v>0</v>
      </c>
      <c r="O32109" s="8">
        <v>45538</v>
      </c>
      <c r="P32109" s="7">
        <v>3.8194444444444448E-2</v>
      </c>
    </row>
    <row r="32110" spans="1:16" x14ac:dyDescent="0.25">
      <c r="A32110" s="10">
        <v>45538.039583333331</v>
      </c>
      <c r="B32110" t="s">
        <v>12</v>
      </c>
      <c r="C32110">
        <v>85.469999999999899</v>
      </c>
      <c r="D32110">
        <v>-1</v>
      </c>
      <c r="E32110" s="9">
        <v>2235.8248054461801</v>
      </c>
      <c r="F32110">
        <v>-85.469999999999899</v>
      </c>
      <c r="G32110">
        <v>85.469999999999899</v>
      </c>
      <c r="H32110">
        <v>0</v>
      </c>
      <c r="I32110">
        <v>1150.3548054461801</v>
      </c>
      <c r="J32110">
        <v>-2.33002237777777</v>
      </c>
      <c r="K32110">
        <v>11</v>
      </c>
      <c r="L32110" s="9">
        <f t="shared" si="501"/>
        <v>0</v>
      </c>
      <c r="O32110" s="8">
        <v>45538</v>
      </c>
      <c r="P32110" s="7">
        <v>3.9583333333333331E-2</v>
      </c>
    </row>
    <row r="32111" spans="1:16" x14ac:dyDescent="0.25">
      <c r="A32111" s="10">
        <v>45538.043749999997</v>
      </c>
      <c r="B32111" t="s">
        <v>12</v>
      </c>
      <c r="C32111">
        <v>86.01</v>
      </c>
      <c r="D32111">
        <v>-2</v>
      </c>
      <c r="E32111" s="9">
        <v>2321.8348054461799</v>
      </c>
      <c r="F32111">
        <v>-171.48</v>
      </c>
      <c r="G32111">
        <v>85.74</v>
      </c>
      <c r="H32111">
        <v>0</v>
      </c>
      <c r="I32111">
        <v>1150.3548054461801</v>
      </c>
      <c r="J32111">
        <v>-3.2751811399999902</v>
      </c>
      <c r="K32111">
        <v>11</v>
      </c>
      <c r="L32111" s="9">
        <f t="shared" si="501"/>
        <v>0</v>
      </c>
      <c r="O32111" s="8">
        <v>45538</v>
      </c>
      <c r="P32111" s="7">
        <v>4.3749999999999997E-2</v>
      </c>
    </row>
    <row r="32112" spans="1:16" x14ac:dyDescent="0.25">
      <c r="A32112" s="10">
        <v>45538.046527777777</v>
      </c>
      <c r="B32112" t="s">
        <v>12</v>
      </c>
      <c r="C32112">
        <v>85</v>
      </c>
      <c r="D32112">
        <v>-3</v>
      </c>
      <c r="E32112" s="9">
        <v>2406.8348054461799</v>
      </c>
      <c r="F32112">
        <v>-256.48</v>
      </c>
      <c r="G32112">
        <v>85.493333333333297</v>
      </c>
      <c r="H32112">
        <v>0</v>
      </c>
      <c r="I32112">
        <v>1150.3548054461801</v>
      </c>
      <c r="J32112">
        <v>-5.1938951400000004</v>
      </c>
      <c r="K32112">
        <v>11</v>
      </c>
      <c r="L32112" s="9">
        <f t="shared" si="501"/>
        <v>0</v>
      </c>
      <c r="O32112" s="8">
        <v>45538</v>
      </c>
      <c r="P32112" s="7">
        <v>4.6527777777777779E-2</v>
      </c>
    </row>
    <row r="32113" spans="1:16" x14ac:dyDescent="0.25">
      <c r="A32113" s="10">
        <v>45538.047222222223</v>
      </c>
      <c r="B32113" t="s">
        <v>12</v>
      </c>
      <c r="C32113">
        <v>85</v>
      </c>
      <c r="D32113">
        <v>-4</v>
      </c>
      <c r="E32113" s="9">
        <v>2491.8348054461799</v>
      </c>
      <c r="F32113">
        <v>-341.48</v>
      </c>
      <c r="G32113">
        <v>85.37</v>
      </c>
      <c r="H32113">
        <v>0</v>
      </c>
      <c r="I32113">
        <v>1150.3548054461801</v>
      </c>
      <c r="J32113">
        <v>-2.9235105400000001</v>
      </c>
      <c r="K32113">
        <v>11</v>
      </c>
      <c r="L32113" s="9">
        <f t="shared" si="501"/>
        <v>0</v>
      </c>
      <c r="O32113" s="8">
        <v>45538</v>
      </c>
      <c r="P32113" s="7">
        <v>4.7222222222222221E-2</v>
      </c>
    </row>
    <row r="32114" spans="1:16" x14ac:dyDescent="0.25">
      <c r="A32114" s="10">
        <v>45538.050694444442</v>
      </c>
      <c r="B32114" t="s">
        <v>12</v>
      </c>
      <c r="C32114">
        <v>84.75</v>
      </c>
      <c r="D32114">
        <v>-5</v>
      </c>
      <c r="E32114" s="9">
        <v>2576.5848054461799</v>
      </c>
      <c r="F32114">
        <v>-426.23</v>
      </c>
      <c r="G32114">
        <v>85.245999999999995</v>
      </c>
      <c r="H32114">
        <v>0</v>
      </c>
      <c r="I32114">
        <v>1150.3548054461801</v>
      </c>
      <c r="J32114">
        <v>-1.7990856399999999</v>
      </c>
      <c r="K32114">
        <v>11</v>
      </c>
      <c r="L32114" s="9">
        <f t="shared" si="501"/>
        <v>0</v>
      </c>
      <c r="O32114" s="8">
        <v>45538</v>
      </c>
      <c r="P32114" s="7">
        <v>5.0694444444444445E-2</v>
      </c>
    </row>
    <row r="32115" spans="1:16" x14ac:dyDescent="0.25">
      <c r="A32115" s="10">
        <v>45538.070833333331</v>
      </c>
      <c r="B32115" t="s">
        <v>12</v>
      </c>
      <c r="C32115">
        <v>84.924210526315704</v>
      </c>
      <c r="D32115">
        <v>-6</v>
      </c>
      <c r="E32115" s="9">
        <v>2661.50901597249</v>
      </c>
      <c r="F32115">
        <v>-511.15421052631501</v>
      </c>
      <c r="G32115">
        <v>85.192368421052606</v>
      </c>
      <c r="H32115">
        <v>0</v>
      </c>
      <c r="I32115">
        <v>1150.3548054461801</v>
      </c>
      <c r="J32115">
        <v>-2.54744934</v>
      </c>
      <c r="K32115">
        <v>11</v>
      </c>
      <c r="L32115" s="9">
        <f t="shared" si="501"/>
        <v>0</v>
      </c>
      <c r="O32115" s="8">
        <v>45538</v>
      </c>
      <c r="P32115" s="7">
        <v>7.0833333333333331E-2</v>
      </c>
    </row>
    <row r="32116" spans="1:16" x14ac:dyDescent="0.25">
      <c r="A32116" s="10">
        <v>45538.074999999997</v>
      </c>
      <c r="B32116" t="s">
        <v>12</v>
      </c>
      <c r="C32116">
        <v>82.063000000000002</v>
      </c>
      <c r="D32116">
        <v>-7</v>
      </c>
      <c r="E32116" s="9">
        <v>2743.5720159724901</v>
      </c>
      <c r="F32116">
        <v>-593.21721052631494</v>
      </c>
      <c r="G32116">
        <v>84.745315789473693</v>
      </c>
      <c r="H32116">
        <v>0</v>
      </c>
      <c r="I32116">
        <v>1150.3548054461801</v>
      </c>
      <c r="J32116">
        <v>-4.8251770399999998</v>
      </c>
      <c r="K32116">
        <v>11</v>
      </c>
      <c r="L32116" s="9">
        <f t="shared" si="501"/>
        <v>0</v>
      </c>
      <c r="O32116" s="8">
        <v>45538</v>
      </c>
      <c r="P32116" s="7">
        <v>7.4999999999999997E-2</v>
      </c>
    </row>
    <row r="32117" spans="1:16" x14ac:dyDescent="0.25">
      <c r="A32117" s="10">
        <v>45538.076388888891</v>
      </c>
      <c r="B32117" t="s">
        <v>12</v>
      </c>
      <c r="C32117">
        <v>84.05</v>
      </c>
      <c r="D32117">
        <v>-8</v>
      </c>
      <c r="E32117" s="9">
        <v>2827.6220159724899</v>
      </c>
      <c r="F32117">
        <v>-677.26721052631501</v>
      </c>
      <c r="G32117">
        <v>84.658401315789405</v>
      </c>
      <c r="H32117">
        <v>0</v>
      </c>
      <c r="I32117">
        <v>1150.3548054461801</v>
      </c>
      <c r="J32117">
        <v>-2.612092348</v>
      </c>
      <c r="K32117">
        <v>11</v>
      </c>
      <c r="L32117" s="9">
        <f t="shared" si="501"/>
        <v>0</v>
      </c>
      <c r="O32117" s="8">
        <v>45538</v>
      </c>
      <c r="P32117" s="7">
        <v>7.6388888888888895E-2</v>
      </c>
    </row>
    <row r="32118" spans="1:16" x14ac:dyDescent="0.25">
      <c r="A32118" s="10">
        <v>45538.080555555556</v>
      </c>
      <c r="B32118" t="s">
        <v>12</v>
      </c>
      <c r="C32118">
        <v>81.6394736842105</v>
      </c>
      <c r="D32118">
        <v>-9</v>
      </c>
      <c r="E32118" s="9">
        <v>2909.2614896567002</v>
      </c>
      <c r="F32118">
        <v>-758.90668421052601</v>
      </c>
      <c r="G32118">
        <v>84.322964912280696</v>
      </c>
      <c r="H32118">
        <v>0</v>
      </c>
      <c r="I32118">
        <v>1150.3548054461801</v>
      </c>
      <c r="J32118">
        <v>-3.8351597480000001</v>
      </c>
      <c r="K32118">
        <v>11</v>
      </c>
      <c r="L32118" s="9">
        <f t="shared" si="501"/>
        <v>0</v>
      </c>
      <c r="O32118" s="8">
        <v>45538</v>
      </c>
      <c r="P32118" s="7">
        <v>8.0555555555555561E-2</v>
      </c>
    </row>
    <row r="32119" spans="1:16" x14ac:dyDescent="0.25">
      <c r="A32119" s="10">
        <v>45538.081250000003</v>
      </c>
      <c r="B32119" t="s">
        <v>12</v>
      </c>
      <c r="C32119">
        <v>79.37</v>
      </c>
      <c r="D32119">
        <v>-10</v>
      </c>
      <c r="E32119" s="9">
        <v>2988.6314896567001</v>
      </c>
      <c r="F32119">
        <v>-838.27668421052601</v>
      </c>
      <c r="G32119">
        <v>83.827668421052607</v>
      </c>
      <c r="H32119">
        <v>0</v>
      </c>
      <c r="I32119">
        <v>1150.3548054461801</v>
      </c>
      <c r="J32119">
        <v>-6.5299548000000804E-2</v>
      </c>
      <c r="K32119">
        <v>11</v>
      </c>
      <c r="L32119" s="9">
        <f t="shared" si="501"/>
        <v>0</v>
      </c>
      <c r="O32119" s="8">
        <v>45538</v>
      </c>
      <c r="P32119" s="7">
        <v>8.1250000000000003E-2</v>
      </c>
    </row>
    <row r="32120" spans="1:16" x14ac:dyDescent="0.25">
      <c r="A32120" s="10">
        <v>45538.083333333336</v>
      </c>
      <c r="B32120" t="s">
        <v>12</v>
      </c>
      <c r="C32120">
        <v>79.371538461538407</v>
      </c>
      <c r="D32120">
        <v>-11</v>
      </c>
      <c r="E32120" s="9">
        <v>3068.0030281182399</v>
      </c>
      <c r="F32120">
        <v>-917.64822267206398</v>
      </c>
      <c r="G32120">
        <v>83.422565697460399</v>
      </c>
      <c r="H32120">
        <v>0</v>
      </c>
      <c r="I32120">
        <v>1150.3548054461801</v>
      </c>
      <c r="J32120">
        <v>-1.3760977480000001</v>
      </c>
      <c r="K32120">
        <v>11</v>
      </c>
      <c r="L32120" s="9">
        <f t="shared" si="501"/>
        <v>0</v>
      </c>
      <c r="O32120" s="8">
        <v>45538</v>
      </c>
      <c r="P32120" s="7">
        <v>8.3333333333333329E-2</v>
      </c>
    </row>
    <row r="32121" spans="1:16" x14ac:dyDescent="0.25">
      <c r="A32121" s="10">
        <v>45538.084027777775</v>
      </c>
      <c r="B32121" t="s">
        <v>13</v>
      </c>
      <c r="C32121">
        <v>79.08</v>
      </c>
      <c r="D32121">
        <v>0</v>
      </c>
      <c r="E32121" s="9">
        <v>2198.1230281182402</v>
      </c>
      <c r="F32121">
        <v>0</v>
      </c>
      <c r="G32121">
        <v>0</v>
      </c>
      <c r="H32121">
        <v>47.768222672064702</v>
      </c>
      <c r="I32121">
        <v>1198.12302811824</v>
      </c>
      <c r="J32121">
        <v>1.9359831519999899</v>
      </c>
      <c r="K32121">
        <v>11</v>
      </c>
      <c r="L32121" s="9">
        <f t="shared" si="501"/>
        <v>0</v>
      </c>
      <c r="O32121" s="8">
        <v>45538</v>
      </c>
      <c r="P32121" s="7">
        <v>8.4027777777777785E-2</v>
      </c>
    </row>
    <row r="32122" spans="1:16" x14ac:dyDescent="0.25">
      <c r="A32122" s="10">
        <v>45538.084722222222</v>
      </c>
      <c r="B32122" t="s">
        <v>12</v>
      </c>
      <c r="C32122">
        <v>77.162727272727196</v>
      </c>
      <c r="D32122">
        <v>-1</v>
      </c>
      <c r="E32122" s="9">
        <v>2275.2857553909698</v>
      </c>
      <c r="F32122">
        <v>-77.162727272727196</v>
      </c>
      <c r="G32122">
        <v>77.162727272727196</v>
      </c>
      <c r="H32122">
        <v>0</v>
      </c>
      <c r="I32122">
        <v>1198.12302811824</v>
      </c>
      <c r="J32122">
        <v>-0.63333400799999995</v>
      </c>
      <c r="K32122">
        <v>11</v>
      </c>
      <c r="L32122" s="9">
        <f t="shared" si="501"/>
        <v>0</v>
      </c>
      <c r="O32122" s="8">
        <v>45538</v>
      </c>
      <c r="P32122" s="7">
        <v>8.4722222222222227E-2</v>
      </c>
    </row>
    <row r="32123" spans="1:16" x14ac:dyDescent="0.25">
      <c r="A32123" s="10">
        <v>45538.086805555555</v>
      </c>
      <c r="B32123" t="s">
        <v>12</v>
      </c>
      <c r="C32123">
        <v>78.885000000000005</v>
      </c>
      <c r="D32123">
        <v>-2</v>
      </c>
      <c r="E32123" s="9">
        <v>2354.17075539097</v>
      </c>
      <c r="F32123">
        <v>-156.047727272727</v>
      </c>
      <c r="G32123">
        <v>78.0238636363636</v>
      </c>
      <c r="H32123">
        <v>0</v>
      </c>
      <c r="I32123">
        <v>1198.12302811824</v>
      </c>
      <c r="J32123">
        <v>-0.18058110799999999</v>
      </c>
      <c r="K32123">
        <v>11</v>
      </c>
      <c r="L32123" s="9">
        <f t="shared" si="501"/>
        <v>0</v>
      </c>
      <c r="O32123" s="8">
        <v>45538</v>
      </c>
      <c r="P32123" s="7">
        <v>8.6805555555555552E-2</v>
      </c>
    </row>
    <row r="32124" spans="1:16" x14ac:dyDescent="0.25">
      <c r="A32124" s="10">
        <v>45538.087500000001</v>
      </c>
      <c r="B32124" t="s">
        <v>12</v>
      </c>
      <c r="C32124">
        <v>76.66</v>
      </c>
      <c r="D32124">
        <v>-3</v>
      </c>
      <c r="E32124" s="9">
        <v>2430.8307553909699</v>
      </c>
      <c r="F32124">
        <v>-232.707727272727</v>
      </c>
      <c r="G32124">
        <v>77.569242424242404</v>
      </c>
      <c r="H32124">
        <v>0</v>
      </c>
      <c r="I32124">
        <v>1198.12302811824</v>
      </c>
      <c r="J32124">
        <v>-3.5626797080000001</v>
      </c>
      <c r="K32124">
        <v>11</v>
      </c>
      <c r="L32124" s="9">
        <f t="shared" si="501"/>
        <v>0</v>
      </c>
      <c r="O32124" s="8">
        <v>45538</v>
      </c>
      <c r="P32124" s="7">
        <v>8.7499999999999994E-2</v>
      </c>
    </row>
    <row r="32125" spans="1:16" x14ac:dyDescent="0.25">
      <c r="A32125" s="10">
        <v>45538.088194444441</v>
      </c>
      <c r="B32125" t="s">
        <v>13</v>
      </c>
      <c r="C32125">
        <v>79.66</v>
      </c>
      <c r="D32125">
        <v>0</v>
      </c>
      <c r="E32125" s="9">
        <v>2191.8507553909699</v>
      </c>
      <c r="F32125">
        <v>0</v>
      </c>
      <c r="G32125">
        <v>0</v>
      </c>
      <c r="H32125">
        <v>-6.2722727272726999</v>
      </c>
      <c r="I32125">
        <v>1191.8507553909701</v>
      </c>
      <c r="J32125">
        <v>1.3440463919999901</v>
      </c>
      <c r="K32125">
        <v>11</v>
      </c>
      <c r="L32125" s="9">
        <f t="shared" si="501"/>
        <v>0</v>
      </c>
      <c r="O32125" s="8">
        <v>45538</v>
      </c>
      <c r="P32125" s="7">
        <v>8.819444444444445E-2</v>
      </c>
    </row>
    <row r="32126" spans="1:16" x14ac:dyDescent="0.25">
      <c r="A32126" s="10">
        <v>45538.088888888888</v>
      </c>
      <c r="B32126" t="s">
        <v>14</v>
      </c>
      <c r="C32126">
        <v>76.95</v>
      </c>
      <c r="D32126">
        <v>1</v>
      </c>
      <c r="E32126" s="9">
        <v>2114.9007553909701</v>
      </c>
      <c r="F32126">
        <v>76.95</v>
      </c>
      <c r="G32126">
        <v>76.95</v>
      </c>
      <c r="H32126">
        <v>0</v>
      </c>
      <c r="I32126">
        <v>1191.8507553909701</v>
      </c>
      <c r="J32126">
        <v>2.0231361919999999</v>
      </c>
      <c r="K32126">
        <v>11</v>
      </c>
      <c r="L32126" s="9">
        <f t="shared" si="501"/>
        <v>0</v>
      </c>
      <c r="O32126" s="8">
        <v>45538</v>
      </c>
      <c r="P32126" s="7">
        <v>8.8888888888888892E-2</v>
      </c>
    </row>
    <row r="32127" spans="1:16" x14ac:dyDescent="0.25">
      <c r="A32127" s="10">
        <v>45538.090277777781</v>
      </c>
      <c r="B32127" t="s">
        <v>14</v>
      </c>
      <c r="C32127">
        <v>77</v>
      </c>
      <c r="D32127">
        <v>2</v>
      </c>
      <c r="E32127" s="9">
        <v>2037.9007553909701</v>
      </c>
      <c r="F32127">
        <v>153.94999999999999</v>
      </c>
      <c r="G32127">
        <v>76.974999999999994</v>
      </c>
      <c r="H32127">
        <v>0</v>
      </c>
      <c r="I32127">
        <v>1191.8507553909701</v>
      </c>
      <c r="J32127">
        <v>1.8932504399999901</v>
      </c>
      <c r="K32127">
        <v>11</v>
      </c>
      <c r="L32127" s="9">
        <f t="shared" si="501"/>
        <v>0</v>
      </c>
      <c r="O32127" s="8">
        <v>45538</v>
      </c>
      <c r="P32127" s="7">
        <v>9.0277777777777776E-2</v>
      </c>
    </row>
    <row r="32128" spans="1:16" x14ac:dyDescent="0.25">
      <c r="A32128" s="10">
        <v>45538.09097222222</v>
      </c>
      <c r="B32128" t="s">
        <v>14</v>
      </c>
      <c r="C32128">
        <v>78.435000000000002</v>
      </c>
      <c r="D32128">
        <v>3</v>
      </c>
      <c r="E32128" s="9">
        <v>1959.4657553909699</v>
      </c>
      <c r="F32128">
        <v>232.38499999999999</v>
      </c>
      <c r="G32128">
        <v>77.461666666666602</v>
      </c>
      <c r="H32128">
        <v>0</v>
      </c>
      <c r="I32128">
        <v>1191.8507553909701</v>
      </c>
      <c r="J32128">
        <v>3.3372524399999901</v>
      </c>
      <c r="K32128">
        <v>11</v>
      </c>
      <c r="L32128" s="9">
        <f t="shared" si="501"/>
        <v>0</v>
      </c>
      <c r="O32128" s="8">
        <v>45538</v>
      </c>
      <c r="P32128" s="7">
        <v>9.0972222222222218E-2</v>
      </c>
    </row>
    <row r="32129" spans="1:16" x14ac:dyDescent="0.25">
      <c r="A32129" s="10">
        <v>45538.091666666667</v>
      </c>
      <c r="B32129" t="s">
        <v>14</v>
      </c>
      <c r="C32129">
        <v>79.12</v>
      </c>
      <c r="D32129">
        <v>4</v>
      </c>
      <c r="E32129" s="9">
        <v>1880.34575539097</v>
      </c>
      <c r="F32129">
        <v>311.505</v>
      </c>
      <c r="G32129">
        <v>77.876249999999999</v>
      </c>
      <c r="H32129">
        <v>0</v>
      </c>
      <c r="I32129">
        <v>1191.8507553909701</v>
      </c>
      <c r="J32129">
        <v>4.3776404399999898</v>
      </c>
      <c r="K32129">
        <v>11</v>
      </c>
      <c r="L32129" s="9">
        <f t="shared" si="501"/>
        <v>0</v>
      </c>
      <c r="O32129" s="8">
        <v>45538</v>
      </c>
      <c r="P32129" s="7">
        <v>9.166666666666666E-2</v>
      </c>
    </row>
    <row r="32130" spans="1:16" x14ac:dyDescent="0.25">
      <c r="A32130" s="10">
        <v>45538.092361111114</v>
      </c>
      <c r="B32130" t="s">
        <v>14</v>
      </c>
      <c r="C32130">
        <v>77.459999999999994</v>
      </c>
      <c r="D32130">
        <v>5</v>
      </c>
      <c r="E32130" s="9">
        <v>1802.88575539097</v>
      </c>
      <c r="F32130">
        <v>388.96499999999997</v>
      </c>
      <c r="G32130">
        <v>77.792999999999907</v>
      </c>
      <c r="H32130">
        <v>0</v>
      </c>
      <c r="I32130">
        <v>1191.8507553909701</v>
      </c>
      <c r="J32130">
        <v>3.9402360399999901</v>
      </c>
      <c r="K32130">
        <v>11</v>
      </c>
      <c r="L32130" s="9">
        <f t="shared" si="501"/>
        <v>0</v>
      </c>
      <c r="O32130" s="8">
        <v>45538</v>
      </c>
      <c r="P32130" s="7">
        <v>9.2361111111111116E-2</v>
      </c>
    </row>
    <row r="32131" spans="1:16" x14ac:dyDescent="0.25">
      <c r="A32131" s="10">
        <v>45538.093055555553</v>
      </c>
      <c r="B32131" t="s">
        <v>14</v>
      </c>
      <c r="C32131">
        <v>78.143333333333302</v>
      </c>
      <c r="D32131">
        <v>6</v>
      </c>
      <c r="E32131" s="9">
        <v>1724.7424220576299</v>
      </c>
      <c r="F32131">
        <v>467.10833333333301</v>
      </c>
      <c r="G32131">
        <v>77.851388888888806</v>
      </c>
      <c r="H32131">
        <v>0</v>
      </c>
      <c r="I32131">
        <v>1191.8507553909701</v>
      </c>
      <c r="J32131">
        <v>2.7417716399999899</v>
      </c>
      <c r="K32131">
        <v>11</v>
      </c>
      <c r="L32131" s="9">
        <f t="shared" ref="L32131:L32194" si="502">IF(DAY(O32131 &lt;&gt; O32132), 1, 0)</f>
        <v>0</v>
      </c>
      <c r="O32131" s="8">
        <v>45538</v>
      </c>
      <c r="P32131" s="7">
        <v>9.3055555555555558E-2</v>
      </c>
    </row>
    <row r="32132" spans="1:16" x14ac:dyDescent="0.25">
      <c r="A32132" s="10">
        <v>45538.09375</v>
      </c>
      <c r="B32132" t="s">
        <v>14</v>
      </c>
      <c r="C32132">
        <v>78.7</v>
      </c>
      <c r="D32132">
        <v>7</v>
      </c>
      <c r="E32132" s="9">
        <v>1646.0424220576299</v>
      </c>
      <c r="F32132">
        <v>545.80833333333305</v>
      </c>
      <c r="G32132">
        <v>77.972619047619006</v>
      </c>
      <c r="H32132">
        <v>0</v>
      </c>
      <c r="I32132">
        <v>1191.8507553909701</v>
      </c>
      <c r="J32132">
        <v>5.2095253999999898</v>
      </c>
      <c r="K32132">
        <v>11</v>
      </c>
      <c r="L32132" s="9">
        <f t="shared" si="502"/>
        <v>0</v>
      </c>
      <c r="O32132" s="8">
        <v>45538</v>
      </c>
      <c r="P32132" s="7">
        <v>9.375E-2</v>
      </c>
    </row>
    <row r="32133" spans="1:16" x14ac:dyDescent="0.25">
      <c r="A32133" s="10">
        <v>45538.094444444447</v>
      </c>
      <c r="B32133" t="s">
        <v>14</v>
      </c>
      <c r="C32133">
        <v>77.261428571428496</v>
      </c>
      <c r="D32133">
        <v>8</v>
      </c>
      <c r="E32133" s="9">
        <v>1568.78099348621</v>
      </c>
      <c r="F32133">
        <v>623.06976190476098</v>
      </c>
      <c r="G32133">
        <v>77.883720238095194</v>
      </c>
      <c r="H32133">
        <v>0</v>
      </c>
      <c r="I32133">
        <v>1191.8507553909701</v>
      </c>
      <c r="J32133">
        <v>2.2917111999999902</v>
      </c>
      <c r="K32133">
        <v>11</v>
      </c>
      <c r="L32133" s="9">
        <f t="shared" si="502"/>
        <v>0</v>
      </c>
      <c r="O32133" s="8">
        <v>45538</v>
      </c>
      <c r="P32133" s="7">
        <v>9.4444444444444442E-2</v>
      </c>
    </row>
    <row r="32134" spans="1:16" x14ac:dyDescent="0.25">
      <c r="A32134" s="10">
        <v>45538.095138888886</v>
      </c>
      <c r="B32134" t="s">
        <v>14</v>
      </c>
      <c r="C32134">
        <v>76.61</v>
      </c>
      <c r="D32134">
        <v>9</v>
      </c>
      <c r="E32134" s="9">
        <v>1492.1709934862099</v>
      </c>
      <c r="F32134">
        <v>699.67976190476099</v>
      </c>
      <c r="G32134">
        <v>77.742195767195696</v>
      </c>
      <c r="H32134">
        <v>0</v>
      </c>
      <c r="I32134">
        <v>1191.8507553909701</v>
      </c>
      <c r="J32134">
        <v>3.6069072999999898</v>
      </c>
      <c r="K32134">
        <v>11</v>
      </c>
      <c r="L32134" s="9">
        <f t="shared" si="502"/>
        <v>0</v>
      </c>
      <c r="O32134" s="8">
        <v>45538</v>
      </c>
      <c r="P32134" s="7">
        <v>9.5138888888888884E-2</v>
      </c>
    </row>
    <row r="32135" spans="1:16" x14ac:dyDescent="0.25">
      <c r="A32135" s="10">
        <v>45538.095833333333</v>
      </c>
      <c r="B32135" t="s">
        <v>14</v>
      </c>
      <c r="C32135">
        <v>75.987419354838707</v>
      </c>
      <c r="D32135">
        <v>10</v>
      </c>
      <c r="E32135" s="9">
        <v>1416.1835741313701</v>
      </c>
      <c r="F32135">
        <v>775.66718125960006</v>
      </c>
      <c r="G32135">
        <v>77.566718125959994</v>
      </c>
      <c r="H32135">
        <v>0</v>
      </c>
      <c r="I32135">
        <v>1191.8507553909701</v>
      </c>
      <c r="J32135">
        <v>1.45112799999999</v>
      </c>
      <c r="K32135">
        <v>11</v>
      </c>
      <c r="L32135" s="9">
        <f t="shared" si="502"/>
        <v>0</v>
      </c>
      <c r="O32135" s="8">
        <v>45538</v>
      </c>
      <c r="P32135" s="7">
        <v>9.583333333333334E-2</v>
      </c>
    </row>
    <row r="32136" spans="1:16" x14ac:dyDescent="0.25">
      <c r="A32136" s="10">
        <v>45538.097222222219</v>
      </c>
      <c r="B32136" t="s">
        <v>14</v>
      </c>
      <c r="C32136">
        <v>74.709999999999994</v>
      </c>
      <c r="D32136">
        <v>11</v>
      </c>
      <c r="E32136" s="9">
        <v>1341.47357413137</v>
      </c>
      <c r="F32136">
        <v>850.37718125959998</v>
      </c>
      <c r="G32136">
        <v>77.307016478145499</v>
      </c>
      <c r="H32136">
        <v>0</v>
      </c>
      <c r="I32136">
        <v>1191.8507553909701</v>
      </c>
      <c r="J32136">
        <v>1.3426887999999899</v>
      </c>
      <c r="K32136">
        <v>11</v>
      </c>
      <c r="L32136" s="9">
        <f t="shared" si="502"/>
        <v>0</v>
      </c>
      <c r="O32136" s="8">
        <v>45538</v>
      </c>
      <c r="P32136" s="7">
        <v>9.7222222222222224E-2</v>
      </c>
    </row>
    <row r="32137" spans="1:16" x14ac:dyDescent="0.25">
      <c r="A32137" s="10">
        <v>45538.099305555559</v>
      </c>
      <c r="B32137" t="s">
        <v>14</v>
      </c>
      <c r="C32137">
        <v>73.5</v>
      </c>
      <c r="D32137">
        <v>12</v>
      </c>
      <c r="E32137" s="9">
        <v>1267.97357413137</v>
      </c>
      <c r="F32137">
        <v>923.87718125959998</v>
      </c>
      <c r="G32137">
        <v>76.989765104966693</v>
      </c>
      <c r="H32137">
        <v>0</v>
      </c>
      <c r="I32137">
        <v>1191.8507553909701</v>
      </c>
      <c r="J32137">
        <v>1.95011999999966E-2</v>
      </c>
      <c r="K32137">
        <v>11</v>
      </c>
      <c r="L32137" s="9">
        <f t="shared" si="502"/>
        <v>0</v>
      </c>
      <c r="O32137" s="8">
        <v>45538</v>
      </c>
      <c r="P32137" s="7">
        <v>9.930555555555555E-2</v>
      </c>
    </row>
    <row r="32138" spans="1:16" x14ac:dyDescent="0.25">
      <c r="A32138" s="10">
        <v>45538.101388888892</v>
      </c>
      <c r="B32138" t="s">
        <v>13</v>
      </c>
      <c r="C32138">
        <v>74.069999999999993</v>
      </c>
      <c r="D32138">
        <v>0</v>
      </c>
      <c r="E32138" s="9">
        <v>2156.8135741313699</v>
      </c>
      <c r="F32138">
        <v>0</v>
      </c>
      <c r="G32138">
        <v>0</v>
      </c>
      <c r="H32138">
        <v>-35.0371812596007</v>
      </c>
      <c r="I32138">
        <v>1156.8135741313699</v>
      </c>
      <c r="J32138">
        <v>-2.7113676</v>
      </c>
      <c r="K32138">
        <v>11</v>
      </c>
      <c r="L32138" s="9">
        <f t="shared" si="502"/>
        <v>0</v>
      </c>
      <c r="O32138" s="8">
        <v>45538</v>
      </c>
      <c r="P32138" s="7">
        <v>0.10138888888888889</v>
      </c>
    </row>
    <row r="32139" spans="1:16" x14ac:dyDescent="0.25">
      <c r="A32139" s="10">
        <v>45538.104166666664</v>
      </c>
      <c r="B32139" t="s">
        <v>12</v>
      </c>
      <c r="C32139">
        <v>72.630714285714205</v>
      </c>
      <c r="D32139">
        <v>-1</v>
      </c>
      <c r="E32139" s="9">
        <v>2229.4442884170799</v>
      </c>
      <c r="F32139">
        <v>-72.630714285714205</v>
      </c>
      <c r="G32139">
        <v>72.630714285714205</v>
      </c>
      <c r="H32139">
        <v>0</v>
      </c>
      <c r="I32139">
        <v>1156.8135741313699</v>
      </c>
      <c r="J32139">
        <v>-1.4535556000000001</v>
      </c>
      <c r="K32139">
        <v>11</v>
      </c>
      <c r="L32139" s="9">
        <f t="shared" si="502"/>
        <v>0</v>
      </c>
      <c r="O32139" s="8">
        <v>45538</v>
      </c>
      <c r="P32139" s="7">
        <v>0.10416666666666667</v>
      </c>
    </row>
    <row r="32140" spans="1:16" x14ac:dyDescent="0.25">
      <c r="A32140" s="10">
        <v>45538.104861111111</v>
      </c>
      <c r="B32140" t="s">
        <v>12</v>
      </c>
      <c r="C32140">
        <v>73.134</v>
      </c>
      <c r="D32140">
        <v>-2</v>
      </c>
      <c r="E32140" s="9">
        <v>2302.5782884170799</v>
      </c>
      <c r="F32140">
        <v>-145.76471428571401</v>
      </c>
      <c r="G32140">
        <v>72.882357142857103</v>
      </c>
      <c r="H32140">
        <v>0</v>
      </c>
      <c r="I32140">
        <v>1156.8135741313699</v>
      </c>
      <c r="J32140">
        <v>-1.4390696999999999</v>
      </c>
      <c r="K32140">
        <v>11</v>
      </c>
      <c r="L32140" s="9">
        <f t="shared" si="502"/>
        <v>0</v>
      </c>
      <c r="O32140" s="8">
        <v>45538</v>
      </c>
      <c r="P32140" s="7">
        <v>0.10486111111111111</v>
      </c>
    </row>
    <row r="32141" spans="1:16" x14ac:dyDescent="0.25">
      <c r="A32141" s="10">
        <v>45538.105555555558</v>
      </c>
      <c r="B32141" t="s">
        <v>12</v>
      </c>
      <c r="C32141">
        <v>76.483333333333306</v>
      </c>
      <c r="D32141">
        <v>-3</v>
      </c>
      <c r="E32141" s="9">
        <v>2379.0616217504198</v>
      </c>
      <c r="F32141">
        <v>-222.24804761904699</v>
      </c>
      <c r="G32141">
        <v>74.082682539682494</v>
      </c>
      <c r="H32141">
        <v>0</v>
      </c>
      <c r="I32141">
        <v>1156.8135741313699</v>
      </c>
      <c r="J32141">
        <v>-2.7887290999999998</v>
      </c>
      <c r="K32141">
        <v>11</v>
      </c>
      <c r="L32141" s="9">
        <f t="shared" si="502"/>
        <v>0</v>
      </c>
      <c r="O32141" s="8">
        <v>45538</v>
      </c>
      <c r="P32141" s="7">
        <v>0.10555555555555556</v>
      </c>
    </row>
    <row r="32142" spans="1:16" x14ac:dyDescent="0.25">
      <c r="A32142" s="10">
        <v>45538.106249999997</v>
      </c>
      <c r="B32142" t="s">
        <v>12</v>
      </c>
      <c r="C32142">
        <v>76.593333333333305</v>
      </c>
      <c r="D32142">
        <v>-4</v>
      </c>
      <c r="E32142" s="9">
        <v>2455.6549550837499</v>
      </c>
      <c r="F32142">
        <v>-298.84138095238097</v>
      </c>
      <c r="G32142">
        <v>74.710345238095201</v>
      </c>
      <c r="H32142">
        <v>0</v>
      </c>
      <c r="I32142">
        <v>1156.8135741313699</v>
      </c>
      <c r="J32142">
        <v>-2.3284589000000002</v>
      </c>
      <c r="K32142">
        <v>11</v>
      </c>
      <c r="L32142" s="9">
        <f t="shared" si="502"/>
        <v>0</v>
      </c>
      <c r="O32142" s="8">
        <v>45538</v>
      </c>
      <c r="P32142" s="7">
        <v>0.10625</v>
      </c>
    </row>
    <row r="32143" spans="1:16" x14ac:dyDescent="0.25">
      <c r="A32143" s="10">
        <v>45538.107638888891</v>
      </c>
      <c r="B32143" t="s">
        <v>12</v>
      </c>
      <c r="C32143">
        <v>75.688000000000002</v>
      </c>
      <c r="D32143">
        <v>-5</v>
      </c>
      <c r="E32143" s="9">
        <v>2531.34295508375</v>
      </c>
      <c r="F32143">
        <v>-374.52938095238</v>
      </c>
      <c r="G32143">
        <v>74.905876190476107</v>
      </c>
      <c r="H32143">
        <v>0</v>
      </c>
      <c r="I32143">
        <v>1156.8135741313699</v>
      </c>
      <c r="J32143">
        <v>-1.8204187999999999</v>
      </c>
      <c r="K32143">
        <v>11</v>
      </c>
      <c r="L32143" s="9">
        <f t="shared" si="502"/>
        <v>0</v>
      </c>
      <c r="O32143" s="8">
        <v>45538</v>
      </c>
      <c r="P32143" s="7">
        <v>0.1076388888888889</v>
      </c>
    </row>
    <row r="32144" spans="1:16" x14ac:dyDescent="0.25">
      <c r="A32144" s="10">
        <v>45538.10833333333</v>
      </c>
      <c r="B32144" t="s">
        <v>13</v>
      </c>
      <c r="C32144">
        <v>76.16</v>
      </c>
      <c r="D32144">
        <v>0</v>
      </c>
      <c r="E32144" s="9">
        <v>2150.5429550837498</v>
      </c>
      <c r="F32144">
        <v>0</v>
      </c>
      <c r="G32144">
        <v>0</v>
      </c>
      <c r="H32144">
        <v>-6.2706190476189896</v>
      </c>
      <c r="I32144">
        <v>1150.54295508375</v>
      </c>
      <c r="J32144">
        <v>1.83791119999999</v>
      </c>
      <c r="K32144">
        <v>11</v>
      </c>
      <c r="L32144" s="9">
        <f t="shared" si="502"/>
        <v>0</v>
      </c>
      <c r="O32144" s="8">
        <v>45538</v>
      </c>
      <c r="P32144" s="7">
        <v>0.10833333333333334</v>
      </c>
    </row>
    <row r="32145" spans="1:16" x14ac:dyDescent="0.25">
      <c r="A32145" s="10">
        <v>45538.109027777777</v>
      </c>
      <c r="B32145" t="s">
        <v>14</v>
      </c>
      <c r="C32145">
        <v>75.949999999999903</v>
      </c>
      <c r="D32145">
        <v>1</v>
      </c>
      <c r="E32145" s="9">
        <v>2074.59295508375</v>
      </c>
      <c r="F32145">
        <v>75.949999999999903</v>
      </c>
      <c r="G32145">
        <v>75.949999999999903</v>
      </c>
      <c r="H32145">
        <v>0</v>
      </c>
      <c r="I32145">
        <v>1150.54295508375</v>
      </c>
      <c r="J32145">
        <v>2.45376879999999</v>
      </c>
      <c r="K32145">
        <v>11</v>
      </c>
      <c r="L32145" s="9">
        <f t="shared" si="502"/>
        <v>0</v>
      </c>
      <c r="O32145" s="8">
        <v>45538</v>
      </c>
      <c r="P32145" s="7">
        <v>0.10902777777777778</v>
      </c>
    </row>
    <row r="32146" spans="1:16" x14ac:dyDescent="0.25">
      <c r="A32146" s="10">
        <v>45538.109722222223</v>
      </c>
      <c r="B32146" t="s">
        <v>14</v>
      </c>
      <c r="C32146">
        <v>75.846000000000004</v>
      </c>
      <c r="D32146">
        <v>2</v>
      </c>
      <c r="E32146" s="9">
        <v>1998.74695508375</v>
      </c>
      <c r="F32146">
        <v>151.79599999999999</v>
      </c>
      <c r="G32146">
        <v>75.897999999999996</v>
      </c>
      <c r="H32146">
        <v>0</v>
      </c>
      <c r="I32146">
        <v>1150.54295508375</v>
      </c>
      <c r="J32146">
        <v>4.3850148999999998</v>
      </c>
      <c r="K32146">
        <v>11</v>
      </c>
      <c r="L32146" s="9">
        <f t="shared" si="502"/>
        <v>0</v>
      </c>
      <c r="O32146" s="8">
        <v>45538</v>
      </c>
      <c r="P32146" s="7">
        <v>0.10972222222222222</v>
      </c>
    </row>
    <row r="32147" spans="1:16" x14ac:dyDescent="0.25">
      <c r="A32147" s="10">
        <v>45538.11041666667</v>
      </c>
      <c r="B32147" t="s">
        <v>14</v>
      </c>
      <c r="C32147">
        <v>76.144285714285701</v>
      </c>
      <c r="D32147">
        <v>3</v>
      </c>
      <c r="E32147" s="9">
        <v>1922.60266936946</v>
      </c>
      <c r="F32147">
        <v>227.94028571428501</v>
      </c>
      <c r="G32147">
        <v>75.980095238095203</v>
      </c>
      <c r="H32147">
        <v>0</v>
      </c>
      <c r="I32147">
        <v>1150.54295508375</v>
      </c>
      <c r="J32147">
        <v>5.8433696999999896</v>
      </c>
      <c r="K32147">
        <v>11</v>
      </c>
      <c r="L32147" s="9">
        <f t="shared" si="502"/>
        <v>0</v>
      </c>
      <c r="O32147" s="8">
        <v>45538</v>
      </c>
      <c r="P32147" s="7">
        <v>0.11041666666666666</v>
      </c>
    </row>
    <row r="32148" spans="1:16" x14ac:dyDescent="0.25">
      <c r="A32148" s="10">
        <v>45538.111111111109</v>
      </c>
      <c r="B32148" t="s">
        <v>14</v>
      </c>
      <c r="C32148">
        <v>77.099999999999994</v>
      </c>
      <c r="D32148">
        <v>4</v>
      </c>
      <c r="E32148" s="9">
        <v>1845.5026693694599</v>
      </c>
      <c r="F32148">
        <v>305.04028571428501</v>
      </c>
      <c r="G32148">
        <v>76.260071428571393</v>
      </c>
      <c r="H32148">
        <v>0</v>
      </c>
      <c r="I32148">
        <v>1150.54295508375</v>
      </c>
      <c r="J32148">
        <v>8.8977094999999995</v>
      </c>
      <c r="K32148">
        <v>11</v>
      </c>
      <c r="L32148" s="9">
        <f t="shared" si="502"/>
        <v>0</v>
      </c>
      <c r="O32148" s="8">
        <v>45538</v>
      </c>
      <c r="P32148" s="7">
        <v>0.1111111111111111</v>
      </c>
    </row>
    <row r="32149" spans="1:16" x14ac:dyDescent="0.25">
      <c r="A32149" s="10">
        <v>45538.111805555556</v>
      </c>
      <c r="B32149" t="s">
        <v>14</v>
      </c>
      <c r="C32149">
        <v>76.408749999999998</v>
      </c>
      <c r="D32149">
        <v>5</v>
      </c>
      <c r="E32149" s="9">
        <v>1769.0939193694601</v>
      </c>
      <c r="F32149">
        <v>381.449035714285</v>
      </c>
      <c r="G32149">
        <v>76.2898071428571</v>
      </c>
      <c r="H32149">
        <v>0</v>
      </c>
      <c r="I32149">
        <v>1150.54295508375</v>
      </c>
      <c r="J32149">
        <v>7.4319446999999998</v>
      </c>
      <c r="K32149">
        <v>11</v>
      </c>
      <c r="L32149" s="9">
        <f t="shared" si="502"/>
        <v>0</v>
      </c>
      <c r="O32149" s="8">
        <v>45538</v>
      </c>
      <c r="P32149" s="7">
        <v>0.11180555555555556</v>
      </c>
    </row>
    <row r="32150" spans="1:16" x14ac:dyDescent="0.25">
      <c r="A32150" s="10">
        <v>45538.112500000003</v>
      </c>
      <c r="B32150" t="s">
        <v>14</v>
      </c>
      <c r="C32150">
        <v>75.597999999999999</v>
      </c>
      <c r="D32150">
        <v>6</v>
      </c>
      <c r="E32150" s="9">
        <v>1693.4959193694599</v>
      </c>
      <c r="F32150">
        <v>457.04703571428502</v>
      </c>
      <c r="G32150">
        <v>76.174505952380898</v>
      </c>
      <c r="H32150">
        <v>0</v>
      </c>
      <c r="I32150">
        <v>1150.54295508375</v>
      </c>
      <c r="J32150">
        <v>9.5710692000000002</v>
      </c>
      <c r="K32150">
        <v>11</v>
      </c>
      <c r="L32150" s="9">
        <f t="shared" si="502"/>
        <v>0</v>
      </c>
      <c r="O32150" s="8">
        <v>45538</v>
      </c>
      <c r="P32150" s="7">
        <v>0.1125</v>
      </c>
    </row>
    <row r="32151" spans="1:16" x14ac:dyDescent="0.25">
      <c r="A32151" s="10">
        <v>45538.113194444442</v>
      </c>
      <c r="B32151" t="s">
        <v>14</v>
      </c>
      <c r="C32151">
        <v>75.674545454545395</v>
      </c>
      <c r="D32151">
        <v>7</v>
      </c>
      <c r="E32151" s="9">
        <v>1617.8213739149201</v>
      </c>
      <c r="F32151">
        <v>532.72158116883099</v>
      </c>
      <c r="G32151">
        <v>76.103083024118703</v>
      </c>
      <c r="H32151">
        <v>0</v>
      </c>
      <c r="I32151">
        <v>1150.54295508375</v>
      </c>
      <c r="J32151">
        <v>9.3971097999999902</v>
      </c>
      <c r="K32151">
        <v>11</v>
      </c>
      <c r="L32151" s="9">
        <f t="shared" si="502"/>
        <v>0</v>
      </c>
      <c r="O32151" s="8">
        <v>45538</v>
      </c>
      <c r="P32151" s="7">
        <v>0.11319444444444444</v>
      </c>
    </row>
    <row r="32152" spans="1:16" x14ac:dyDescent="0.25">
      <c r="A32152" s="10">
        <v>45538.113888888889</v>
      </c>
      <c r="B32152" t="s">
        <v>14</v>
      </c>
      <c r="C32152">
        <v>77.364999999999995</v>
      </c>
      <c r="D32152">
        <v>8</v>
      </c>
      <c r="E32152" s="9">
        <v>1540.4563739149201</v>
      </c>
      <c r="F32152">
        <v>610.086581168831</v>
      </c>
      <c r="G32152">
        <v>76.260822646103804</v>
      </c>
      <c r="H32152">
        <v>0</v>
      </c>
      <c r="I32152">
        <v>1150.54295508375</v>
      </c>
      <c r="J32152">
        <v>9.59891399999999</v>
      </c>
      <c r="K32152">
        <v>11</v>
      </c>
      <c r="L32152" s="9">
        <f t="shared" si="502"/>
        <v>0</v>
      </c>
      <c r="O32152" s="8">
        <v>45538</v>
      </c>
      <c r="P32152" s="7">
        <v>0.11388888888888889</v>
      </c>
    </row>
    <row r="32153" spans="1:16" x14ac:dyDescent="0.25">
      <c r="A32153" s="10">
        <v>45538.114583333336</v>
      </c>
      <c r="B32153" t="s">
        <v>14</v>
      </c>
      <c r="C32153">
        <v>78.866666666666603</v>
      </c>
      <c r="D32153">
        <v>9</v>
      </c>
      <c r="E32153" s="9">
        <v>1461.5897072482501</v>
      </c>
      <c r="F32153">
        <v>688.953247835497</v>
      </c>
      <c r="G32153">
        <v>76.550360870610803</v>
      </c>
      <c r="H32153">
        <v>0</v>
      </c>
      <c r="I32153">
        <v>1150.54295508375</v>
      </c>
      <c r="J32153">
        <v>10.0166196</v>
      </c>
      <c r="K32153">
        <v>11</v>
      </c>
      <c r="L32153" s="9">
        <f t="shared" si="502"/>
        <v>0</v>
      </c>
      <c r="O32153" s="8">
        <v>45538</v>
      </c>
      <c r="P32153" s="7">
        <v>0.11458333333333333</v>
      </c>
    </row>
    <row r="32154" spans="1:16" x14ac:dyDescent="0.25">
      <c r="A32154" s="10">
        <v>45538.115277777775</v>
      </c>
      <c r="B32154" t="s">
        <v>14</v>
      </c>
      <c r="C32154">
        <v>79.0416666666666</v>
      </c>
      <c r="D32154">
        <v>10</v>
      </c>
      <c r="E32154" s="9">
        <v>1382.5480405815799</v>
      </c>
      <c r="F32154">
        <v>767.99491450216397</v>
      </c>
      <c r="G32154">
        <v>76.799491450216394</v>
      </c>
      <c r="H32154">
        <v>0</v>
      </c>
      <c r="I32154">
        <v>1150.54295508375</v>
      </c>
      <c r="J32154">
        <v>5.8063830999999899</v>
      </c>
      <c r="K32154">
        <v>11</v>
      </c>
      <c r="L32154" s="9">
        <f t="shared" si="502"/>
        <v>0</v>
      </c>
      <c r="O32154" s="8">
        <v>45538</v>
      </c>
      <c r="P32154" s="7">
        <v>0.11527777777777778</v>
      </c>
    </row>
    <row r="32155" spans="1:16" x14ac:dyDescent="0.25">
      <c r="A32155" s="10">
        <v>45538.116666666669</v>
      </c>
      <c r="B32155" t="s">
        <v>14</v>
      </c>
      <c r="C32155">
        <v>78.427058823529407</v>
      </c>
      <c r="D32155">
        <v>11</v>
      </c>
      <c r="E32155" s="9">
        <v>1304.12098175805</v>
      </c>
      <c r="F32155">
        <v>846.42197332569299</v>
      </c>
      <c r="G32155">
        <v>76.947452120517596</v>
      </c>
      <c r="H32155">
        <v>0</v>
      </c>
      <c r="I32155">
        <v>1150.54295508375</v>
      </c>
      <c r="J32155">
        <v>5.6069384999999903</v>
      </c>
      <c r="K32155">
        <v>11</v>
      </c>
      <c r="L32155" s="9">
        <f t="shared" si="502"/>
        <v>0</v>
      </c>
      <c r="O32155" s="8">
        <v>45538</v>
      </c>
      <c r="P32155" s="7">
        <v>0.11666666666666667</v>
      </c>
    </row>
    <row r="32156" spans="1:16" x14ac:dyDescent="0.25">
      <c r="A32156" s="10">
        <v>45538.117361111108</v>
      </c>
      <c r="B32156" t="s">
        <v>14</v>
      </c>
      <c r="C32156">
        <v>78.498636363636294</v>
      </c>
      <c r="D32156">
        <v>12</v>
      </c>
      <c r="E32156" s="9">
        <v>1225.6223453944201</v>
      </c>
      <c r="F32156">
        <v>924.92060968933004</v>
      </c>
      <c r="G32156">
        <v>77.076717474110794</v>
      </c>
      <c r="H32156">
        <v>0</v>
      </c>
      <c r="I32156">
        <v>1150.54295508375</v>
      </c>
      <c r="J32156">
        <v>2.0601923999999898</v>
      </c>
      <c r="K32156">
        <v>11</v>
      </c>
      <c r="L32156" s="9">
        <f t="shared" si="502"/>
        <v>0</v>
      </c>
      <c r="O32156" s="8">
        <v>45538</v>
      </c>
      <c r="P32156" s="7">
        <v>0.11736111111111111</v>
      </c>
    </row>
    <row r="32157" spans="1:16" x14ac:dyDescent="0.25">
      <c r="A32157" s="10">
        <v>45538.118055555555</v>
      </c>
      <c r="B32157" t="s">
        <v>14</v>
      </c>
      <c r="C32157">
        <v>80.099999999999994</v>
      </c>
      <c r="D32157">
        <v>13</v>
      </c>
      <c r="E32157" s="9">
        <v>1145.52234539442</v>
      </c>
      <c r="F32157">
        <v>1005.0206096893299</v>
      </c>
      <c r="G32157">
        <v>77.309277668410004</v>
      </c>
      <c r="H32157">
        <v>0</v>
      </c>
      <c r="I32157">
        <v>1150.54295508375</v>
      </c>
      <c r="J32157">
        <v>1.84425539999999</v>
      </c>
      <c r="K32157">
        <v>11</v>
      </c>
      <c r="L32157" s="9">
        <f t="shared" si="502"/>
        <v>0</v>
      </c>
      <c r="O32157" s="8">
        <v>45538</v>
      </c>
      <c r="P32157" s="7">
        <v>0.11805555555555555</v>
      </c>
    </row>
    <row r="32158" spans="1:16" x14ac:dyDescent="0.25">
      <c r="A32158" s="10">
        <v>45538.118750000001</v>
      </c>
      <c r="B32158" t="s">
        <v>13</v>
      </c>
      <c r="C32158">
        <v>81</v>
      </c>
      <c r="D32158">
        <v>0</v>
      </c>
      <c r="E32158" s="9">
        <v>2198.52234539442</v>
      </c>
      <c r="F32158">
        <v>0</v>
      </c>
      <c r="G32158">
        <v>0</v>
      </c>
      <c r="H32158">
        <v>47.9793903106698</v>
      </c>
      <c r="I32158">
        <v>1198.52234539442</v>
      </c>
      <c r="J32158">
        <v>-3.6330490000000002</v>
      </c>
      <c r="K32158">
        <v>11</v>
      </c>
      <c r="L32158" s="9">
        <f t="shared" si="502"/>
        <v>0</v>
      </c>
      <c r="O32158" s="8">
        <v>45538</v>
      </c>
      <c r="P32158" s="7">
        <v>0.11874999999999999</v>
      </c>
    </row>
    <row r="32159" spans="1:16" x14ac:dyDescent="0.25">
      <c r="A32159" s="10">
        <v>45538.120138888888</v>
      </c>
      <c r="B32159" t="s">
        <v>12</v>
      </c>
      <c r="C32159">
        <v>82.214117647058799</v>
      </c>
      <c r="D32159">
        <v>-1</v>
      </c>
      <c r="E32159" s="9">
        <v>2280.73646304148</v>
      </c>
      <c r="F32159">
        <v>-82.214117647058799</v>
      </c>
      <c r="G32159">
        <v>82.214117647058799</v>
      </c>
      <c r="H32159">
        <v>0</v>
      </c>
      <c r="I32159">
        <v>1198.52234539442</v>
      </c>
      <c r="J32159">
        <v>-3.6025467</v>
      </c>
      <c r="K32159">
        <v>11</v>
      </c>
      <c r="L32159" s="9">
        <f t="shared" si="502"/>
        <v>0</v>
      </c>
      <c r="O32159" s="8">
        <v>45538</v>
      </c>
      <c r="P32159" s="7">
        <v>0.12013888888888889</v>
      </c>
    </row>
    <row r="32160" spans="1:16" x14ac:dyDescent="0.25">
      <c r="A32160" s="10">
        <v>45538.120833333334</v>
      </c>
      <c r="B32160" t="s">
        <v>12</v>
      </c>
      <c r="C32160">
        <v>84.956666666666607</v>
      </c>
      <c r="D32160">
        <v>-2</v>
      </c>
      <c r="E32160" s="9">
        <v>2365.6931297081401</v>
      </c>
      <c r="F32160">
        <v>-167.17078431372499</v>
      </c>
      <c r="G32160">
        <v>83.585392156862696</v>
      </c>
      <c r="H32160">
        <v>0</v>
      </c>
      <c r="I32160">
        <v>1198.52234539442</v>
      </c>
      <c r="J32160">
        <v>-3.6077743</v>
      </c>
      <c r="K32160">
        <v>11</v>
      </c>
      <c r="L32160" s="9">
        <f t="shared" si="502"/>
        <v>0</v>
      </c>
      <c r="O32160" s="8">
        <v>45538</v>
      </c>
      <c r="P32160" s="7">
        <v>0.12083333333333333</v>
      </c>
    </row>
    <row r="32161" spans="1:16" x14ac:dyDescent="0.25">
      <c r="A32161" s="10">
        <v>45538.121527777781</v>
      </c>
      <c r="B32161" t="s">
        <v>13</v>
      </c>
      <c r="C32161">
        <v>80.643043478260793</v>
      </c>
      <c r="D32161">
        <v>0</v>
      </c>
      <c r="E32161" s="9">
        <v>2204.4070427516199</v>
      </c>
      <c r="F32161">
        <v>0</v>
      </c>
      <c r="G32161">
        <v>0</v>
      </c>
      <c r="H32161">
        <v>5.8846973572037697</v>
      </c>
      <c r="I32161">
        <v>1204.4070427516201</v>
      </c>
      <c r="J32161">
        <v>0.17569839999999801</v>
      </c>
      <c r="K32161">
        <v>11</v>
      </c>
      <c r="L32161" s="9">
        <f t="shared" si="502"/>
        <v>0</v>
      </c>
      <c r="O32161" s="8">
        <v>45538</v>
      </c>
      <c r="P32161" s="7">
        <v>0.12152777777777778</v>
      </c>
    </row>
    <row r="32162" spans="1:16" x14ac:dyDescent="0.25">
      <c r="A32162" s="10">
        <v>45538.12222222222</v>
      </c>
      <c r="B32162" t="s">
        <v>12</v>
      </c>
      <c r="C32162">
        <v>87.253103448275795</v>
      </c>
      <c r="D32162">
        <v>-1</v>
      </c>
      <c r="E32162" s="9">
        <v>2291.6601461998998</v>
      </c>
      <c r="F32162">
        <v>-87.253103448275795</v>
      </c>
      <c r="G32162">
        <v>87.253103448275795</v>
      </c>
      <c r="H32162">
        <v>0</v>
      </c>
      <c r="I32162">
        <v>1204.4070427516201</v>
      </c>
      <c r="J32162">
        <v>-1.3103651000000001</v>
      </c>
      <c r="K32162">
        <v>11</v>
      </c>
      <c r="L32162" s="9">
        <f t="shared" si="502"/>
        <v>0</v>
      </c>
      <c r="O32162" s="8">
        <v>45538</v>
      </c>
      <c r="P32162" s="7">
        <v>0.12222222222222222</v>
      </c>
    </row>
    <row r="32163" spans="1:16" x14ac:dyDescent="0.25">
      <c r="A32163" s="10">
        <v>45538.123611111114</v>
      </c>
      <c r="B32163" t="s">
        <v>13</v>
      </c>
      <c r="C32163">
        <v>84.129374999999996</v>
      </c>
      <c r="D32163">
        <v>0</v>
      </c>
      <c r="E32163" s="9">
        <v>2207.5307711998998</v>
      </c>
      <c r="F32163">
        <v>0</v>
      </c>
      <c r="G32163">
        <v>0</v>
      </c>
      <c r="H32163">
        <v>3.1237284482758598</v>
      </c>
      <c r="I32163">
        <v>1207.5307711999001</v>
      </c>
      <c r="J32163">
        <v>1.6540352</v>
      </c>
      <c r="K32163">
        <v>11</v>
      </c>
      <c r="L32163" s="9">
        <f t="shared" si="502"/>
        <v>0</v>
      </c>
      <c r="O32163" s="8">
        <v>45538</v>
      </c>
      <c r="P32163" s="7">
        <v>0.12361111111111112</v>
      </c>
    </row>
    <row r="32164" spans="1:16" x14ac:dyDescent="0.25">
      <c r="A32164" s="10">
        <v>45538.124305555553</v>
      </c>
      <c r="B32164" t="s">
        <v>14</v>
      </c>
      <c r="C32164">
        <v>80.003636363636303</v>
      </c>
      <c r="D32164">
        <v>1</v>
      </c>
      <c r="E32164" s="9">
        <v>2127.5271348362598</v>
      </c>
      <c r="F32164">
        <v>80.003636363636303</v>
      </c>
      <c r="G32164">
        <v>80.003636363636303</v>
      </c>
      <c r="H32164">
        <v>0</v>
      </c>
      <c r="I32164">
        <v>1207.5307711999001</v>
      </c>
      <c r="J32164">
        <v>0.89772220000000102</v>
      </c>
      <c r="K32164">
        <v>11</v>
      </c>
      <c r="L32164" s="9">
        <f t="shared" si="502"/>
        <v>0</v>
      </c>
      <c r="O32164" s="8">
        <v>45538</v>
      </c>
      <c r="P32164" s="7">
        <v>0.12430555555555556</v>
      </c>
    </row>
    <row r="32165" spans="1:16" x14ac:dyDescent="0.25">
      <c r="A32165" s="10">
        <v>45538.125694444447</v>
      </c>
      <c r="B32165" t="s">
        <v>13</v>
      </c>
      <c r="C32165">
        <v>82.320999999999998</v>
      </c>
      <c r="D32165">
        <v>0</v>
      </c>
      <c r="E32165" s="9">
        <v>2209.8481348362602</v>
      </c>
      <c r="F32165">
        <v>0</v>
      </c>
      <c r="G32165">
        <v>0</v>
      </c>
      <c r="H32165">
        <v>2.3173636363636301</v>
      </c>
      <c r="I32165">
        <v>1209.84813483626</v>
      </c>
      <c r="J32165">
        <v>-1.7515362999999899</v>
      </c>
      <c r="K32165">
        <v>11</v>
      </c>
      <c r="L32165" s="9">
        <f t="shared" si="502"/>
        <v>0</v>
      </c>
      <c r="O32165" s="8">
        <v>45538</v>
      </c>
      <c r="P32165" s="7">
        <v>0.12569444444444444</v>
      </c>
    </row>
    <row r="32166" spans="1:16" x14ac:dyDescent="0.25">
      <c r="A32166" s="10">
        <v>45538.126388888886</v>
      </c>
      <c r="B32166" t="s">
        <v>14</v>
      </c>
      <c r="C32166">
        <v>80.023888888888806</v>
      </c>
      <c r="D32166">
        <v>1</v>
      </c>
      <c r="E32166" s="9">
        <v>2129.8242459473699</v>
      </c>
      <c r="F32166">
        <v>80.023888888888806</v>
      </c>
      <c r="G32166">
        <v>80.023888888888806</v>
      </c>
      <c r="H32166">
        <v>0</v>
      </c>
      <c r="I32166">
        <v>1209.84813483626</v>
      </c>
      <c r="J32166">
        <v>2.2224735999999998</v>
      </c>
      <c r="K32166">
        <v>11</v>
      </c>
      <c r="L32166" s="9">
        <f t="shared" si="502"/>
        <v>0</v>
      </c>
      <c r="O32166" s="8">
        <v>45538</v>
      </c>
      <c r="P32166" s="7">
        <v>0.12638888888888888</v>
      </c>
    </row>
    <row r="32167" spans="1:16" x14ac:dyDescent="0.25">
      <c r="A32167" s="10">
        <v>45538.127083333333</v>
      </c>
      <c r="B32167" t="s">
        <v>14</v>
      </c>
      <c r="C32167">
        <v>78.623333333333306</v>
      </c>
      <c r="D32167">
        <v>2</v>
      </c>
      <c r="E32167" s="9">
        <v>2051.2009126140401</v>
      </c>
      <c r="F32167">
        <v>158.64722222222201</v>
      </c>
      <c r="G32167">
        <v>79.323611111111106</v>
      </c>
      <c r="H32167">
        <v>0</v>
      </c>
      <c r="I32167">
        <v>1209.84813483626</v>
      </c>
      <c r="J32167">
        <v>3.3819873999999999</v>
      </c>
      <c r="K32167">
        <v>11</v>
      </c>
      <c r="L32167" s="9">
        <f t="shared" si="502"/>
        <v>0</v>
      </c>
      <c r="O32167" s="8">
        <v>45538</v>
      </c>
      <c r="P32167" s="7">
        <v>0.12708333333333333</v>
      </c>
    </row>
    <row r="32168" spans="1:16" x14ac:dyDescent="0.25">
      <c r="A32168" s="10">
        <v>45538.12777777778</v>
      </c>
      <c r="B32168" t="s">
        <v>14</v>
      </c>
      <c r="C32168">
        <v>73.787777777777706</v>
      </c>
      <c r="D32168">
        <v>3</v>
      </c>
      <c r="E32168" s="9">
        <v>1977.41313483626</v>
      </c>
      <c r="F32168">
        <v>232.435</v>
      </c>
      <c r="G32168">
        <v>77.478333333333296</v>
      </c>
      <c r="H32168">
        <v>0</v>
      </c>
      <c r="I32168">
        <v>1209.84813483626</v>
      </c>
      <c r="J32168">
        <v>8.4143781000000004</v>
      </c>
      <c r="K32168">
        <v>11</v>
      </c>
      <c r="L32168" s="9">
        <f t="shared" si="502"/>
        <v>0</v>
      </c>
      <c r="O32168" s="8">
        <v>45538</v>
      </c>
      <c r="P32168" s="7">
        <v>0.12777777777777777</v>
      </c>
    </row>
    <row r="32169" spans="1:16" x14ac:dyDescent="0.25">
      <c r="A32169" s="10">
        <v>45538.128472222219</v>
      </c>
      <c r="B32169" t="s">
        <v>14</v>
      </c>
      <c r="C32169">
        <v>74.8044444444444</v>
      </c>
      <c r="D32169">
        <v>4</v>
      </c>
      <c r="E32169" s="9">
        <v>1902.6086903918199</v>
      </c>
      <c r="F32169">
        <v>307.23944444444402</v>
      </c>
      <c r="G32169">
        <v>76.809861111111104</v>
      </c>
      <c r="H32169">
        <v>0</v>
      </c>
      <c r="I32169">
        <v>1209.84813483626</v>
      </c>
      <c r="J32169">
        <v>7.9684140000000001</v>
      </c>
      <c r="K32169">
        <v>11</v>
      </c>
      <c r="L32169" s="9">
        <f t="shared" si="502"/>
        <v>0</v>
      </c>
      <c r="O32169" s="8">
        <v>45538</v>
      </c>
      <c r="P32169" s="7">
        <v>0.12847222222222221</v>
      </c>
    </row>
    <row r="32170" spans="1:16" x14ac:dyDescent="0.25">
      <c r="A32170" s="10">
        <v>45538.129166666666</v>
      </c>
      <c r="B32170" t="s">
        <v>14</v>
      </c>
      <c r="C32170">
        <v>74.88</v>
      </c>
      <c r="D32170">
        <v>5</v>
      </c>
      <c r="E32170" s="9">
        <v>1827.72869039182</v>
      </c>
      <c r="F32170">
        <v>382.11944444444401</v>
      </c>
      <c r="G32170">
        <v>76.423888888888797</v>
      </c>
      <c r="H32170">
        <v>0</v>
      </c>
      <c r="I32170">
        <v>1209.84813483626</v>
      </c>
      <c r="J32170">
        <v>6.9841616000000002</v>
      </c>
      <c r="K32170">
        <v>11</v>
      </c>
      <c r="L32170" s="9">
        <f t="shared" si="502"/>
        <v>0</v>
      </c>
      <c r="O32170" s="8">
        <v>45538</v>
      </c>
      <c r="P32170" s="7">
        <v>0.12916666666666668</v>
      </c>
    </row>
    <row r="32171" spans="1:16" x14ac:dyDescent="0.25">
      <c r="A32171" s="10">
        <v>45538.129861111112</v>
      </c>
      <c r="B32171" t="s">
        <v>14</v>
      </c>
      <c r="C32171">
        <v>74.407142857142802</v>
      </c>
      <c r="D32171">
        <v>6</v>
      </c>
      <c r="E32171" s="9">
        <v>1753.3215475346699</v>
      </c>
      <c r="F32171">
        <v>456.52658730158703</v>
      </c>
      <c r="G32171">
        <v>76.087764550264495</v>
      </c>
      <c r="H32171">
        <v>0</v>
      </c>
      <c r="I32171">
        <v>1209.84813483626</v>
      </c>
      <c r="J32171">
        <v>3.4203975999999998</v>
      </c>
      <c r="K32171">
        <v>11</v>
      </c>
      <c r="L32171" s="9">
        <f t="shared" si="502"/>
        <v>0</v>
      </c>
      <c r="O32171" s="8">
        <v>45538</v>
      </c>
      <c r="P32171" s="7">
        <v>0.12986111111111112</v>
      </c>
    </row>
    <row r="32172" spans="1:16" x14ac:dyDescent="0.25">
      <c r="A32172" s="10">
        <v>45538.130555555559</v>
      </c>
      <c r="B32172" t="s">
        <v>14</v>
      </c>
      <c r="C32172">
        <v>73.014705882352899</v>
      </c>
      <c r="D32172">
        <v>7</v>
      </c>
      <c r="E32172" s="9">
        <v>1680.3068416523199</v>
      </c>
      <c r="F32172">
        <v>529.54129318393996</v>
      </c>
      <c r="G32172">
        <v>75.648756169134302</v>
      </c>
      <c r="H32172">
        <v>0</v>
      </c>
      <c r="I32172">
        <v>1209.84813483626</v>
      </c>
      <c r="J32172">
        <v>3.19529</v>
      </c>
      <c r="K32172">
        <v>11</v>
      </c>
      <c r="L32172" s="9">
        <f t="shared" si="502"/>
        <v>0</v>
      </c>
      <c r="O32172" s="8">
        <v>45538</v>
      </c>
      <c r="P32172" s="7">
        <v>0.13055555555555556</v>
      </c>
    </row>
    <row r="32173" spans="1:16" x14ac:dyDescent="0.25">
      <c r="A32173" s="10">
        <v>45538.131249999999</v>
      </c>
      <c r="B32173" t="s">
        <v>13</v>
      </c>
      <c r="C32173">
        <v>70.75</v>
      </c>
      <c r="D32173">
        <v>0</v>
      </c>
      <c r="E32173" s="9">
        <v>2175.5568416523201</v>
      </c>
      <c r="F32173">
        <v>0</v>
      </c>
      <c r="G32173">
        <v>0</v>
      </c>
      <c r="H32173">
        <v>-34.291293183940098</v>
      </c>
      <c r="I32173">
        <v>1175.5568416523199</v>
      </c>
      <c r="J32173">
        <v>-1.2248429999999999</v>
      </c>
      <c r="K32173">
        <v>11</v>
      </c>
      <c r="L32173" s="9">
        <f t="shared" si="502"/>
        <v>0</v>
      </c>
      <c r="O32173" s="8">
        <v>45538</v>
      </c>
      <c r="P32173" s="7">
        <v>0.13125000000000001</v>
      </c>
    </row>
    <row r="32174" spans="1:16" x14ac:dyDescent="0.25">
      <c r="A32174" s="10">
        <v>45538.131944444445</v>
      </c>
      <c r="B32174" t="s">
        <v>12</v>
      </c>
      <c r="C32174">
        <v>72.378</v>
      </c>
      <c r="D32174">
        <v>-1</v>
      </c>
      <c r="E32174" s="9">
        <v>2247.9348416523198</v>
      </c>
      <c r="F32174">
        <v>-72.378</v>
      </c>
      <c r="G32174">
        <v>72.378</v>
      </c>
      <c r="H32174">
        <v>0</v>
      </c>
      <c r="I32174">
        <v>1175.5568416523199</v>
      </c>
      <c r="J32174">
        <v>-0.88585670000000105</v>
      </c>
      <c r="K32174">
        <v>11</v>
      </c>
      <c r="L32174" s="9">
        <f t="shared" si="502"/>
        <v>0</v>
      </c>
      <c r="O32174" s="8">
        <v>45538</v>
      </c>
      <c r="P32174" s="7">
        <v>0.13194444444444445</v>
      </c>
    </row>
    <row r="32175" spans="1:16" x14ac:dyDescent="0.25">
      <c r="A32175" s="10">
        <v>45538.132638888892</v>
      </c>
      <c r="B32175" t="s">
        <v>13</v>
      </c>
      <c r="C32175">
        <v>71.86</v>
      </c>
      <c r="D32175">
        <v>0</v>
      </c>
      <c r="E32175" s="9">
        <v>2176.0748416523202</v>
      </c>
      <c r="F32175">
        <v>0</v>
      </c>
      <c r="G32175">
        <v>0</v>
      </c>
      <c r="H32175">
        <v>0.51800000000000002</v>
      </c>
      <c r="I32175">
        <v>1176.0748416523199</v>
      </c>
      <c r="J32175">
        <v>1.57881639999999</v>
      </c>
      <c r="K32175">
        <v>11</v>
      </c>
      <c r="L32175" s="9">
        <f t="shared" si="502"/>
        <v>0</v>
      </c>
      <c r="O32175" s="8">
        <v>45538</v>
      </c>
      <c r="P32175" s="7">
        <v>0.13263888888888889</v>
      </c>
    </row>
    <row r="32176" spans="1:16" x14ac:dyDescent="0.25">
      <c r="A32176" s="10">
        <v>45538.133333333331</v>
      </c>
      <c r="B32176" t="s">
        <v>12</v>
      </c>
      <c r="C32176">
        <v>68.150000000000006</v>
      </c>
      <c r="D32176">
        <v>-1</v>
      </c>
      <c r="E32176" s="9">
        <v>2244.2248416523198</v>
      </c>
      <c r="F32176">
        <v>-68.150000000000006</v>
      </c>
      <c r="G32176">
        <v>68.150000000000006</v>
      </c>
      <c r="H32176">
        <v>0</v>
      </c>
      <c r="I32176">
        <v>1176.0748416523199</v>
      </c>
      <c r="J32176">
        <v>-0.72664870000000104</v>
      </c>
      <c r="K32176">
        <v>11</v>
      </c>
      <c r="L32176" s="9">
        <f t="shared" si="502"/>
        <v>0</v>
      </c>
      <c r="O32176" s="8">
        <v>45538</v>
      </c>
      <c r="P32176" s="7">
        <v>0.13333333333333333</v>
      </c>
    </row>
    <row r="32177" spans="1:16" x14ac:dyDescent="0.25">
      <c r="A32177" s="10">
        <v>45538.134027777778</v>
      </c>
      <c r="B32177" t="s">
        <v>12</v>
      </c>
      <c r="C32177">
        <v>70.362432432432399</v>
      </c>
      <c r="D32177">
        <v>-2</v>
      </c>
      <c r="E32177" s="9">
        <v>2314.5872740847499</v>
      </c>
      <c r="F32177">
        <v>-138.51243243243201</v>
      </c>
      <c r="G32177">
        <v>69.256216216216202</v>
      </c>
      <c r="H32177">
        <v>0</v>
      </c>
      <c r="I32177">
        <v>1176.0748416523199</v>
      </c>
      <c r="J32177">
        <v>-0.98763130000000099</v>
      </c>
      <c r="K32177">
        <v>11</v>
      </c>
      <c r="L32177" s="9">
        <f t="shared" si="502"/>
        <v>0</v>
      </c>
      <c r="O32177" s="8">
        <v>45538</v>
      </c>
      <c r="P32177" s="7">
        <v>0.13402777777777777</v>
      </c>
    </row>
    <row r="32178" spans="1:16" x14ac:dyDescent="0.25">
      <c r="A32178" s="10">
        <v>45538.134722222225</v>
      </c>
      <c r="B32178" t="s">
        <v>13</v>
      </c>
      <c r="C32178">
        <v>69.355999999999995</v>
      </c>
      <c r="D32178">
        <v>0</v>
      </c>
      <c r="E32178" s="9">
        <v>2175.8752740847499</v>
      </c>
      <c r="F32178">
        <v>0</v>
      </c>
      <c r="G32178">
        <v>0</v>
      </c>
      <c r="H32178">
        <v>-0.199567567567555</v>
      </c>
      <c r="I32178">
        <v>1175.8752740847499</v>
      </c>
      <c r="J32178">
        <v>2.2710772999999902</v>
      </c>
      <c r="K32178">
        <v>11</v>
      </c>
      <c r="L32178" s="9">
        <f t="shared" si="502"/>
        <v>0</v>
      </c>
      <c r="O32178" s="8">
        <v>45538</v>
      </c>
      <c r="P32178" s="7">
        <v>0.13472222222222222</v>
      </c>
    </row>
    <row r="32179" spans="1:16" x14ac:dyDescent="0.25">
      <c r="A32179" s="10">
        <v>45538.135416666664</v>
      </c>
      <c r="B32179" t="s">
        <v>14</v>
      </c>
      <c r="C32179">
        <v>68.167000000000002</v>
      </c>
      <c r="D32179">
        <v>1</v>
      </c>
      <c r="E32179" s="9">
        <v>2107.70827408475</v>
      </c>
      <c r="F32179">
        <v>68.167000000000002</v>
      </c>
      <c r="G32179">
        <v>68.167000000000002</v>
      </c>
      <c r="H32179">
        <v>0</v>
      </c>
      <c r="I32179">
        <v>1175.8752740847499</v>
      </c>
      <c r="J32179">
        <v>3.1116914000000002</v>
      </c>
      <c r="K32179">
        <v>11</v>
      </c>
      <c r="L32179" s="9">
        <f t="shared" si="502"/>
        <v>0</v>
      </c>
      <c r="O32179" s="8">
        <v>45538</v>
      </c>
      <c r="P32179" s="7">
        <v>0.13541666666666666</v>
      </c>
    </row>
    <row r="32180" spans="1:16" x14ac:dyDescent="0.25">
      <c r="A32180" s="10">
        <v>45538.136111111111</v>
      </c>
      <c r="B32180" t="s">
        <v>14</v>
      </c>
      <c r="C32180">
        <v>66.38</v>
      </c>
      <c r="D32180">
        <v>2</v>
      </c>
      <c r="E32180" s="9">
        <v>2041.3282740847501</v>
      </c>
      <c r="F32180">
        <v>134.547</v>
      </c>
      <c r="G32180">
        <v>67.273499999999999</v>
      </c>
      <c r="H32180">
        <v>0</v>
      </c>
      <c r="I32180">
        <v>1175.8752740847499</v>
      </c>
      <c r="J32180">
        <v>4.4233993999999903</v>
      </c>
      <c r="K32180">
        <v>11</v>
      </c>
      <c r="L32180" s="9">
        <f t="shared" si="502"/>
        <v>0</v>
      </c>
      <c r="O32180" s="8">
        <v>45538</v>
      </c>
      <c r="P32180" s="7">
        <v>0.1361111111111111</v>
      </c>
    </row>
    <row r="32181" spans="1:16" x14ac:dyDescent="0.25">
      <c r="A32181" s="10">
        <v>45538.136805555558</v>
      </c>
      <c r="B32181" t="s">
        <v>14</v>
      </c>
      <c r="C32181">
        <v>67.108999999999995</v>
      </c>
      <c r="D32181">
        <v>3</v>
      </c>
      <c r="E32181" s="9">
        <v>1974.2192740847499</v>
      </c>
      <c r="F32181">
        <v>201.65600000000001</v>
      </c>
      <c r="G32181">
        <v>67.218666666666607</v>
      </c>
      <c r="H32181">
        <v>0</v>
      </c>
      <c r="I32181">
        <v>1175.8752740847499</v>
      </c>
      <c r="J32181">
        <v>4.3496359999999896</v>
      </c>
      <c r="K32181">
        <v>11</v>
      </c>
      <c r="L32181" s="9">
        <f t="shared" si="502"/>
        <v>0</v>
      </c>
      <c r="O32181" s="8">
        <v>45538</v>
      </c>
      <c r="P32181" s="7">
        <v>0.13680555555555557</v>
      </c>
    </row>
    <row r="32182" spans="1:16" x14ac:dyDescent="0.25">
      <c r="A32182" s="10">
        <v>45538.137499999997</v>
      </c>
      <c r="B32182" t="s">
        <v>14</v>
      </c>
      <c r="C32182">
        <v>65.260000000000005</v>
      </c>
      <c r="D32182">
        <v>4</v>
      </c>
      <c r="E32182" s="9">
        <v>1908.9592740847499</v>
      </c>
      <c r="F32182">
        <v>266.916</v>
      </c>
      <c r="G32182">
        <v>66.728999999999999</v>
      </c>
      <c r="H32182">
        <v>0</v>
      </c>
      <c r="I32182">
        <v>1175.8752740847499</v>
      </c>
      <c r="J32182">
        <v>4.2913106000000001</v>
      </c>
      <c r="K32182">
        <v>11</v>
      </c>
      <c r="L32182" s="9">
        <f t="shared" si="502"/>
        <v>0</v>
      </c>
      <c r="O32182" s="8">
        <v>45538</v>
      </c>
      <c r="P32182" s="7">
        <v>0.13750000000000001</v>
      </c>
    </row>
    <row r="32183" spans="1:16" x14ac:dyDescent="0.25">
      <c r="A32183" s="10">
        <v>45538.138194444444</v>
      </c>
      <c r="B32183" t="s">
        <v>14</v>
      </c>
      <c r="C32183">
        <v>65.523999999999901</v>
      </c>
      <c r="D32183">
        <v>5</v>
      </c>
      <c r="E32183" s="9">
        <v>1843.4352740847501</v>
      </c>
      <c r="F32183">
        <v>332.44</v>
      </c>
      <c r="G32183">
        <v>66.488</v>
      </c>
      <c r="H32183">
        <v>0</v>
      </c>
      <c r="I32183">
        <v>1175.8752740847499</v>
      </c>
      <c r="J32183">
        <v>7.0325410000000002</v>
      </c>
      <c r="K32183">
        <v>11</v>
      </c>
      <c r="L32183" s="9">
        <f t="shared" si="502"/>
        <v>0</v>
      </c>
      <c r="O32183" s="8">
        <v>45538</v>
      </c>
      <c r="P32183" s="7">
        <v>0.13819444444444445</v>
      </c>
    </row>
    <row r="32184" spans="1:16" x14ac:dyDescent="0.25">
      <c r="A32184" s="10">
        <v>45538.138888888891</v>
      </c>
      <c r="B32184" t="s">
        <v>14</v>
      </c>
      <c r="C32184">
        <v>64.308275862068896</v>
      </c>
      <c r="D32184">
        <v>6</v>
      </c>
      <c r="E32184" s="9">
        <v>1779.12699822269</v>
      </c>
      <c r="F32184">
        <v>396.748275862068</v>
      </c>
      <c r="G32184">
        <v>66.124712643678095</v>
      </c>
      <c r="H32184">
        <v>0</v>
      </c>
      <c r="I32184">
        <v>1175.8752740847499</v>
      </c>
      <c r="J32184">
        <v>8.35804819999999</v>
      </c>
      <c r="K32184">
        <v>11</v>
      </c>
      <c r="L32184" s="9">
        <f t="shared" si="502"/>
        <v>0</v>
      </c>
      <c r="O32184" s="8">
        <v>45538</v>
      </c>
      <c r="P32184" s="7">
        <v>0.1388888888888889</v>
      </c>
    </row>
    <row r="32185" spans="1:16" x14ac:dyDescent="0.25">
      <c r="A32185" s="10">
        <v>45538.13958333333</v>
      </c>
      <c r="B32185" t="s">
        <v>14</v>
      </c>
      <c r="C32185">
        <v>62.613999999999997</v>
      </c>
      <c r="D32185">
        <v>7</v>
      </c>
      <c r="E32185" s="9">
        <v>1716.5129982226899</v>
      </c>
      <c r="F32185">
        <v>459.36227586206797</v>
      </c>
      <c r="G32185">
        <v>65.623182266009806</v>
      </c>
      <c r="H32185">
        <v>0</v>
      </c>
      <c r="I32185">
        <v>1175.8752740847499</v>
      </c>
      <c r="J32185">
        <v>8.9803671999999999</v>
      </c>
      <c r="K32185">
        <v>11</v>
      </c>
      <c r="L32185" s="9">
        <f t="shared" si="502"/>
        <v>0</v>
      </c>
      <c r="O32185" s="8">
        <v>45538</v>
      </c>
      <c r="P32185" s="7">
        <v>0.13958333333333334</v>
      </c>
    </row>
    <row r="32186" spans="1:16" x14ac:dyDescent="0.25">
      <c r="A32186" s="10">
        <v>45538.140277777777</v>
      </c>
      <c r="B32186" t="s">
        <v>14</v>
      </c>
      <c r="C32186">
        <v>64.819999999999993</v>
      </c>
      <c r="D32186">
        <v>8</v>
      </c>
      <c r="E32186" s="9">
        <v>1651.69299822269</v>
      </c>
      <c r="F32186">
        <v>524.18227586206899</v>
      </c>
      <c r="G32186">
        <v>65.522784482758595</v>
      </c>
      <c r="H32186">
        <v>0</v>
      </c>
      <c r="I32186">
        <v>1175.8752740847499</v>
      </c>
      <c r="J32186">
        <v>8.4311489000000002</v>
      </c>
      <c r="K32186">
        <v>11</v>
      </c>
      <c r="L32186" s="9">
        <f t="shared" si="502"/>
        <v>0</v>
      </c>
      <c r="O32186" s="8">
        <v>45538</v>
      </c>
      <c r="P32186" s="7">
        <v>0.14027777777777778</v>
      </c>
    </row>
    <row r="32187" spans="1:16" x14ac:dyDescent="0.25">
      <c r="A32187" s="10">
        <v>45538.140972222223</v>
      </c>
      <c r="B32187" t="s">
        <v>14</v>
      </c>
      <c r="C32187">
        <v>65.459999999999994</v>
      </c>
      <c r="D32187">
        <v>9</v>
      </c>
      <c r="E32187" s="9">
        <v>1586.23299822269</v>
      </c>
      <c r="F32187">
        <v>589.64227586206903</v>
      </c>
      <c r="G32187">
        <v>65.515808429118707</v>
      </c>
      <c r="H32187">
        <v>0</v>
      </c>
      <c r="I32187">
        <v>1175.8752740847499</v>
      </c>
      <c r="J32187">
        <v>7.4943636999999903</v>
      </c>
      <c r="K32187">
        <v>11</v>
      </c>
      <c r="L32187" s="9">
        <f t="shared" si="502"/>
        <v>0</v>
      </c>
      <c r="O32187" s="8">
        <v>45538</v>
      </c>
      <c r="P32187" s="7">
        <v>0.14097222222222222</v>
      </c>
    </row>
    <row r="32188" spans="1:16" x14ac:dyDescent="0.25">
      <c r="A32188" s="10">
        <v>45538.14166666667</v>
      </c>
      <c r="B32188" t="s">
        <v>14</v>
      </c>
      <c r="C32188">
        <v>66.104999999999905</v>
      </c>
      <c r="D32188">
        <v>10</v>
      </c>
      <c r="E32188" s="9">
        <v>1520.1279982226899</v>
      </c>
      <c r="F32188">
        <v>655.74727586206905</v>
      </c>
      <c r="G32188">
        <v>65.574727586206905</v>
      </c>
      <c r="H32188">
        <v>0</v>
      </c>
      <c r="I32188">
        <v>1175.8752740847499</v>
      </c>
      <c r="J32188">
        <v>6.1637220999999904</v>
      </c>
      <c r="K32188">
        <v>11</v>
      </c>
      <c r="L32188" s="9">
        <f t="shared" si="502"/>
        <v>0</v>
      </c>
      <c r="O32188" s="8">
        <v>45538</v>
      </c>
      <c r="P32188" s="7">
        <v>0.14166666666666666</v>
      </c>
    </row>
    <row r="32189" spans="1:16" x14ac:dyDescent="0.25">
      <c r="A32189" s="10">
        <v>45538.142361111109</v>
      </c>
      <c r="B32189" t="s">
        <v>14</v>
      </c>
      <c r="C32189">
        <v>62.926666666666598</v>
      </c>
      <c r="D32189">
        <v>11</v>
      </c>
      <c r="E32189" s="9">
        <v>1457.20133155602</v>
      </c>
      <c r="F32189">
        <v>718.67394252873498</v>
      </c>
      <c r="G32189">
        <v>65.333994775339605</v>
      </c>
      <c r="H32189">
        <v>0</v>
      </c>
      <c r="I32189">
        <v>1175.8752740847499</v>
      </c>
      <c r="J32189">
        <v>4.9835742999999901</v>
      </c>
      <c r="K32189">
        <v>11</v>
      </c>
      <c r="L32189" s="9">
        <f t="shared" si="502"/>
        <v>0</v>
      </c>
      <c r="O32189" s="8">
        <v>45538</v>
      </c>
      <c r="P32189" s="7">
        <v>0.1423611111111111</v>
      </c>
    </row>
    <row r="32190" spans="1:16" x14ac:dyDescent="0.25">
      <c r="A32190" s="10">
        <v>45538.143055555556</v>
      </c>
      <c r="B32190" t="s">
        <v>14</v>
      </c>
      <c r="C32190">
        <v>60.903846153846096</v>
      </c>
      <c r="D32190">
        <v>12</v>
      </c>
      <c r="E32190" s="9">
        <v>1396.29748540217</v>
      </c>
      <c r="F32190">
        <v>779.57778868258094</v>
      </c>
      <c r="G32190">
        <v>64.964815723548398</v>
      </c>
      <c r="H32190">
        <v>0</v>
      </c>
      <c r="I32190">
        <v>1175.8752740847499</v>
      </c>
      <c r="J32190">
        <v>5.4335432999999904</v>
      </c>
      <c r="K32190">
        <v>11</v>
      </c>
      <c r="L32190" s="9">
        <f t="shared" si="502"/>
        <v>0</v>
      </c>
      <c r="O32190" s="8">
        <v>45538</v>
      </c>
      <c r="P32190" s="7">
        <v>0.14305555555555555</v>
      </c>
    </row>
    <row r="32191" spans="1:16" x14ac:dyDescent="0.25">
      <c r="A32191" s="10">
        <v>45538.143750000003</v>
      </c>
      <c r="B32191" t="s">
        <v>14</v>
      </c>
      <c r="C32191">
        <v>62.53</v>
      </c>
      <c r="D32191">
        <v>13</v>
      </c>
      <c r="E32191" s="9">
        <v>1333.76748540217</v>
      </c>
      <c r="F32191">
        <v>842.10778868258103</v>
      </c>
      <c r="G32191">
        <v>64.777522206352401</v>
      </c>
      <c r="H32191">
        <v>0</v>
      </c>
      <c r="I32191">
        <v>1175.8752740847499</v>
      </c>
      <c r="J32191">
        <v>6.0198178000000002</v>
      </c>
      <c r="K32191">
        <v>11</v>
      </c>
      <c r="L32191" s="9">
        <f t="shared" si="502"/>
        <v>0</v>
      </c>
      <c r="O32191" s="8">
        <v>45538</v>
      </c>
      <c r="P32191" s="7">
        <v>0.14374999999999999</v>
      </c>
    </row>
    <row r="32192" spans="1:16" x14ac:dyDescent="0.25">
      <c r="A32192" s="10">
        <v>45538.144444444442</v>
      </c>
      <c r="B32192" t="s">
        <v>14</v>
      </c>
      <c r="C32192">
        <v>59.712857142857096</v>
      </c>
      <c r="D32192">
        <v>14</v>
      </c>
      <c r="E32192" s="9">
        <v>1274.05462825932</v>
      </c>
      <c r="F32192">
        <v>901.82064582543899</v>
      </c>
      <c r="G32192">
        <v>64.4157604161027</v>
      </c>
      <c r="H32192">
        <v>0</v>
      </c>
      <c r="I32192">
        <v>1175.8752740847499</v>
      </c>
      <c r="J32192">
        <v>6.6807570999999903</v>
      </c>
      <c r="K32192">
        <v>11</v>
      </c>
      <c r="L32192" s="9">
        <f t="shared" si="502"/>
        <v>0</v>
      </c>
      <c r="O32192" s="8">
        <v>45538</v>
      </c>
      <c r="P32192" s="7">
        <v>0.14444444444444443</v>
      </c>
    </row>
    <row r="32193" spans="1:16" x14ac:dyDescent="0.25">
      <c r="A32193" s="10">
        <v>45538.145138888889</v>
      </c>
      <c r="B32193" t="s">
        <v>14</v>
      </c>
      <c r="C32193">
        <v>61.4031578947368</v>
      </c>
      <c r="D32193">
        <v>15</v>
      </c>
      <c r="E32193" s="9">
        <v>1212.6514703645801</v>
      </c>
      <c r="F32193">
        <v>963.22380372017506</v>
      </c>
      <c r="G32193">
        <v>64.214920248011694</v>
      </c>
      <c r="H32193">
        <v>0</v>
      </c>
      <c r="I32193">
        <v>1175.8752740847499</v>
      </c>
      <c r="J32193">
        <v>6.0440515000000001</v>
      </c>
      <c r="K32193">
        <v>11</v>
      </c>
      <c r="L32193" s="9">
        <f t="shared" si="502"/>
        <v>0</v>
      </c>
      <c r="O32193" s="8">
        <v>45538</v>
      </c>
      <c r="P32193" s="7">
        <v>0.1451388888888889</v>
      </c>
    </row>
    <row r="32194" spans="1:16" x14ac:dyDescent="0.25">
      <c r="A32194" s="10">
        <v>45538.145833333336</v>
      </c>
      <c r="B32194" t="s">
        <v>14</v>
      </c>
      <c r="C32194">
        <v>61.51</v>
      </c>
      <c r="D32194">
        <v>16</v>
      </c>
      <c r="E32194" s="9">
        <v>1151.1414703645801</v>
      </c>
      <c r="F32194">
        <v>1024.73380372017</v>
      </c>
      <c r="G32194">
        <v>64.045862732510997</v>
      </c>
      <c r="H32194">
        <v>0</v>
      </c>
      <c r="I32194">
        <v>1175.8752740847499</v>
      </c>
      <c r="J32194">
        <v>2.5940332000000001</v>
      </c>
      <c r="K32194">
        <v>11</v>
      </c>
      <c r="L32194" s="9">
        <f t="shared" si="502"/>
        <v>0</v>
      </c>
      <c r="O32194" s="8">
        <v>45538</v>
      </c>
      <c r="P32194" s="7">
        <v>0.14583333333333334</v>
      </c>
    </row>
    <row r="32195" spans="1:16" x14ac:dyDescent="0.25">
      <c r="A32195" s="10">
        <v>45538.146527777775</v>
      </c>
      <c r="B32195" t="s">
        <v>14</v>
      </c>
      <c r="C32195">
        <v>60.645000000000003</v>
      </c>
      <c r="D32195">
        <v>17</v>
      </c>
      <c r="E32195" s="9">
        <v>1090.4964703645801</v>
      </c>
      <c r="F32195">
        <v>1085.37880372017</v>
      </c>
      <c r="G32195">
        <v>63.845811983539697</v>
      </c>
      <c r="H32195">
        <v>0</v>
      </c>
      <c r="I32195">
        <v>1175.8752740847499</v>
      </c>
      <c r="J32195">
        <v>0.60135759999999905</v>
      </c>
      <c r="K32195">
        <v>11</v>
      </c>
      <c r="L32195" s="9">
        <f t="shared" ref="L32195:L32258" si="503">IF(DAY(O32195 &lt;&gt; O32196), 1, 0)</f>
        <v>0</v>
      </c>
      <c r="O32195" s="8">
        <v>45538</v>
      </c>
      <c r="P32195" s="7">
        <v>0.14652777777777778</v>
      </c>
    </row>
    <row r="32196" spans="1:16" x14ac:dyDescent="0.25">
      <c r="A32196" s="10">
        <v>45538.147222222222</v>
      </c>
      <c r="B32196" t="s">
        <v>14</v>
      </c>
      <c r="C32196">
        <v>59.514285714285698</v>
      </c>
      <c r="D32196">
        <v>18</v>
      </c>
      <c r="E32196" s="9">
        <v>1030.98218465029</v>
      </c>
      <c r="F32196">
        <v>1144.8930894344601</v>
      </c>
      <c r="G32196">
        <v>63.6051716352478</v>
      </c>
      <c r="H32196">
        <v>0</v>
      </c>
      <c r="I32196">
        <v>1175.8752740847499</v>
      </c>
      <c r="J32196">
        <v>1.3023144499999899</v>
      </c>
      <c r="K32196">
        <v>11</v>
      </c>
      <c r="L32196" s="9">
        <f t="shared" si="503"/>
        <v>0</v>
      </c>
      <c r="O32196" s="8">
        <v>45538</v>
      </c>
      <c r="P32196" s="7">
        <v>0.14722222222222223</v>
      </c>
    </row>
    <row r="32197" spans="1:16" x14ac:dyDescent="0.25">
      <c r="A32197" s="10">
        <v>45538.147916666669</v>
      </c>
      <c r="B32197" t="s">
        <v>14</v>
      </c>
      <c r="C32197">
        <v>63.353124999999999</v>
      </c>
      <c r="D32197">
        <v>19</v>
      </c>
      <c r="E32197" s="9">
        <v>967.62905965029699</v>
      </c>
      <c r="F32197">
        <v>1208.2462144344599</v>
      </c>
      <c r="G32197">
        <v>63.591906022866397</v>
      </c>
      <c r="H32197">
        <v>0</v>
      </c>
      <c r="I32197">
        <v>1175.8752740847499</v>
      </c>
      <c r="J32197">
        <v>1.8890479499999899</v>
      </c>
      <c r="K32197">
        <v>11</v>
      </c>
      <c r="L32197" s="9">
        <f t="shared" si="503"/>
        <v>0</v>
      </c>
      <c r="O32197" s="8">
        <v>45538</v>
      </c>
      <c r="P32197" s="7">
        <v>0.14791666666666667</v>
      </c>
    </row>
    <row r="32198" spans="1:16" x14ac:dyDescent="0.25">
      <c r="A32198" s="10">
        <v>45538.148611111108</v>
      </c>
      <c r="B32198" t="s">
        <v>13</v>
      </c>
      <c r="C32198">
        <v>57.988571428571397</v>
      </c>
      <c r="D32198">
        <v>0</v>
      </c>
      <c r="E32198" s="9">
        <v>2069.4119167931499</v>
      </c>
      <c r="F32198">
        <v>0</v>
      </c>
      <c r="G32198">
        <v>0</v>
      </c>
      <c r="H32198">
        <v>-106.463357291604</v>
      </c>
      <c r="I32198">
        <v>1069.4119167931501</v>
      </c>
      <c r="J32198">
        <v>-2.1294157500000002</v>
      </c>
      <c r="K32198">
        <v>11</v>
      </c>
      <c r="L32198" s="9">
        <f t="shared" si="503"/>
        <v>0</v>
      </c>
      <c r="O32198" s="8">
        <v>45538</v>
      </c>
      <c r="P32198" s="7">
        <v>0.14861111111111111</v>
      </c>
    </row>
    <row r="32199" spans="1:16" x14ac:dyDescent="0.25">
      <c r="A32199" s="10">
        <v>45538.149305555555</v>
      </c>
      <c r="B32199" t="s">
        <v>12</v>
      </c>
      <c r="C32199">
        <v>55.623750000000001</v>
      </c>
      <c r="D32199">
        <v>-1</v>
      </c>
      <c r="E32199" s="9">
        <v>2125.0356667931501</v>
      </c>
      <c r="F32199">
        <v>-55.623750000000001</v>
      </c>
      <c r="G32199">
        <v>55.623750000000001</v>
      </c>
      <c r="H32199">
        <v>0</v>
      </c>
      <c r="I32199">
        <v>1069.4119167931501</v>
      </c>
      <c r="J32199">
        <v>-1.02865804999999</v>
      </c>
      <c r="K32199">
        <v>11</v>
      </c>
      <c r="L32199" s="9">
        <f t="shared" si="503"/>
        <v>0</v>
      </c>
      <c r="O32199" s="8">
        <v>45538</v>
      </c>
      <c r="P32199" s="7">
        <v>0.14930555555555555</v>
      </c>
    </row>
    <row r="32200" spans="1:16" x14ac:dyDescent="0.25">
      <c r="A32200" s="10">
        <v>45538.152083333334</v>
      </c>
      <c r="B32200" t="s">
        <v>12</v>
      </c>
      <c r="C32200">
        <v>61.06</v>
      </c>
      <c r="D32200">
        <v>-2</v>
      </c>
      <c r="E32200" s="9">
        <v>2186.09566679315</v>
      </c>
      <c r="F32200">
        <v>-116.68375</v>
      </c>
      <c r="G32200">
        <v>58.341875000000002</v>
      </c>
      <c r="H32200">
        <v>0</v>
      </c>
      <c r="I32200">
        <v>1069.4119167931501</v>
      </c>
      <c r="J32200">
        <v>-3.22395225</v>
      </c>
      <c r="K32200">
        <v>11</v>
      </c>
      <c r="L32200" s="9">
        <f t="shared" si="503"/>
        <v>0</v>
      </c>
      <c r="O32200" s="8">
        <v>45538</v>
      </c>
      <c r="P32200" s="7">
        <v>0.15208333333333332</v>
      </c>
    </row>
    <row r="32201" spans="1:16" x14ac:dyDescent="0.25">
      <c r="A32201" s="10">
        <v>45538.15347222222</v>
      </c>
      <c r="B32201" t="s">
        <v>12</v>
      </c>
      <c r="C32201">
        <v>61.113333333333301</v>
      </c>
      <c r="D32201">
        <v>-3</v>
      </c>
      <c r="E32201" s="9">
        <v>2247.2090001264801</v>
      </c>
      <c r="F32201">
        <v>-177.79708333333301</v>
      </c>
      <c r="G32201">
        <v>59.265694444444399</v>
      </c>
      <c r="H32201">
        <v>0</v>
      </c>
      <c r="I32201">
        <v>1069.4119167931501</v>
      </c>
      <c r="J32201">
        <v>-1.31665464999999</v>
      </c>
      <c r="K32201">
        <v>11</v>
      </c>
      <c r="L32201" s="9">
        <f t="shared" si="503"/>
        <v>0</v>
      </c>
      <c r="O32201" s="8">
        <v>45538</v>
      </c>
      <c r="P32201" s="7">
        <v>0.15347222222222223</v>
      </c>
    </row>
    <row r="32202" spans="1:16" x14ac:dyDescent="0.25">
      <c r="A32202" s="10">
        <v>45538.154166666667</v>
      </c>
      <c r="B32202" t="s">
        <v>12</v>
      </c>
      <c r="C32202">
        <v>61.63</v>
      </c>
      <c r="D32202">
        <v>-4</v>
      </c>
      <c r="E32202" s="9">
        <v>2308.8390001264802</v>
      </c>
      <c r="F32202">
        <v>-239.427083333333</v>
      </c>
      <c r="G32202">
        <v>59.8567708333333</v>
      </c>
      <c r="H32202">
        <v>0</v>
      </c>
      <c r="I32202">
        <v>1069.4119167931501</v>
      </c>
      <c r="J32202">
        <v>-1.66909565</v>
      </c>
      <c r="K32202">
        <v>11</v>
      </c>
      <c r="L32202" s="9">
        <f t="shared" si="503"/>
        <v>0</v>
      </c>
      <c r="O32202" s="8">
        <v>45538</v>
      </c>
      <c r="P32202" s="7">
        <v>0.15416666666666667</v>
      </c>
    </row>
    <row r="32203" spans="1:16" x14ac:dyDescent="0.25">
      <c r="A32203" s="10">
        <v>45538.154861111114</v>
      </c>
      <c r="B32203" t="s">
        <v>13</v>
      </c>
      <c r="C32203">
        <v>57.982399999999998</v>
      </c>
      <c r="D32203">
        <v>0</v>
      </c>
      <c r="E32203" s="9">
        <v>2076.9094001264798</v>
      </c>
      <c r="F32203">
        <v>0</v>
      </c>
      <c r="G32203">
        <v>0</v>
      </c>
      <c r="H32203">
        <v>7.4974833333333404</v>
      </c>
      <c r="I32203">
        <v>1076.90940012648</v>
      </c>
      <c r="J32203">
        <v>0.74079624999999805</v>
      </c>
      <c r="K32203">
        <v>11</v>
      </c>
      <c r="L32203" s="9">
        <f t="shared" si="503"/>
        <v>0</v>
      </c>
      <c r="O32203" s="8">
        <v>45538</v>
      </c>
      <c r="P32203" s="7">
        <v>0.15486111111111112</v>
      </c>
    </row>
    <row r="32204" spans="1:16" x14ac:dyDescent="0.25">
      <c r="A32204" s="10">
        <v>45538.155555555553</v>
      </c>
      <c r="B32204" t="s">
        <v>14</v>
      </c>
      <c r="C32204">
        <v>58.465714285714199</v>
      </c>
      <c r="D32204">
        <v>1</v>
      </c>
      <c r="E32204" s="9">
        <v>2018.4436858407701</v>
      </c>
      <c r="F32204">
        <v>58.465714285714199</v>
      </c>
      <c r="G32204">
        <v>58.465714285714199</v>
      </c>
      <c r="H32204">
        <v>0</v>
      </c>
      <c r="I32204">
        <v>1076.90940012648</v>
      </c>
      <c r="J32204">
        <v>5.4719058299999901</v>
      </c>
      <c r="K32204">
        <v>11</v>
      </c>
      <c r="L32204" s="9">
        <f t="shared" si="503"/>
        <v>0</v>
      </c>
      <c r="O32204" s="8">
        <v>45538</v>
      </c>
      <c r="P32204" s="7">
        <v>0.15555555555555556</v>
      </c>
    </row>
    <row r="32205" spans="1:16" x14ac:dyDescent="0.25">
      <c r="A32205" s="10">
        <v>45538.87777777778</v>
      </c>
      <c r="B32205" t="s">
        <v>15</v>
      </c>
      <c r="C32205">
        <v>82.94</v>
      </c>
      <c r="D32205">
        <v>0</v>
      </c>
      <c r="E32205" s="9">
        <v>2101.3836858407699</v>
      </c>
      <c r="F32205">
        <v>0</v>
      </c>
      <c r="G32205">
        <v>0</v>
      </c>
      <c r="H32205">
        <v>24.474285714285699</v>
      </c>
      <c r="I32205">
        <v>1101.3836858407701</v>
      </c>
      <c r="J32205">
        <v>7.2192898299999904</v>
      </c>
      <c r="K32205">
        <v>11</v>
      </c>
      <c r="L32205" s="9">
        <f t="shared" si="503"/>
        <v>0</v>
      </c>
      <c r="O32205" s="8">
        <v>45538</v>
      </c>
      <c r="P32205" s="7">
        <v>0.87777777777777777</v>
      </c>
    </row>
    <row r="32206" spans="1:16" x14ac:dyDescent="0.25">
      <c r="A32206" s="10">
        <v>45538.87777777778</v>
      </c>
      <c r="B32206" t="s">
        <v>16</v>
      </c>
      <c r="C32206">
        <v>82.94</v>
      </c>
      <c r="D32206">
        <v>0</v>
      </c>
      <c r="E32206" s="9">
        <v>2101.3836858407699</v>
      </c>
      <c r="F32206">
        <v>0</v>
      </c>
      <c r="G32206">
        <v>0</v>
      </c>
      <c r="H32206">
        <v>0</v>
      </c>
      <c r="I32206">
        <v>1101.3836858407701</v>
      </c>
      <c r="J32206">
        <v>7.2192898299999904</v>
      </c>
      <c r="K32206">
        <v>11</v>
      </c>
      <c r="L32206" s="9">
        <f t="shared" si="503"/>
        <v>0</v>
      </c>
      <c r="O32206" s="8">
        <v>45538</v>
      </c>
      <c r="P32206" s="7">
        <v>0.87777777777777777</v>
      </c>
    </row>
    <row r="32207" spans="1:16" x14ac:dyDescent="0.25">
      <c r="A32207" s="10">
        <v>45538.895833333336</v>
      </c>
      <c r="B32207" t="s">
        <v>14</v>
      </c>
      <c r="C32207">
        <v>78.03</v>
      </c>
      <c r="D32207">
        <v>1</v>
      </c>
      <c r="E32207" s="9">
        <v>2023.3536858407699</v>
      </c>
      <c r="F32207">
        <v>78.03</v>
      </c>
      <c r="G32207">
        <v>78.03</v>
      </c>
      <c r="H32207">
        <v>0</v>
      </c>
      <c r="I32207">
        <v>1101.3836858407701</v>
      </c>
      <c r="J32207">
        <v>5.33202997999999</v>
      </c>
      <c r="K32207">
        <v>11</v>
      </c>
      <c r="L32207" s="9">
        <f t="shared" si="503"/>
        <v>0</v>
      </c>
      <c r="O32207" s="8">
        <v>45538</v>
      </c>
      <c r="P32207" s="7">
        <v>0.89583333333333337</v>
      </c>
    </row>
    <row r="32208" spans="1:16" x14ac:dyDescent="0.25">
      <c r="A32208" s="10">
        <v>45538.9</v>
      </c>
      <c r="B32208" t="s">
        <v>14</v>
      </c>
      <c r="C32208">
        <v>78.856666666666598</v>
      </c>
      <c r="D32208">
        <v>2</v>
      </c>
      <c r="E32208" s="9">
        <v>1944.4970191740999</v>
      </c>
      <c r="F32208">
        <v>156.886666666666</v>
      </c>
      <c r="G32208">
        <v>78.4433333333333</v>
      </c>
      <c r="H32208">
        <v>0</v>
      </c>
      <c r="I32208">
        <v>1101.3836858407701</v>
      </c>
      <c r="J32208">
        <v>3.2859088799999898</v>
      </c>
      <c r="K32208">
        <v>11</v>
      </c>
      <c r="L32208" s="9">
        <f t="shared" si="503"/>
        <v>0</v>
      </c>
      <c r="O32208" s="8">
        <v>45538</v>
      </c>
      <c r="P32208" s="7">
        <v>0.9</v>
      </c>
    </row>
    <row r="32209" spans="1:16" x14ac:dyDescent="0.25">
      <c r="A32209" s="10">
        <v>45538.901388888888</v>
      </c>
      <c r="B32209" t="s">
        <v>14</v>
      </c>
      <c r="C32209">
        <v>80.91</v>
      </c>
      <c r="D32209">
        <v>3</v>
      </c>
      <c r="E32209" s="9">
        <v>1863.5870191741001</v>
      </c>
      <c r="F32209">
        <v>237.796666666666</v>
      </c>
      <c r="G32209">
        <v>79.265555555555494</v>
      </c>
      <c r="H32209">
        <v>0</v>
      </c>
      <c r="I32209">
        <v>1101.3836858407701</v>
      </c>
      <c r="J32209">
        <v>5.2573631799999996</v>
      </c>
      <c r="K32209">
        <v>11</v>
      </c>
      <c r="L32209" s="9">
        <f t="shared" si="503"/>
        <v>0</v>
      </c>
      <c r="O32209" s="8">
        <v>45538</v>
      </c>
      <c r="P32209" s="7">
        <v>0.90138888888888891</v>
      </c>
    </row>
    <row r="32210" spans="1:16" x14ac:dyDescent="0.25">
      <c r="A32210" s="10">
        <v>45538.942361111112</v>
      </c>
      <c r="B32210" t="s">
        <v>14</v>
      </c>
      <c r="C32210">
        <v>76.763999999999996</v>
      </c>
      <c r="D32210">
        <v>4</v>
      </c>
      <c r="E32210" s="9">
        <v>1786.8230191741</v>
      </c>
      <c r="F32210">
        <v>314.56066666666601</v>
      </c>
      <c r="G32210">
        <v>78.640166666666602</v>
      </c>
      <c r="H32210">
        <v>0</v>
      </c>
      <c r="I32210">
        <v>1101.3836858407701</v>
      </c>
      <c r="J32210">
        <v>4.9681377800000002</v>
      </c>
      <c r="K32210">
        <v>11</v>
      </c>
      <c r="L32210" s="9">
        <f t="shared" si="503"/>
        <v>0</v>
      </c>
      <c r="O32210" s="8">
        <v>45538</v>
      </c>
      <c r="P32210" s="7">
        <v>0.94236111111111109</v>
      </c>
    </row>
    <row r="32211" spans="1:16" x14ac:dyDescent="0.25">
      <c r="A32211" s="10">
        <v>45538.945138888892</v>
      </c>
      <c r="B32211" t="s">
        <v>14</v>
      </c>
      <c r="C32211">
        <v>77.010000000000005</v>
      </c>
      <c r="D32211">
        <v>5</v>
      </c>
      <c r="E32211" s="9">
        <v>1709.8130191741</v>
      </c>
      <c r="F32211">
        <v>391.570666666666</v>
      </c>
      <c r="G32211">
        <v>78.314133333333302</v>
      </c>
      <c r="H32211">
        <v>0</v>
      </c>
      <c r="I32211">
        <v>1101.3836858407701</v>
      </c>
      <c r="J32211">
        <v>4.8986091799999896</v>
      </c>
      <c r="K32211">
        <v>11</v>
      </c>
      <c r="L32211" s="9">
        <f t="shared" si="503"/>
        <v>0</v>
      </c>
      <c r="O32211" s="8">
        <v>45538</v>
      </c>
      <c r="P32211" s="7">
        <v>0.94513888888888886</v>
      </c>
    </row>
    <row r="32212" spans="1:16" x14ac:dyDescent="0.25">
      <c r="A32212" s="10">
        <v>45538.955555555556</v>
      </c>
      <c r="B32212" t="s">
        <v>14</v>
      </c>
      <c r="C32212">
        <v>78.1507692307692</v>
      </c>
      <c r="D32212">
        <v>6</v>
      </c>
      <c r="E32212" s="9">
        <v>1631.6622499433299</v>
      </c>
      <c r="F32212">
        <v>469.72143589743501</v>
      </c>
      <c r="G32212">
        <v>78.286905982905907</v>
      </c>
      <c r="H32212">
        <v>0</v>
      </c>
      <c r="I32212">
        <v>1101.3836858407701</v>
      </c>
      <c r="J32212">
        <v>4.5806990799999996</v>
      </c>
      <c r="K32212">
        <v>11</v>
      </c>
      <c r="L32212" s="9">
        <f t="shared" si="503"/>
        <v>0</v>
      </c>
      <c r="O32212" s="8">
        <v>45538</v>
      </c>
      <c r="P32212" s="7">
        <v>0.9555555555555556</v>
      </c>
    </row>
    <row r="32213" spans="1:16" x14ac:dyDescent="0.25">
      <c r="A32213" s="10">
        <v>45538.956250000003</v>
      </c>
      <c r="B32213" t="s">
        <v>14</v>
      </c>
      <c r="C32213">
        <v>79.959999999999994</v>
      </c>
      <c r="D32213">
        <v>7</v>
      </c>
      <c r="E32213" s="9">
        <v>1551.7022499433299</v>
      </c>
      <c r="F32213">
        <v>549.68143589743499</v>
      </c>
      <c r="G32213">
        <v>78.525919413919397</v>
      </c>
      <c r="H32213">
        <v>0</v>
      </c>
      <c r="I32213">
        <v>1101.3836858407701</v>
      </c>
      <c r="J32213">
        <v>4.3433325500000004</v>
      </c>
      <c r="K32213">
        <v>11</v>
      </c>
      <c r="L32213" s="9">
        <f t="shared" si="503"/>
        <v>0</v>
      </c>
      <c r="O32213" s="8">
        <v>45538</v>
      </c>
      <c r="P32213" s="7">
        <v>0.95625000000000004</v>
      </c>
    </row>
    <row r="32214" spans="1:16" x14ac:dyDescent="0.25">
      <c r="A32214" s="10">
        <v>45538.958333333336</v>
      </c>
      <c r="B32214" t="s">
        <v>13</v>
      </c>
      <c r="C32214">
        <v>79.581999999999994</v>
      </c>
      <c r="D32214">
        <v>0</v>
      </c>
      <c r="E32214" s="9">
        <v>2108.7762499433302</v>
      </c>
      <c r="F32214">
        <v>0</v>
      </c>
      <c r="G32214">
        <v>0</v>
      </c>
      <c r="H32214">
        <v>7.3925641025640498</v>
      </c>
      <c r="I32214">
        <v>1108.77624994333</v>
      </c>
      <c r="J32214">
        <v>-0.92285814999999904</v>
      </c>
      <c r="K32214">
        <v>11</v>
      </c>
      <c r="L32214" s="9">
        <f t="shared" si="503"/>
        <v>0</v>
      </c>
      <c r="O32214" s="8">
        <v>45538</v>
      </c>
      <c r="P32214" s="7">
        <v>0.95833333333333337</v>
      </c>
    </row>
    <row r="32215" spans="1:16" x14ac:dyDescent="0.25">
      <c r="A32215" s="10">
        <v>45538.959722222222</v>
      </c>
      <c r="B32215" t="s">
        <v>12</v>
      </c>
      <c r="C32215">
        <v>78.685000000000002</v>
      </c>
      <c r="D32215">
        <v>-1</v>
      </c>
      <c r="E32215" s="9">
        <v>2187.4612499433301</v>
      </c>
      <c r="F32215">
        <v>-78.685000000000002</v>
      </c>
      <c r="G32215">
        <v>78.685000000000002</v>
      </c>
      <c r="H32215">
        <v>0</v>
      </c>
      <c r="I32215">
        <v>1108.77624994333</v>
      </c>
      <c r="J32215">
        <v>-3.1379114299999902</v>
      </c>
      <c r="K32215">
        <v>11</v>
      </c>
      <c r="L32215" s="9">
        <f t="shared" si="503"/>
        <v>0</v>
      </c>
      <c r="O32215" s="8">
        <v>45538</v>
      </c>
      <c r="P32215" s="7">
        <v>0.95972222222222225</v>
      </c>
    </row>
    <row r="32216" spans="1:16" x14ac:dyDescent="0.25">
      <c r="A32216" s="10">
        <v>45538.960416666669</v>
      </c>
      <c r="B32216" t="s">
        <v>12</v>
      </c>
      <c r="C32216">
        <v>78.37</v>
      </c>
      <c r="D32216">
        <v>-2</v>
      </c>
      <c r="E32216" s="9">
        <v>2265.83124994333</v>
      </c>
      <c r="F32216">
        <v>-157.05500000000001</v>
      </c>
      <c r="G32216">
        <v>78.527500000000003</v>
      </c>
      <c r="H32216">
        <v>0</v>
      </c>
      <c r="I32216">
        <v>1108.77624994333</v>
      </c>
      <c r="J32216">
        <v>-6.4284724299999896</v>
      </c>
      <c r="K32216">
        <v>11</v>
      </c>
      <c r="L32216" s="9">
        <f t="shared" si="503"/>
        <v>0</v>
      </c>
      <c r="O32216" s="8">
        <v>45538</v>
      </c>
      <c r="P32216" s="7">
        <v>0.9604166666666667</v>
      </c>
    </row>
    <row r="32217" spans="1:16" x14ac:dyDescent="0.25">
      <c r="A32217" s="10">
        <v>45538.964583333334</v>
      </c>
      <c r="B32217" t="s">
        <v>12</v>
      </c>
      <c r="C32217">
        <v>78.22</v>
      </c>
      <c r="D32217">
        <v>-3</v>
      </c>
      <c r="E32217" s="9">
        <v>2344.0512499433298</v>
      </c>
      <c r="F32217">
        <v>-235.27500000000001</v>
      </c>
      <c r="G32217">
        <v>78.424999999999997</v>
      </c>
      <c r="H32217">
        <v>0</v>
      </c>
      <c r="I32217">
        <v>1108.77624994333</v>
      </c>
      <c r="J32217">
        <v>-5.8292056299999899</v>
      </c>
      <c r="K32217">
        <v>11</v>
      </c>
      <c r="L32217" s="9">
        <f t="shared" si="503"/>
        <v>0</v>
      </c>
      <c r="O32217" s="8">
        <v>45538</v>
      </c>
      <c r="P32217" s="7">
        <v>0.96458333333333335</v>
      </c>
    </row>
    <row r="32218" spans="1:16" x14ac:dyDescent="0.25">
      <c r="A32218" s="10">
        <v>45538.968055555553</v>
      </c>
      <c r="B32218" t="s">
        <v>12</v>
      </c>
      <c r="C32218">
        <v>77.459999999999994</v>
      </c>
      <c r="D32218">
        <v>-4</v>
      </c>
      <c r="E32218" s="9">
        <v>2421.5112499433299</v>
      </c>
      <c r="F32218">
        <v>-312.73500000000001</v>
      </c>
      <c r="G32218">
        <v>78.183750000000003</v>
      </c>
      <c r="H32218">
        <v>0</v>
      </c>
      <c r="I32218">
        <v>1108.77624994333</v>
      </c>
      <c r="J32218">
        <v>-0.843455029999998</v>
      </c>
      <c r="K32218">
        <v>11</v>
      </c>
      <c r="L32218" s="9">
        <f t="shared" si="503"/>
        <v>0</v>
      </c>
      <c r="O32218" s="8">
        <v>45538</v>
      </c>
      <c r="P32218" s="7">
        <v>0.96805555555555556</v>
      </c>
    </row>
    <row r="32219" spans="1:16" x14ac:dyDescent="0.25">
      <c r="A32219" s="10">
        <v>45538.96875</v>
      </c>
      <c r="B32219" t="s">
        <v>13</v>
      </c>
      <c r="C32219">
        <v>77.459999999999994</v>
      </c>
      <c r="D32219">
        <v>0</v>
      </c>
      <c r="E32219" s="9">
        <v>2111.6712499433302</v>
      </c>
      <c r="F32219">
        <v>0</v>
      </c>
      <c r="G32219">
        <v>0</v>
      </c>
      <c r="H32219">
        <v>2.89499999999998</v>
      </c>
      <c r="I32219">
        <v>1111.6712499433299</v>
      </c>
      <c r="J32219">
        <v>0.57851346999999997</v>
      </c>
      <c r="K32219">
        <v>11</v>
      </c>
      <c r="L32219" s="9">
        <f t="shared" si="503"/>
        <v>0</v>
      </c>
      <c r="O32219" s="8">
        <v>45538</v>
      </c>
      <c r="P32219" s="7">
        <v>0.96875</v>
      </c>
    </row>
    <row r="32220" spans="1:16" x14ac:dyDescent="0.25">
      <c r="A32220" s="10">
        <v>45538.977777777778</v>
      </c>
      <c r="B32220" t="s">
        <v>12</v>
      </c>
      <c r="C32220">
        <v>75.37</v>
      </c>
      <c r="D32220">
        <v>-1</v>
      </c>
      <c r="E32220" s="9">
        <v>2187.0412499433301</v>
      </c>
      <c r="F32220">
        <v>-75.37</v>
      </c>
      <c r="G32220">
        <v>75.37</v>
      </c>
      <c r="H32220">
        <v>0</v>
      </c>
      <c r="I32220">
        <v>1111.6712499433299</v>
      </c>
      <c r="J32220">
        <v>-3.1284234299999998</v>
      </c>
      <c r="K32220">
        <v>11</v>
      </c>
      <c r="L32220" s="9">
        <f t="shared" si="503"/>
        <v>0</v>
      </c>
      <c r="O32220" s="8">
        <v>45538</v>
      </c>
      <c r="P32220" s="7">
        <v>0.97777777777777775</v>
      </c>
    </row>
    <row r="32221" spans="1:16" x14ac:dyDescent="0.25">
      <c r="A32221" s="10">
        <v>45538.978472222225</v>
      </c>
      <c r="B32221" t="s">
        <v>12</v>
      </c>
      <c r="C32221">
        <v>77.642499999999998</v>
      </c>
      <c r="D32221">
        <v>-2</v>
      </c>
      <c r="E32221" s="9">
        <v>2264.68374994333</v>
      </c>
      <c r="F32221">
        <v>-153.01249999999999</v>
      </c>
      <c r="G32221">
        <v>76.506249999999994</v>
      </c>
      <c r="H32221">
        <v>0</v>
      </c>
      <c r="I32221">
        <v>1111.6712499433299</v>
      </c>
      <c r="J32221">
        <v>-4.63129762999999</v>
      </c>
      <c r="K32221">
        <v>11</v>
      </c>
      <c r="L32221" s="9">
        <f t="shared" si="503"/>
        <v>0</v>
      </c>
      <c r="O32221" s="8">
        <v>45538</v>
      </c>
      <c r="P32221" s="7">
        <v>0.97847222222222219</v>
      </c>
    </row>
    <row r="32222" spans="1:16" x14ac:dyDescent="0.25">
      <c r="A32222" s="10">
        <v>45538.981249999997</v>
      </c>
      <c r="B32222" t="s">
        <v>12</v>
      </c>
      <c r="C32222">
        <v>77.853999999999999</v>
      </c>
      <c r="D32222">
        <v>-3</v>
      </c>
      <c r="E32222" s="9">
        <v>2342.5377499433298</v>
      </c>
      <c r="F32222">
        <v>-230.86649999999901</v>
      </c>
      <c r="G32222">
        <v>76.955499999999901</v>
      </c>
      <c r="H32222">
        <v>0</v>
      </c>
      <c r="I32222">
        <v>1111.6712499433299</v>
      </c>
      <c r="J32222">
        <v>-10.133616029999899</v>
      </c>
      <c r="K32222">
        <v>11</v>
      </c>
      <c r="L32222" s="9">
        <f t="shared" si="503"/>
        <v>0</v>
      </c>
      <c r="O32222" s="8">
        <v>45538</v>
      </c>
      <c r="P32222" s="7">
        <v>0.98124999999999996</v>
      </c>
    </row>
    <row r="32223" spans="1:16" x14ac:dyDescent="0.25">
      <c r="A32223" s="10">
        <v>45538.984722222223</v>
      </c>
      <c r="B32223" t="s">
        <v>12</v>
      </c>
      <c r="C32223">
        <v>77.825454545454505</v>
      </c>
      <c r="D32223">
        <v>-4</v>
      </c>
      <c r="E32223" s="9">
        <v>2420.36320448879</v>
      </c>
      <c r="F32223">
        <v>-308.691954545454</v>
      </c>
      <c r="G32223">
        <v>77.172988636363598</v>
      </c>
      <c r="H32223">
        <v>0</v>
      </c>
      <c r="I32223">
        <v>1111.6712499433299</v>
      </c>
      <c r="J32223">
        <v>-14.754309299999999</v>
      </c>
      <c r="K32223">
        <v>11</v>
      </c>
      <c r="L32223" s="9">
        <f t="shared" si="503"/>
        <v>0</v>
      </c>
      <c r="O32223" s="8">
        <v>45538</v>
      </c>
      <c r="P32223" s="7">
        <v>0.98472222222222228</v>
      </c>
    </row>
    <row r="32224" spans="1:16" x14ac:dyDescent="0.25">
      <c r="A32224" s="10">
        <v>45538.988888888889</v>
      </c>
      <c r="B32224" t="s">
        <v>12</v>
      </c>
      <c r="C32224">
        <v>78</v>
      </c>
      <c r="D32224">
        <v>-5</v>
      </c>
      <c r="E32224" s="9">
        <v>2498.36320448879</v>
      </c>
      <c r="F32224">
        <v>-386.691954545454</v>
      </c>
      <c r="G32224">
        <v>77.338390909090904</v>
      </c>
      <c r="H32224">
        <v>0</v>
      </c>
      <c r="I32224">
        <v>1111.6712499433299</v>
      </c>
      <c r="J32224">
        <v>-12.706354899999999</v>
      </c>
      <c r="K32224">
        <v>11</v>
      </c>
      <c r="L32224" s="9">
        <f t="shared" si="503"/>
        <v>0</v>
      </c>
      <c r="O32224" s="8">
        <v>45538</v>
      </c>
      <c r="P32224" s="7">
        <v>0.98888888888888893</v>
      </c>
    </row>
    <row r="32225" spans="1:16" x14ac:dyDescent="0.25">
      <c r="A32225" s="10">
        <v>45538.991666666669</v>
      </c>
      <c r="B32225" t="s">
        <v>12</v>
      </c>
      <c r="C32225">
        <v>78</v>
      </c>
      <c r="D32225">
        <v>-6</v>
      </c>
      <c r="E32225" s="9">
        <v>2576.36320448879</v>
      </c>
      <c r="F32225">
        <v>-464.691954545454</v>
      </c>
      <c r="G32225">
        <v>77.448659090909004</v>
      </c>
      <c r="H32225">
        <v>0</v>
      </c>
      <c r="I32225">
        <v>1111.6712499433299</v>
      </c>
      <c r="J32225">
        <v>-10.739375300000001</v>
      </c>
      <c r="K32225">
        <v>11</v>
      </c>
      <c r="L32225" s="9">
        <f t="shared" si="503"/>
        <v>0</v>
      </c>
      <c r="O32225" s="8">
        <v>45538</v>
      </c>
      <c r="P32225" s="7">
        <v>0.9916666666666667</v>
      </c>
    </row>
    <row r="32226" spans="1:16" x14ac:dyDescent="0.25">
      <c r="A32226" s="10">
        <v>45538.992361111108</v>
      </c>
      <c r="B32226" t="s">
        <v>12</v>
      </c>
      <c r="C32226">
        <v>78</v>
      </c>
      <c r="D32226">
        <v>-7</v>
      </c>
      <c r="E32226" s="9">
        <v>2654.36320448879</v>
      </c>
      <c r="F32226">
        <v>-542.691954545454</v>
      </c>
      <c r="G32226">
        <v>77.527422077921997</v>
      </c>
      <c r="H32226">
        <v>0</v>
      </c>
      <c r="I32226">
        <v>1111.6712499433299</v>
      </c>
      <c r="J32226">
        <v>-9.3808333000000008</v>
      </c>
      <c r="K32226">
        <v>11</v>
      </c>
      <c r="L32226" s="9">
        <f t="shared" si="503"/>
        <v>0</v>
      </c>
      <c r="O32226" s="8">
        <v>45538</v>
      </c>
      <c r="P32226" s="7">
        <v>0.99236111111111114</v>
      </c>
    </row>
    <row r="32227" spans="1:16" x14ac:dyDescent="0.25">
      <c r="A32227" s="10">
        <v>45538.992361111108</v>
      </c>
      <c r="B32227" t="s">
        <v>13</v>
      </c>
      <c r="C32227">
        <v>78</v>
      </c>
      <c r="D32227">
        <v>0</v>
      </c>
      <c r="E32227" s="9">
        <v>2108.36320448879</v>
      </c>
      <c r="F32227">
        <v>0</v>
      </c>
      <c r="G32227">
        <v>0</v>
      </c>
      <c r="H32227">
        <v>-3.3080454545454301</v>
      </c>
      <c r="I32227">
        <v>1108.36320448879</v>
      </c>
      <c r="J32227">
        <v>-3.08530999999999</v>
      </c>
      <c r="K32227">
        <v>11</v>
      </c>
      <c r="L32227" s="9">
        <f t="shared" si="503"/>
        <v>1</v>
      </c>
      <c r="O32227" s="8">
        <v>45538</v>
      </c>
      <c r="P32227" s="7">
        <v>0.99236111111111114</v>
      </c>
    </row>
    <row r="32228" spans="1:16" x14ac:dyDescent="0.25">
      <c r="A32228" s="10">
        <v>45539</v>
      </c>
      <c r="B32228" t="s">
        <v>11</v>
      </c>
      <c r="C32228">
        <v>78.8</v>
      </c>
      <c r="D32228">
        <v>0</v>
      </c>
      <c r="E32228" s="9">
        <v>2108.36320448879</v>
      </c>
      <c r="F32228">
        <v>0</v>
      </c>
      <c r="G32228">
        <v>0</v>
      </c>
      <c r="H32228">
        <v>0</v>
      </c>
      <c r="I32228">
        <v>1108.36320448879</v>
      </c>
      <c r="J32228">
        <v>3.34075999999998</v>
      </c>
      <c r="K32228">
        <v>11</v>
      </c>
      <c r="L32228" s="9">
        <f t="shared" si="503"/>
        <v>0</v>
      </c>
      <c r="O32228" s="8">
        <v>45539</v>
      </c>
      <c r="P32228" s="7">
        <v>0</v>
      </c>
    </row>
    <row r="32229" spans="1:16" x14ac:dyDescent="0.25">
      <c r="A32229" s="10">
        <v>45539.000694444447</v>
      </c>
      <c r="B32229" t="s">
        <v>14</v>
      </c>
      <c r="C32229">
        <v>78.599999999999994</v>
      </c>
      <c r="D32229">
        <v>1</v>
      </c>
      <c r="E32229" s="9">
        <v>2029.7632044887901</v>
      </c>
      <c r="F32229">
        <v>78.599999999999994</v>
      </c>
      <c r="G32229">
        <v>78.599999999999994</v>
      </c>
      <c r="H32229">
        <v>0</v>
      </c>
      <c r="I32229">
        <v>1108.36320448879</v>
      </c>
      <c r="J32229">
        <v>0.42306499999999397</v>
      </c>
      <c r="K32229">
        <v>11</v>
      </c>
      <c r="L32229" s="9">
        <f t="shared" si="503"/>
        <v>0</v>
      </c>
      <c r="O32229" s="8">
        <v>45539</v>
      </c>
      <c r="P32229" s="7">
        <v>6.9444444444444447E-4</v>
      </c>
    </row>
    <row r="32230" spans="1:16" x14ac:dyDescent="0.25">
      <c r="A32230" s="10">
        <v>45539.002083333333</v>
      </c>
      <c r="B32230" t="s">
        <v>13</v>
      </c>
      <c r="C32230">
        <v>78</v>
      </c>
      <c r="D32230">
        <v>0</v>
      </c>
      <c r="E32230" s="9">
        <v>2107.7632044887901</v>
      </c>
      <c r="F32230">
        <v>0</v>
      </c>
      <c r="G32230">
        <v>0</v>
      </c>
      <c r="H32230">
        <v>-0.59999999999999398</v>
      </c>
      <c r="I32230">
        <v>1107.7632044887901</v>
      </c>
      <c r="J32230">
        <v>-3.21644833333333</v>
      </c>
      <c r="K32230">
        <v>11</v>
      </c>
      <c r="L32230" s="9">
        <f t="shared" si="503"/>
        <v>0</v>
      </c>
      <c r="O32230" s="8">
        <v>45539</v>
      </c>
      <c r="P32230" s="7">
        <v>2.0833333333333333E-3</v>
      </c>
    </row>
    <row r="32231" spans="1:16" x14ac:dyDescent="0.25">
      <c r="A32231" s="10">
        <v>45539.003472222219</v>
      </c>
      <c r="B32231" t="s">
        <v>14</v>
      </c>
      <c r="C32231">
        <v>78.8</v>
      </c>
      <c r="D32231">
        <v>1</v>
      </c>
      <c r="E32231" s="9">
        <v>2028.9632044887901</v>
      </c>
      <c r="F32231">
        <v>78.8</v>
      </c>
      <c r="G32231">
        <v>78.8</v>
      </c>
      <c r="H32231">
        <v>0</v>
      </c>
      <c r="I32231">
        <v>1107.7632044887901</v>
      </c>
      <c r="J32231">
        <v>3.9874504999999898</v>
      </c>
      <c r="K32231">
        <v>11</v>
      </c>
      <c r="L32231" s="9">
        <f t="shared" si="503"/>
        <v>0</v>
      </c>
      <c r="O32231" s="8">
        <v>45539</v>
      </c>
      <c r="P32231" s="7">
        <v>3.472222222222222E-3</v>
      </c>
    </row>
    <row r="32232" spans="1:16" x14ac:dyDescent="0.25">
      <c r="A32232" s="10">
        <v>45539.005555555559</v>
      </c>
      <c r="B32232" t="s">
        <v>14</v>
      </c>
      <c r="C32232">
        <v>78</v>
      </c>
      <c r="D32232">
        <v>2</v>
      </c>
      <c r="E32232" s="9">
        <v>1950.9632044887901</v>
      </c>
      <c r="F32232">
        <v>156.80000000000001</v>
      </c>
      <c r="G32232">
        <v>78.400000000000006</v>
      </c>
      <c r="H32232">
        <v>0</v>
      </c>
      <c r="I32232">
        <v>1107.7632044887901</v>
      </c>
      <c r="J32232">
        <v>2.0542943999999901</v>
      </c>
      <c r="K32232">
        <v>11</v>
      </c>
      <c r="L32232" s="9">
        <f t="shared" si="503"/>
        <v>0</v>
      </c>
      <c r="O32232" s="8">
        <v>45539</v>
      </c>
      <c r="P32232" s="7">
        <v>5.5555555555555558E-3</v>
      </c>
    </row>
    <row r="32233" spans="1:16" x14ac:dyDescent="0.25">
      <c r="A32233" s="10">
        <v>45539.011111111111</v>
      </c>
      <c r="B32233" t="s">
        <v>14</v>
      </c>
      <c r="C32233">
        <v>77.504999999999995</v>
      </c>
      <c r="D32233">
        <v>3</v>
      </c>
      <c r="E32233" s="9">
        <v>1873.45820448879</v>
      </c>
      <c r="F32233">
        <v>234.30500000000001</v>
      </c>
      <c r="G32233">
        <v>78.101666666666603</v>
      </c>
      <c r="H32233">
        <v>0</v>
      </c>
      <c r="I32233">
        <v>1107.7632044887901</v>
      </c>
      <c r="J32233">
        <v>0.63543966666666596</v>
      </c>
      <c r="K32233">
        <v>11</v>
      </c>
      <c r="L32233" s="9">
        <f t="shared" si="503"/>
        <v>0</v>
      </c>
      <c r="O32233" s="8">
        <v>45539</v>
      </c>
      <c r="P32233" s="7">
        <v>1.1111111111111112E-2</v>
      </c>
    </row>
    <row r="32234" spans="1:16" x14ac:dyDescent="0.25">
      <c r="A32234" s="10">
        <v>45539.011805555558</v>
      </c>
      <c r="B32234" t="s">
        <v>14</v>
      </c>
      <c r="C32234">
        <v>77.34</v>
      </c>
      <c r="D32234">
        <v>4</v>
      </c>
      <c r="E32234" s="9">
        <v>1796.1182044887901</v>
      </c>
      <c r="F32234">
        <v>311.64499999999998</v>
      </c>
      <c r="G32234">
        <v>77.911249999999995</v>
      </c>
      <c r="H32234">
        <v>0</v>
      </c>
      <c r="I32234">
        <v>1107.7632044887901</v>
      </c>
      <c r="J32234">
        <v>4.1112571428570201E-2</v>
      </c>
      <c r="K32234">
        <v>11</v>
      </c>
      <c r="L32234" s="9">
        <f t="shared" si="503"/>
        <v>0</v>
      </c>
      <c r="O32234" s="8">
        <v>45539</v>
      </c>
      <c r="P32234" s="7">
        <v>1.1805555555555555E-2</v>
      </c>
    </row>
    <row r="32235" spans="1:16" x14ac:dyDescent="0.25">
      <c r="A32235" s="10">
        <v>45539.013888888891</v>
      </c>
      <c r="B32235" t="s">
        <v>14</v>
      </c>
      <c r="C32235">
        <v>77.3</v>
      </c>
      <c r="D32235">
        <v>5</v>
      </c>
      <c r="E32235" s="9">
        <v>1718.8182044887899</v>
      </c>
      <c r="F32235">
        <v>388.94499999999999</v>
      </c>
      <c r="G32235">
        <v>77.789000000000001</v>
      </c>
      <c r="H32235">
        <v>0</v>
      </c>
      <c r="I32235">
        <v>1107.7632044887901</v>
      </c>
      <c r="J32235">
        <v>2.3431903749999901</v>
      </c>
      <c r="K32235">
        <v>11</v>
      </c>
      <c r="L32235" s="9">
        <f t="shared" si="503"/>
        <v>0</v>
      </c>
      <c r="O32235" s="8">
        <v>45539</v>
      </c>
      <c r="P32235" s="7">
        <v>1.3888888888888888E-2</v>
      </c>
    </row>
    <row r="32236" spans="1:16" x14ac:dyDescent="0.25">
      <c r="A32236" s="10">
        <v>45539.017361111109</v>
      </c>
      <c r="B32236" t="s">
        <v>14</v>
      </c>
      <c r="C32236">
        <v>77.739999999999995</v>
      </c>
      <c r="D32236">
        <v>6</v>
      </c>
      <c r="E32236" s="9">
        <v>1641.0782044887901</v>
      </c>
      <c r="F32236">
        <v>466.685</v>
      </c>
      <c r="G32236">
        <v>77.780833333333305</v>
      </c>
      <c r="H32236">
        <v>0</v>
      </c>
      <c r="I32236">
        <v>1107.7632044887901</v>
      </c>
      <c r="J32236">
        <v>2.4180054444444399</v>
      </c>
      <c r="K32236">
        <v>11</v>
      </c>
      <c r="L32236" s="9">
        <f t="shared" si="503"/>
        <v>0</v>
      </c>
      <c r="O32236" s="8">
        <v>45539</v>
      </c>
      <c r="P32236" s="7">
        <v>1.7361111111111112E-2</v>
      </c>
    </row>
    <row r="32237" spans="1:16" x14ac:dyDescent="0.25">
      <c r="A32237" s="10">
        <v>45539.019444444442</v>
      </c>
      <c r="B32237" t="s">
        <v>14</v>
      </c>
      <c r="C32237">
        <v>77.400000000000006</v>
      </c>
      <c r="D32237">
        <v>7</v>
      </c>
      <c r="E32237" s="9">
        <v>1563.67820448879</v>
      </c>
      <c r="F32237">
        <v>544.08500000000004</v>
      </c>
      <c r="G32237">
        <v>77.726428571428499</v>
      </c>
      <c r="H32237">
        <v>0</v>
      </c>
      <c r="I32237">
        <v>1107.7632044887901</v>
      </c>
      <c r="J32237">
        <v>2.11947349999999</v>
      </c>
      <c r="K32237">
        <v>11</v>
      </c>
      <c r="L32237" s="9">
        <f t="shared" si="503"/>
        <v>0</v>
      </c>
      <c r="O32237" s="8">
        <v>45539</v>
      </c>
      <c r="P32237" s="7">
        <v>1.9444444444444445E-2</v>
      </c>
    </row>
    <row r="32238" spans="1:16" x14ac:dyDescent="0.25">
      <c r="A32238" s="10">
        <v>45539.020833333336</v>
      </c>
      <c r="B32238" t="s">
        <v>14</v>
      </c>
      <c r="C32238">
        <v>77.3</v>
      </c>
      <c r="D32238">
        <v>8</v>
      </c>
      <c r="E32238" s="9">
        <v>1486.3782044887901</v>
      </c>
      <c r="F32238">
        <v>621.38499999999999</v>
      </c>
      <c r="G32238">
        <v>77.673124999999999</v>
      </c>
      <c r="H32238">
        <v>0</v>
      </c>
      <c r="I32238">
        <v>1107.7632044887901</v>
      </c>
      <c r="J32238">
        <v>5.0524240000000002</v>
      </c>
      <c r="K32238">
        <v>11</v>
      </c>
      <c r="L32238" s="9">
        <f t="shared" si="503"/>
        <v>0</v>
      </c>
      <c r="O32238" s="8">
        <v>45539</v>
      </c>
      <c r="P32238" s="7">
        <v>2.0833333333333332E-2</v>
      </c>
    </row>
    <row r="32239" spans="1:16" x14ac:dyDescent="0.25">
      <c r="A32239" s="10">
        <v>45539.023611111108</v>
      </c>
      <c r="B32239" t="s">
        <v>14</v>
      </c>
      <c r="C32239">
        <v>77.349999999999994</v>
      </c>
      <c r="D32239">
        <v>9</v>
      </c>
      <c r="E32239" s="9">
        <v>1409.0282044887899</v>
      </c>
      <c r="F32239">
        <v>698.73500000000001</v>
      </c>
      <c r="G32239">
        <v>77.637222222222206</v>
      </c>
      <c r="H32239">
        <v>0</v>
      </c>
      <c r="I32239">
        <v>1107.7632044887901</v>
      </c>
      <c r="J32239">
        <v>4.0666861000000001</v>
      </c>
      <c r="K32239">
        <v>11</v>
      </c>
      <c r="L32239" s="9">
        <f t="shared" si="503"/>
        <v>0</v>
      </c>
      <c r="O32239" s="8">
        <v>45539</v>
      </c>
      <c r="P32239" s="7">
        <v>2.361111111111111E-2</v>
      </c>
    </row>
    <row r="32240" spans="1:16" x14ac:dyDescent="0.25">
      <c r="A32240" s="10">
        <v>45539.027777777781</v>
      </c>
      <c r="B32240" t="s">
        <v>14</v>
      </c>
      <c r="C32240">
        <v>76.376666666666594</v>
      </c>
      <c r="D32240">
        <v>10</v>
      </c>
      <c r="E32240" s="9">
        <v>1332.65153782212</v>
      </c>
      <c r="F32240">
        <v>775.111666666666</v>
      </c>
      <c r="G32240">
        <v>77.511166666666597</v>
      </c>
      <c r="H32240">
        <v>0</v>
      </c>
      <c r="I32240">
        <v>1107.7632044887901</v>
      </c>
      <c r="J32240">
        <v>6.1340531499999997</v>
      </c>
      <c r="K32240">
        <v>11</v>
      </c>
      <c r="L32240" s="9">
        <f t="shared" si="503"/>
        <v>0</v>
      </c>
      <c r="O32240" s="8">
        <v>45539</v>
      </c>
      <c r="P32240" s="7">
        <v>2.7777777777777776E-2</v>
      </c>
    </row>
    <row r="32241" spans="1:16" x14ac:dyDescent="0.25">
      <c r="A32241" s="10">
        <v>45539.031944444447</v>
      </c>
      <c r="B32241" t="s">
        <v>14</v>
      </c>
      <c r="C32241">
        <v>77.13</v>
      </c>
      <c r="D32241">
        <v>11</v>
      </c>
      <c r="E32241" s="9">
        <v>1255.5215378221201</v>
      </c>
      <c r="F32241">
        <v>852.24166666666599</v>
      </c>
      <c r="G32241">
        <v>77.476515151515102</v>
      </c>
      <c r="H32241">
        <v>0</v>
      </c>
      <c r="I32241">
        <v>1107.7632044887901</v>
      </c>
      <c r="J32241">
        <v>4.0144154499999898</v>
      </c>
      <c r="K32241">
        <v>11</v>
      </c>
      <c r="L32241" s="9">
        <f t="shared" si="503"/>
        <v>0</v>
      </c>
      <c r="O32241" s="8">
        <v>45539</v>
      </c>
      <c r="P32241" s="7">
        <v>3.1944444444444442E-2</v>
      </c>
    </row>
    <row r="32242" spans="1:16" x14ac:dyDescent="0.25">
      <c r="A32242" s="10">
        <v>45539.033333333333</v>
      </c>
      <c r="B32242" t="s">
        <v>14</v>
      </c>
      <c r="C32242">
        <v>76.866666666666603</v>
      </c>
      <c r="D32242">
        <v>12</v>
      </c>
      <c r="E32242" s="9">
        <v>1178.6548711554501</v>
      </c>
      <c r="F32242">
        <v>929.10833333333301</v>
      </c>
      <c r="G32242">
        <v>77.425694444444403</v>
      </c>
      <c r="H32242">
        <v>0</v>
      </c>
      <c r="I32242">
        <v>1107.7632044887901</v>
      </c>
      <c r="J32242">
        <v>6.1519774500000004</v>
      </c>
      <c r="K32242">
        <v>11</v>
      </c>
      <c r="L32242" s="9">
        <f t="shared" si="503"/>
        <v>0</v>
      </c>
      <c r="O32242" s="8">
        <v>45539</v>
      </c>
      <c r="P32242" s="7">
        <v>3.3333333333333333E-2</v>
      </c>
    </row>
    <row r="32243" spans="1:16" x14ac:dyDescent="0.25">
      <c r="A32243" s="10">
        <v>45539.03402777778</v>
      </c>
      <c r="B32243" t="s">
        <v>14</v>
      </c>
      <c r="C32243">
        <v>77.366666666666603</v>
      </c>
      <c r="D32243">
        <v>13</v>
      </c>
      <c r="E32243" s="9">
        <v>1101.2882044887899</v>
      </c>
      <c r="F32243">
        <v>1006.475</v>
      </c>
      <c r="G32243">
        <v>77.4211538461538</v>
      </c>
      <c r="H32243">
        <v>0</v>
      </c>
      <c r="I32243">
        <v>1107.7632044887901</v>
      </c>
      <c r="J32243">
        <v>6.2905888499999998</v>
      </c>
      <c r="K32243">
        <v>11</v>
      </c>
      <c r="L32243" s="9">
        <f t="shared" si="503"/>
        <v>0</v>
      </c>
      <c r="O32243" s="8">
        <v>45539</v>
      </c>
      <c r="P32243" s="7">
        <v>3.4027777777777775E-2</v>
      </c>
    </row>
    <row r="32244" spans="1:16" x14ac:dyDescent="0.25">
      <c r="A32244" s="10">
        <v>45539.040277777778</v>
      </c>
      <c r="B32244" t="s">
        <v>14</v>
      </c>
      <c r="C32244">
        <v>77.444999999999993</v>
      </c>
      <c r="D32244">
        <v>14</v>
      </c>
      <c r="E32244" s="9">
        <v>1023.84320448879</v>
      </c>
      <c r="F32244">
        <v>1083.92</v>
      </c>
      <c r="G32244">
        <v>77.422857142857097</v>
      </c>
      <c r="H32244">
        <v>0</v>
      </c>
      <c r="I32244">
        <v>1107.7632044887901</v>
      </c>
      <c r="J32244">
        <v>7.5758222499999999</v>
      </c>
      <c r="K32244">
        <v>11</v>
      </c>
      <c r="L32244" s="9">
        <f t="shared" si="503"/>
        <v>0</v>
      </c>
      <c r="O32244" s="8">
        <v>45539</v>
      </c>
      <c r="P32244" s="7">
        <v>4.027777777777778E-2</v>
      </c>
    </row>
    <row r="32245" spans="1:16" x14ac:dyDescent="0.25">
      <c r="A32245" s="10">
        <v>45539.041666666664</v>
      </c>
      <c r="B32245" t="s">
        <v>14</v>
      </c>
      <c r="C32245">
        <v>77.010000000000005</v>
      </c>
      <c r="D32245">
        <v>15</v>
      </c>
      <c r="E32245" s="9">
        <v>946.83320448879203</v>
      </c>
      <c r="F32245">
        <v>1160.93</v>
      </c>
      <c r="G32245">
        <v>77.395333333333298</v>
      </c>
      <c r="H32245">
        <v>0</v>
      </c>
      <c r="I32245">
        <v>1107.7632044887901</v>
      </c>
      <c r="J32245">
        <v>8.2484187500000008</v>
      </c>
      <c r="K32245">
        <v>11</v>
      </c>
      <c r="L32245" s="9">
        <f t="shared" si="503"/>
        <v>0</v>
      </c>
      <c r="O32245" s="8">
        <v>45539</v>
      </c>
      <c r="P32245" s="7">
        <v>4.1666666666666664E-2</v>
      </c>
    </row>
    <row r="32246" spans="1:16" x14ac:dyDescent="0.25">
      <c r="A32246" s="10">
        <v>45539.043055555558</v>
      </c>
      <c r="B32246" t="s">
        <v>14</v>
      </c>
      <c r="C32246">
        <v>78.400000000000006</v>
      </c>
      <c r="D32246">
        <v>16</v>
      </c>
      <c r="E32246" s="9">
        <v>868.43320448879194</v>
      </c>
      <c r="F32246">
        <v>1239.33</v>
      </c>
      <c r="G32246">
        <v>77.458124999999995</v>
      </c>
      <c r="H32246">
        <v>0</v>
      </c>
      <c r="I32246">
        <v>1107.7632044887901</v>
      </c>
      <c r="J32246">
        <v>8.0497816499999999</v>
      </c>
      <c r="K32246">
        <v>11</v>
      </c>
      <c r="L32246" s="9">
        <f t="shared" si="503"/>
        <v>0</v>
      </c>
      <c r="O32246" s="8">
        <v>45539</v>
      </c>
      <c r="P32246" s="7">
        <v>4.3055555555555555E-2</v>
      </c>
    </row>
    <row r="32247" spans="1:16" x14ac:dyDescent="0.25">
      <c r="A32247" s="10">
        <v>45539.047222222223</v>
      </c>
      <c r="B32247" t="s">
        <v>14</v>
      </c>
      <c r="C32247">
        <v>78.3</v>
      </c>
      <c r="D32247">
        <v>17</v>
      </c>
      <c r="E32247" s="9">
        <v>790.13320448879199</v>
      </c>
      <c r="F32247">
        <v>1317.63</v>
      </c>
      <c r="G32247">
        <v>77.507647058823494</v>
      </c>
      <c r="H32247">
        <v>0</v>
      </c>
      <c r="I32247">
        <v>1107.7632044887901</v>
      </c>
      <c r="J32247">
        <v>6.66997105</v>
      </c>
      <c r="K32247">
        <v>11</v>
      </c>
      <c r="L32247" s="9">
        <f t="shared" si="503"/>
        <v>0</v>
      </c>
      <c r="O32247" s="8">
        <v>45539</v>
      </c>
      <c r="P32247" s="7">
        <v>4.7222222222222221E-2</v>
      </c>
    </row>
    <row r="32248" spans="1:16" x14ac:dyDescent="0.25">
      <c r="A32248" s="10">
        <v>45539.048611111109</v>
      </c>
      <c r="B32248" t="s">
        <v>14</v>
      </c>
      <c r="C32248">
        <v>78.3</v>
      </c>
      <c r="D32248">
        <v>18</v>
      </c>
      <c r="E32248" s="9">
        <v>711.83320448879203</v>
      </c>
      <c r="F32248">
        <v>1395.93</v>
      </c>
      <c r="G32248">
        <v>77.551666666666605</v>
      </c>
      <c r="H32248">
        <v>0</v>
      </c>
      <c r="I32248">
        <v>1107.7632044887901</v>
      </c>
      <c r="J32248">
        <v>3.41091145</v>
      </c>
      <c r="K32248">
        <v>11</v>
      </c>
      <c r="L32248" s="9">
        <f t="shared" si="503"/>
        <v>0</v>
      </c>
      <c r="O32248" s="8">
        <v>45539</v>
      </c>
      <c r="P32248" s="7">
        <v>4.8611111111111112E-2</v>
      </c>
    </row>
    <row r="32249" spans="1:16" x14ac:dyDescent="0.25">
      <c r="A32249" s="10">
        <v>45539.053472222222</v>
      </c>
      <c r="B32249" t="s">
        <v>14</v>
      </c>
      <c r="C32249">
        <v>76.941052631578899</v>
      </c>
      <c r="D32249">
        <v>19</v>
      </c>
      <c r="E32249" s="9">
        <v>634.89215185721298</v>
      </c>
      <c r="F32249">
        <v>1472.8710526315699</v>
      </c>
      <c r="G32249">
        <v>77.519529085872506</v>
      </c>
      <c r="H32249">
        <v>0</v>
      </c>
      <c r="I32249">
        <v>1107.7632044887901</v>
      </c>
      <c r="J32249">
        <v>4.6754273499999996</v>
      </c>
      <c r="K32249">
        <v>11</v>
      </c>
      <c r="L32249" s="9">
        <f t="shared" si="503"/>
        <v>0</v>
      </c>
      <c r="O32249" s="8">
        <v>45539</v>
      </c>
      <c r="P32249" s="7">
        <v>5.347222222222222E-2</v>
      </c>
    </row>
    <row r="32250" spans="1:16" x14ac:dyDescent="0.25">
      <c r="A32250" s="10">
        <v>45539.054166666669</v>
      </c>
      <c r="B32250" t="s">
        <v>14</v>
      </c>
      <c r="C32250">
        <v>77.010000000000005</v>
      </c>
      <c r="D32250">
        <v>20</v>
      </c>
      <c r="E32250" s="9">
        <v>557.88215185721299</v>
      </c>
      <c r="F32250">
        <v>1549.8810526315699</v>
      </c>
      <c r="G32250">
        <v>77.494052631578896</v>
      </c>
      <c r="H32250">
        <v>0</v>
      </c>
      <c r="I32250">
        <v>1107.7632044887901</v>
      </c>
      <c r="J32250">
        <v>4.9476013999999999</v>
      </c>
      <c r="K32250">
        <v>11</v>
      </c>
      <c r="L32250" s="9">
        <f t="shared" si="503"/>
        <v>0</v>
      </c>
      <c r="O32250" s="8">
        <v>45539</v>
      </c>
      <c r="P32250" s="7">
        <v>5.4166666666666669E-2</v>
      </c>
    </row>
    <row r="32251" spans="1:16" x14ac:dyDescent="0.25">
      <c r="A32251" s="10">
        <v>45539.058333333334</v>
      </c>
      <c r="B32251" t="s">
        <v>14</v>
      </c>
      <c r="C32251">
        <v>78</v>
      </c>
      <c r="D32251">
        <v>21</v>
      </c>
      <c r="E32251" s="9">
        <v>479.88215185721299</v>
      </c>
      <c r="F32251">
        <v>1627.8810526315699</v>
      </c>
      <c r="G32251">
        <v>77.518145363408493</v>
      </c>
      <c r="H32251">
        <v>0</v>
      </c>
      <c r="I32251">
        <v>1107.7632044887901</v>
      </c>
      <c r="J32251">
        <v>4.1498644000000002</v>
      </c>
      <c r="K32251">
        <v>11</v>
      </c>
      <c r="L32251" s="9">
        <f t="shared" si="503"/>
        <v>0</v>
      </c>
      <c r="O32251" s="8">
        <v>45539</v>
      </c>
      <c r="P32251" s="7">
        <v>5.8333333333333334E-2</v>
      </c>
    </row>
    <row r="32252" spans="1:16" x14ac:dyDescent="0.25">
      <c r="A32252" s="10">
        <v>45539.059027777781</v>
      </c>
      <c r="B32252" t="s">
        <v>14</v>
      </c>
      <c r="C32252">
        <v>78</v>
      </c>
      <c r="D32252">
        <v>22</v>
      </c>
      <c r="E32252" s="9">
        <v>401.88215185721299</v>
      </c>
      <c r="F32252">
        <v>1705.8810526315699</v>
      </c>
      <c r="G32252">
        <v>77.540047846889905</v>
      </c>
      <c r="H32252">
        <v>0</v>
      </c>
      <c r="I32252">
        <v>1107.7632044887901</v>
      </c>
      <c r="J32252">
        <v>1.6721755</v>
      </c>
      <c r="K32252">
        <v>11</v>
      </c>
      <c r="L32252" s="9">
        <f t="shared" si="503"/>
        <v>0</v>
      </c>
      <c r="O32252" s="8">
        <v>45539</v>
      </c>
      <c r="P32252" s="7">
        <v>5.9027777777777776E-2</v>
      </c>
    </row>
    <row r="32253" spans="1:16" x14ac:dyDescent="0.25">
      <c r="A32253" s="10">
        <v>45539.060416666667</v>
      </c>
      <c r="B32253" t="s">
        <v>14</v>
      </c>
      <c r="C32253">
        <v>77.069999999999993</v>
      </c>
      <c r="D32253">
        <v>23</v>
      </c>
      <c r="E32253" s="9">
        <v>324.812151857213</v>
      </c>
      <c r="F32253">
        <v>1782.9510526315701</v>
      </c>
      <c r="G32253">
        <v>77.519610983981593</v>
      </c>
      <c r="H32253">
        <v>0</v>
      </c>
      <c r="I32253">
        <v>1107.7632044887901</v>
      </c>
      <c r="J32253">
        <v>0.20500659000000099</v>
      </c>
      <c r="K32253">
        <v>11</v>
      </c>
      <c r="L32253" s="9">
        <f t="shared" si="503"/>
        <v>0</v>
      </c>
      <c r="O32253" s="8">
        <v>45539</v>
      </c>
      <c r="P32253" s="7">
        <v>6.0416666666666667E-2</v>
      </c>
    </row>
    <row r="32254" spans="1:16" x14ac:dyDescent="0.25">
      <c r="A32254" s="10">
        <v>45539.061111111114</v>
      </c>
      <c r="B32254" t="s">
        <v>14</v>
      </c>
      <c r="C32254">
        <v>76.81</v>
      </c>
      <c r="D32254">
        <v>24</v>
      </c>
      <c r="E32254" s="9">
        <v>248.00215185721299</v>
      </c>
      <c r="F32254">
        <v>1859.76105263157</v>
      </c>
      <c r="G32254">
        <v>77.490043859649106</v>
      </c>
      <c r="H32254">
        <v>0</v>
      </c>
      <c r="I32254">
        <v>1107.7632044887901</v>
      </c>
      <c r="J32254">
        <v>0.74689119000000104</v>
      </c>
      <c r="K32254">
        <v>11</v>
      </c>
      <c r="L32254" s="9">
        <f t="shared" si="503"/>
        <v>0</v>
      </c>
      <c r="O32254" s="8">
        <v>45539</v>
      </c>
      <c r="P32254" s="7">
        <v>6.1111111111111109E-2</v>
      </c>
    </row>
    <row r="32255" spans="1:16" x14ac:dyDescent="0.25">
      <c r="A32255" s="10">
        <v>45539.0625</v>
      </c>
      <c r="B32255" t="s">
        <v>13</v>
      </c>
      <c r="C32255">
        <v>77.06</v>
      </c>
      <c r="D32255">
        <v>0</v>
      </c>
      <c r="E32255" s="9">
        <v>2097.4421518572099</v>
      </c>
      <c r="F32255">
        <v>0</v>
      </c>
      <c r="G32255">
        <v>0</v>
      </c>
      <c r="H32255">
        <v>-10.3210526315788</v>
      </c>
      <c r="I32255">
        <v>1097.4421518572101</v>
      </c>
      <c r="J32255">
        <v>-2.4639424099999898</v>
      </c>
      <c r="K32255">
        <v>11</v>
      </c>
      <c r="L32255" s="9">
        <f t="shared" si="503"/>
        <v>0</v>
      </c>
      <c r="O32255" s="8">
        <v>45539</v>
      </c>
      <c r="P32255" s="7">
        <v>6.25E-2</v>
      </c>
    </row>
    <row r="32256" spans="1:16" x14ac:dyDescent="0.25">
      <c r="A32256" s="10">
        <v>45539.070138888892</v>
      </c>
      <c r="B32256" t="s">
        <v>12</v>
      </c>
      <c r="C32256">
        <v>77.3</v>
      </c>
      <c r="D32256">
        <v>-1</v>
      </c>
      <c r="E32256" s="9">
        <v>2174.74215185721</v>
      </c>
      <c r="F32256">
        <v>-77.3</v>
      </c>
      <c r="G32256">
        <v>77.3</v>
      </c>
      <c r="H32256">
        <v>0</v>
      </c>
      <c r="I32256">
        <v>1097.4421518572101</v>
      </c>
      <c r="J32256">
        <v>-4.6446420100000001</v>
      </c>
      <c r="K32256">
        <v>11</v>
      </c>
      <c r="L32256" s="9">
        <f t="shared" si="503"/>
        <v>0</v>
      </c>
      <c r="O32256" s="8">
        <v>45539</v>
      </c>
      <c r="P32256" s="7">
        <v>7.013888888888889E-2</v>
      </c>
    </row>
    <row r="32257" spans="1:16" x14ac:dyDescent="0.25">
      <c r="A32257" s="10">
        <v>45539.074999999997</v>
      </c>
      <c r="B32257" t="s">
        <v>12</v>
      </c>
      <c r="C32257">
        <v>76.8</v>
      </c>
      <c r="D32257">
        <v>-2</v>
      </c>
      <c r="E32257" s="9">
        <v>2251.5421518572098</v>
      </c>
      <c r="F32257">
        <v>-154.1</v>
      </c>
      <c r="G32257">
        <v>77.05</v>
      </c>
      <c r="H32257">
        <v>0</v>
      </c>
      <c r="I32257">
        <v>1097.4421518572101</v>
      </c>
      <c r="J32257">
        <v>-1.66231440999999</v>
      </c>
      <c r="K32257">
        <v>11</v>
      </c>
      <c r="L32257" s="9">
        <f t="shared" si="503"/>
        <v>0</v>
      </c>
      <c r="O32257" s="8">
        <v>45539</v>
      </c>
      <c r="P32257" s="7">
        <v>7.4999999999999997E-2</v>
      </c>
    </row>
    <row r="32258" spans="1:16" x14ac:dyDescent="0.25">
      <c r="A32258" s="10">
        <v>45539.075694444444</v>
      </c>
      <c r="B32258" t="s">
        <v>12</v>
      </c>
      <c r="C32258">
        <v>76.8</v>
      </c>
      <c r="D32258">
        <v>-3</v>
      </c>
      <c r="E32258" s="9">
        <v>2328.34215185721</v>
      </c>
      <c r="F32258">
        <v>-230.89999999999901</v>
      </c>
      <c r="G32258">
        <v>76.966666666666598</v>
      </c>
      <c r="H32258">
        <v>0</v>
      </c>
      <c r="I32258">
        <v>1097.4421518572101</v>
      </c>
      <c r="J32258">
        <v>-4.1885522100000001</v>
      </c>
      <c r="K32258">
        <v>11</v>
      </c>
      <c r="L32258" s="9">
        <f t="shared" si="503"/>
        <v>0</v>
      </c>
      <c r="O32258" s="8">
        <v>45539</v>
      </c>
      <c r="P32258" s="7">
        <v>7.5694444444444439E-2</v>
      </c>
    </row>
    <row r="32259" spans="1:16" x14ac:dyDescent="0.25">
      <c r="A32259" s="10">
        <v>45539.076388888891</v>
      </c>
      <c r="B32259" t="s">
        <v>12</v>
      </c>
      <c r="C32259">
        <v>76.547499999999999</v>
      </c>
      <c r="D32259">
        <v>-4</v>
      </c>
      <c r="E32259" s="9">
        <v>2404.8896518572101</v>
      </c>
      <c r="F32259">
        <v>-307.44749999999999</v>
      </c>
      <c r="G32259">
        <v>76.861874999999998</v>
      </c>
      <c r="H32259">
        <v>0</v>
      </c>
      <c r="I32259">
        <v>1097.4421518572101</v>
      </c>
      <c r="J32259">
        <v>-5.5268372099999903</v>
      </c>
      <c r="K32259">
        <v>11</v>
      </c>
      <c r="L32259" s="9">
        <f t="shared" ref="L32259:L32322" si="504">IF(DAY(O32259 &lt;&gt; O32260), 1, 0)</f>
        <v>0</v>
      </c>
      <c r="O32259" s="8">
        <v>45539</v>
      </c>
      <c r="P32259" s="7">
        <v>7.6388888888888895E-2</v>
      </c>
    </row>
    <row r="32260" spans="1:16" x14ac:dyDescent="0.25">
      <c r="A32260" s="10">
        <v>45539.077777777777</v>
      </c>
      <c r="B32260" t="s">
        <v>12</v>
      </c>
      <c r="C32260">
        <v>76.28</v>
      </c>
      <c r="D32260">
        <v>-5</v>
      </c>
      <c r="E32260" s="9">
        <v>2481.1696518572098</v>
      </c>
      <c r="F32260">
        <v>-383.727499999999</v>
      </c>
      <c r="G32260">
        <v>76.745499999999893</v>
      </c>
      <c r="H32260">
        <v>0</v>
      </c>
      <c r="I32260">
        <v>1097.4421518572101</v>
      </c>
      <c r="J32260">
        <v>-4.3331890099999901</v>
      </c>
      <c r="K32260">
        <v>11</v>
      </c>
      <c r="L32260" s="9">
        <f t="shared" si="504"/>
        <v>0</v>
      </c>
      <c r="O32260" s="8">
        <v>45539</v>
      </c>
      <c r="P32260" s="7">
        <v>7.7777777777777779E-2</v>
      </c>
    </row>
    <row r="32261" spans="1:16" x14ac:dyDescent="0.25">
      <c r="A32261" s="10">
        <v>45539.078472222223</v>
      </c>
      <c r="B32261" t="s">
        <v>12</v>
      </c>
      <c r="C32261">
        <v>76.736666666666594</v>
      </c>
      <c r="D32261">
        <v>-6</v>
      </c>
      <c r="E32261" s="9">
        <v>2557.9063185238801</v>
      </c>
      <c r="F32261">
        <v>-460.46416666666602</v>
      </c>
      <c r="G32261">
        <v>76.744027777777703</v>
      </c>
      <c r="H32261">
        <v>0</v>
      </c>
      <c r="I32261">
        <v>1097.4421518572101</v>
      </c>
      <c r="J32261">
        <v>-4.7936732099999997</v>
      </c>
      <c r="K32261">
        <v>11</v>
      </c>
      <c r="L32261" s="9">
        <f t="shared" si="504"/>
        <v>0</v>
      </c>
      <c r="O32261" s="8">
        <v>45539</v>
      </c>
      <c r="P32261" s="7">
        <v>7.8472222222222221E-2</v>
      </c>
    </row>
    <row r="32262" spans="1:16" x14ac:dyDescent="0.25">
      <c r="A32262" s="10">
        <v>45539.07916666667</v>
      </c>
      <c r="B32262" t="s">
        <v>12</v>
      </c>
      <c r="C32262">
        <v>77.332727272727197</v>
      </c>
      <c r="D32262">
        <v>-7</v>
      </c>
      <c r="E32262" s="9">
        <v>2635.2390457965998</v>
      </c>
      <c r="F32262">
        <v>-537.79689393939395</v>
      </c>
      <c r="G32262">
        <v>76.828127705627693</v>
      </c>
      <c r="H32262">
        <v>0</v>
      </c>
      <c r="I32262">
        <v>1097.4421518572101</v>
      </c>
      <c r="J32262">
        <v>-4.4448113100000004</v>
      </c>
      <c r="K32262">
        <v>11</v>
      </c>
      <c r="L32262" s="9">
        <f t="shared" si="504"/>
        <v>0</v>
      </c>
      <c r="O32262" s="8">
        <v>45539</v>
      </c>
      <c r="P32262" s="7">
        <v>7.9166666666666663E-2</v>
      </c>
    </row>
    <row r="32263" spans="1:16" x14ac:dyDescent="0.25">
      <c r="A32263" s="10">
        <v>45539.079861111109</v>
      </c>
      <c r="B32263" t="s">
        <v>12</v>
      </c>
      <c r="C32263">
        <v>76.686666666666596</v>
      </c>
      <c r="D32263">
        <v>-8</v>
      </c>
      <c r="E32263" s="9">
        <v>2711.92571246327</v>
      </c>
      <c r="F32263">
        <v>-614.48356060606</v>
      </c>
      <c r="G32263">
        <v>76.810445075757499</v>
      </c>
      <c r="H32263">
        <v>0</v>
      </c>
      <c r="I32263">
        <v>1097.4421518572101</v>
      </c>
      <c r="J32263">
        <v>-4.0153429000000003</v>
      </c>
      <c r="K32263">
        <v>11</v>
      </c>
      <c r="L32263" s="9">
        <f t="shared" si="504"/>
        <v>0</v>
      </c>
      <c r="O32263" s="8">
        <v>45539</v>
      </c>
      <c r="P32263" s="7">
        <v>7.9861111111111105E-2</v>
      </c>
    </row>
    <row r="32264" spans="1:16" x14ac:dyDescent="0.25">
      <c r="A32264" s="10">
        <v>45539.081250000003</v>
      </c>
      <c r="B32264" t="s">
        <v>12</v>
      </c>
      <c r="C32264">
        <v>76.680000000000007</v>
      </c>
      <c r="D32264">
        <v>-9</v>
      </c>
      <c r="E32264" s="9">
        <v>2788.6057124632698</v>
      </c>
      <c r="F32264">
        <v>-691.16356060605995</v>
      </c>
      <c r="G32264">
        <v>76.795951178451105</v>
      </c>
      <c r="H32264">
        <v>0</v>
      </c>
      <c r="I32264">
        <v>1097.4421518572101</v>
      </c>
      <c r="J32264">
        <v>-2.3466399</v>
      </c>
      <c r="K32264">
        <v>11</v>
      </c>
      <c r="L32264" s="9">
        <f t="shared" si="504"/>
        <v>0</v>
      </c>
      <c r="O32264" s="8">
        <v>45539</v>
      </c>
      <c r="P32264" s="7">
        <v>8.1250000000000003E-2</v>
      </c>
    </row>
    <row r="32265" spans="1:16" x14ac:dyDescent="0.25">
      <c r="A32265" s="10">
        <v>45539.081944444442</v>
      </c>
      <c r="B32265" t="s">
        <v>12</v>
      </c>
      <c r="C32265">
        <v>76.680000000000007</v>
      </c>
      <c r="D32265">
        <v>-10</v>
      </c>
      <c r="E32265" s="9">
        <v>2865.2857124632701</v>
      </c>
      <c r="F32265">
        <v>-767.84356060606001</v>
      </c>
      <c r="G32265">
        <v>76.784356060606001</v>
      </c>
      <c r="H32265">
        <v>0</v>
      </c>
      <c r="I32265">
        <v>1097.4421518572101</v>
      </c>
      <c r="J32265">
        <v>-3.6070856070000001</v>
      </c>
      <c r="K32265">
        <v>11</v>
      </c>
      <c r="L32265" s="9">
        <f t="shared" si="504"/>
        <v>0</v>
      </c>
      <c r="O32265" s="8">
        <v>45539</v>
      </c>
      <c r="P32265" s="7">
        <v>8.1944444444444445E-2</v>
      </c>
    </row>
    <row r="32266" spans="1:16" x14ac:dyDescent="0.25">
      <c r="A32266" s="10">
        <v>45539.082638888889</v>
      </c>
      <c r="B32266" t="s">
        <v>12</v>
      </c>
      <c r="C32266">
        <v>77.424999999999997</v>
      </c>
      <c r="D32266">
        <v>-11</v>
      </c>
      <c r="E32266" s="9">
        <v>2942.7107124632698</v>
      </c>
      <c r="F32266">
        <v>-845.26856060605996</v>
      </c>
      <c r="G32266">
        <v>76.842596418732697</v>
      </c>
      <c r="H32266">
        <v>0</v>
      </c>
      <c r="I32266">
        <v>1097.4421518572101</v>
      </c>
      <c r="J32266">
        <v>-4.2389870070000004</v>
      </c>
      <c r="K32266">
        <v>11</v>
      </c>
      <c r="L32266" s="9">
        <f t="shared" si="504"/>
        <v>0</v>
      </c>
      <c r="O32266" s="8">
        <v>45539</v>
      </c>
      <c r="P32266" s="7">
        <v>8.2638888888888887E-2</v>
      </c>
    </row>
    <row r="32267" spans="1:16" x14ac:dyDescent="0.25">
      <c r="A32267" s="10">
        <v>45539.083333333336</v>
      </c>
      <c r="B32267" t="s">
        <v>12</v>
      </c>
      <c r="C32267">
        <v>77.5</v>
      </c>
      <c r="D32267">
        <v>-12</v>
      </c>
      <c r="E32267" s="9">
        <v>3020.2107124632698</v>
      </c>
      <c r="F32267">
        <v>-922.76856060605996</v>
      </c>
      <c r="G32267">
        <v>76.897380050505006</v>
      </c>
      <c r="H32267">
        <v>0</v>
      </c>
      <c r="I32267">
        <v>1097.4421518572101</v>
      </c>
      <c r="J32267">
        <v>-9.2896876069999994</v>
      </c>
      <c r="K32267">
        <v>11</v>
      </c>
      <c r="L32267" s="9">
        <f t="shared" si="504"/>
        <v>0</v>
      </c>
      <c r="O32267" s="8">
        <v>45539</v>
      </c>
      <c r="P32267" s="7">
        <v>8.3333333333333329E-2</v>
      </c>
    </row>
    <row r="32268" spans="1:16" x14ac:dyDescent="0.25">
      <c r="A32268" s="10">
        <v>45539.084027777775</v>
      </c>
      <c r="B32268" t="s">
        <v>12</v>
      </c>
      <c r="C32268">
        <v>75.655000000000001</v>
      </c>
      <c r="D32268">
        <v>-13</v>
      </c>
      <c r="E32268" s="9">
        <v>3095.86571246327</v>
      </c>
      <c r="F32268">
        <v>-998.42356060606005</v>
      </c>
      <c r="G32268">
        <v>76.801812354312304</v>
      </c>
      <c r="H32268">
        <v>0</v>
      </c>
      <c r="I32268">
        <v>1097.4421518572101</v>
      </c>
      <c r="J32268">
        <v>-4.1763590070000003</v>
      </c>
      <c r="K32268">
        <v>11</v>
      </c>
      <c r="L32268" s="9">
        <f t="shared" si="504"/>
        <v>0</v>
      </c>
      <c r="O32268" s="8">
        <v>45539</v>
      </c>
      <c r="P32268" s="7">
        <v>8.4027777777777785E-2</v>
      </c>
    </row>
    <row r="32269" spans="1:16" x14ac:dyDescent="0.25">
      <c r="A32269" s="10">
        <v>45539.084722222222</v>
      </c>
      <c r="B32269" t="s">
        <v>12</v>
      </c>
      <c r="C32269">
        <v>74.077500000000001</v>
      </c>
      <c r="D32269">
        <v>-14</v>
      </c>
      <c r="E32269" s="9">
        <v>3169.9432124632699</v>
      </c>
      <c r="F32269">
        <v>-1072.50106060606</v>
      </c>
      <c r="G32269">
        <v>76.607218614718604</v>
      </c>
      <c r="H32269">
        <v>0</v>
      </c>
      <c r="I32269">
        <v>1097.4421518572101</v>
      </c>
      <c r="J32269">
        <v>-9.2156228339999995</v>
      </c>
      <c r="K32269">
        <v>11</v>
      </c>
      <c r="L32269" s="9">
        <f t="shared" si="504"/>
        <v>0</v>
      </c>
      <c r="O32269" s="8">
        <v>45539</v>
      </c>
      <c r="P32269" s="7">
        <v>8.4722222222222227E-2</v>
      </c>
    </row>
    <row r="32270" spans="1:16" x14ac:dyDescent="0.25">
      <c r="A32270" s="10">
        <v>45539.085416666669</v>
      </c>
      <c r="B32270" t="s">
        <v>12</v>
      </c>
      <c r="C32270">
        <v>75.054999999999893</v>
      </c>
      <c r="D32270">
        <v>-15</v>
      </c>
      <c r="E32270" s="9">
        <v>3244.9982124632702</v>
      </c>
      <c r="F32270">
        <v>-1147.5560606060601</v>
      </c>
      <c r="G32270">
        <v>76.503737373737295</v>
      </c>
      <c r="H32270">
        <v>0</v>
      </c>
      <c r="I32270">
        <v>1097.4421518572101</v>
      </c>
      <c r="J32270">
        <v>-14.586122194</v>
      </c>
      <c r="K32270">
        <v>11</v>
      </c>
      <c r="L32270" s="9">
        <f t="shared" si="504"/>
        <v>0</v>
      </c>
      <c r="O32270" s="8">
        <v>45539</v>
      </c>
      <c r="P32270" s="7">
        <v>8.5416666666666669E-2</v>
      </c>
    </row>
    <row r="32271" spans="1:16" x14ac:dyDescent="0.25">
      <c r="A32271" s="10">
        <v>45539.086111111108</v>
      </c>
      <c r="B32271" t="s">
        <v>12</v>
      </c>
      <c r="C32271">
        <v>74.036000000000001</v>
      </c>
      <c r="D32271">
        <v>-16</v>
      </c>
      <c r="E32271" s="9">
        <v>3319.0342124632698</v>
      </c>
      <c r="F32271">
        <v>-1221.5920606060599</v>
      </c>
      <c r="G32271">
        <v>76.349503787878803</v>
      </c>
      <c r="H32271">
        <v>0</v>
      </c>
      <c r="I32271">
        <v>1097.4421518572101</v>
      </c>
      <c r="J32271">
        <v>-13.280239293999999</v>
      </c>
      <c r="K32271">
        <v>11</v>
      </c>
      <c r="L32271" s="9">
        <f t="shared" si="504"/>
        <v>0</v>
      </c>
      <c r="O32271" s="8">
        <v>45539</v>
      </c>
      <c r="P32271" s="7">
        <v>8.611111111111111E-2</v>
      </c>
    </row>
    <row r="32272" spans="1:16" x14ac:dyDescent="0.25">
      <c r="A32272" s="10">
        <v>45539.086805555555</v>
      </c>
      <c r="B32272" t="s">
        <v>12</v>
      </c>
      <c r="C32272">
        <v>74.771428571428501</v>
      </c>
      <c r="D32272">
        <v>-17</v>
      </c>
      <c r="E32272" s="9">
        <v>3393.8056410346999</v>
      </c>
      <c r="F32272">
        <v>-1296.36348917748</v>
      </c>
      <c r="G32272">
        <v>76.256675833969894</v>
      </c>
      <c r="H32272">
        <v>0</v>
      </c>
      <c r="I32272">
        <v>1097.4421518572101</v>
      </c>
      <c r="J32272">
        <v>-14.481216293999999</v>
      </c>
      <c r="K32272">
        <v>11</v>
      </c>
      <c r="L32272" s="9">
        <f t="shared" si="504"/>
        <v>0</v>
      </c>
      <c r="O32272" s="8">
        <v>45539</v>
      </c>
      <c r="P32272" s="7">
        <v>8.6805555555555552E-2</v>
      </c>
    </row>
    <row r="32273" spans="1:16" x14ac:dyDescent="0.25">
      <c r="A32273" s="10">
        <v>45539.088194444441</v>
      </c>
      <c r="B32273" t="s">
        <v>12</v>
      </c>
      <c r="C32273">
        <v>74.2</v>
      </c>
      <c r="D32273">
        <v>-18</v>
      </c>
      <c r="E32273" s="9">
        <v>3468.0056410347001</v>
      </c>
      <c r="F32273">
        <v>-1370.5634891774801</v>
      </c>
      <c r="G32273">
        <v>76.142416065416</v>
      </c>
      <c r="H32273">
        <v>0</v>
      </c>
      <c r="I32273">
        <v>1097.4421518572101</v>
      </c>
      <c r="J32273">
        <v>-14.001339094</v>
      </c>
      <c r="K32273">
        <v>11</v>
      </c>
      <c r="L32273" s="9">
        <f t="shared" si="504"/>
        <v>0</v>
      </c>
      <c r="O32273" s="8">
        <v>45539</v>
      </c>
      <c r="P32273" s="7">
        <v>8.819444444444445E-2</v>
      </c>
    </row>
    <row r="32274" spans="1:16" x14ac:dyDescent="0.25">
      <c r="A32274" s="10">
        <v>45539.088888888888</v>
      </c>
      <c r="B32274" t="s">
        <v>12</v>
      </c>
      <c r="C32274">
        <v>75.563333333333304</v>
      </c>
      <c r="D32274">
        <v>-19</v>
      </c>
      <c r="E32274" s="9">
        <v>3543.56897436803</v>
      </c>
      <c r="F32274">
        <v>-1446.1268225108199</v>
      </c>
      <c r="G32274">
        <v>76.111938026885397</v>
      </c>
      <c r="H32274">
        <v>0</v>
      </c>
      <c r="I32274">
        <v>1097.4421518572101</v>
      </c>
      <c r="J32274">
        <v>-18.469414493999999</v>
      </c>
      <c r="K32274">
        <v>11</v>
      </c>
      <c r="L32274" s="9">
        <f t="shared" si="504"/>
        <v>0</v>
      </c>
      <c r="O32274" s="8">
        <v>45539</v>
      </c>
      <c r="P32274" s="7">
        <v>8.8888888888888892E-2</v>
      </c>
    </row>
    <row r="32275" spans="1:16" x14ac:dyDescent="0.25">
      <c r="A32275" s="10">
        <v>45539.089583333334</v>
      </c>
      <c r="B32275" t="s">
        <v>12</v>
      </c>
      <c r="C32275">
        <v>75.853333333333296</v>
      </c>
      <c r="D32275">
        <v>-20</v>
      </c>
      <c r="E32275" s="9">
        <v>3619.4223077013698</v>
      </c>
      <c r="F32275">
        <v>-1521.98015584415</v>
      </c>
      <c r="G32275">
        <v>76.0990077922078</v>
      </c>
      <c r="H32275">
        <v>0</v>
      </c>
      <c r="I32275">
        <v>1097.4421518572101</v>
      </c>
      <c r="J32275">
        <v>-18.122942187</v>
      </c>
      <c r="K32275">
        <v>11</v>
      </c>
      <c r="L32275" s="9">
        <f t="shared" si="504"/>
        <v>0</v>
      </c>
      <c r="O32275" s="8">
        <v>45539</v>
      </c>
      <c r="P32275" s="7">
        <v>8.9583333333333334E-2</v>
      </c>
    </row>
    <row r="32276" spans="1:16" x14ac:dyDescent="0.25">
      <c r="A32276" s="10">
        <v>45539.090277777781</v>
      </c>
      <c r="B32276" t="s">
        <v>12</v>
      </c>
      <c r="C32276">
        <v>74.551999999999893</v>
      </c>
      <c r="D32276">
        <v>-21</v>
      </c>
      <c r="E32276" s="9">
        <v>3693.97430770137</v>
      </c>
      <c r="F32276">
        <v>-1596.5321558441501</v>
      </c>
      <c r="G32276">
        <v>76.025340754483594</v>
      </c>
      <c r="H32276">
        <v>0</v>
      </c>
      <c r="I32276">
        <v>1097.4421518572101</v>
      </c>
      <c r="J32276">
        <v>-15.944211887</v>
      </c>
      <c r="K32276">
        <v>11</v>
      </c>
      <c r="L32276" s="9">
        <f t="shared" si="504"/>
        <v>0</v>
      </c>
      <c r="O32276" s="8">
        <v>45539</v>
      </c>
      <c r="P32276" s="7">
        <v>9.0277777777777776E-2</v>
      </c>
    </row>
    <row r="32277" spans="1:16" x14ac:dyDescent="0.25">
      <c r="A32277" s="10">
        <v>45539.09097222222</v>
      </c>
      <c r="B32277" t="s">
        <v>12</v>
      </c>
      <c r="C32277">
        <v>74.620909090909095</v>
      </c>
      <c r="D32277">
        <v>-22</v>
      </c>
      <c r="E32277" s="9">
        <v>3768.5952167922801</v>
      </c>
      <c r="F32277">
        <v>-1671.15306493506</v>
      </c>
      <c r="G32277">
        <v>75.961502951593801</v>
      </c>
      <c r="H32277">
        <v>0</v>
      </c>
      <c r="I32277">
        <v>1097.4421518572101</v>
      </c>
      <c r="J32277">
        <v>-13.128887086999899</v>
      </c>
      <c r="K32277">
        <v>11</v>
      </c>
      <c r="L32277" s="9">
        <f t="shared" si="504"/>
        <v>0</v>
      </c>
      <c r="O32277" s="8">
        <v>45539</v>
      </c>
      <c r="P32277" s="7">
        <v>9.0972222222222218E-2</v>
      </c>
    </row>
    <row r="32278" spans="1:16" x14ac:dyDescent="0.25">
      <c r="A32278" s="10">
        <v>45539.091666666667</v>
      </c>
      <c r="B32278" t="s">
        <v>12</v>
      </c>
      <c r="C32278">
        <v>74.396666666666604</v>
      </c>
      <c r="D32278">
        <v>-23</v>
      </c>
      <c r="E32278" s="9">
        <v>3842.9918834589398</v>
      </c>
      <c r="F32278">
        <v>-1745.5497316017299</v>
      </c>
      <c r="G32278">
        <v>75.893466591379607</v>
      </c>
      <c r="H32278">
        <v>0</v>
      </c>
      <c r="I32278">
        <v>1097.4421518572101</v>
      </c>
      <c r="J32278">
        <v>-16.905630287000001</v>
      </c>
      <c r="K32278">
        <v>11</v>
      </c>
      <c r="L32278" s="9">
        <f t="shared" si="504"/>
        <v>0</v>
      </c>
      <c r="O32278" s="8">
        <v>45539</v>
      </c>
      <c r="P32278" s="7">
        <v>9.166666666666666E-2</v>
      </c>
    </row>
    <row r="32279" spans="1:16" x14ac:dyDescent="0.25">
      <c r="A32279" s="10">
        <v>45539.093055555553</v>
      </c>
      <c r="B32279" t="s">
        <v>12</v>
      </c>
      <c r="C32279">
        <v>74.377499999999998</v>
      </c>
      <c r="D32279">
        <v>-24</v>
      </c>
      <c r="E32279" s="9">
        <v>3917.3693834589399</v>
      </c>
      <c r="F32279">
        <v>-1819.92723160173</v>
      </c>
      <c r="G32279">
        <v>75.830301316738797</v>
      </c>
      <c r="H32279">
        <v>0</v>
      </c>
      <c r="I32279">
        <v>1097.4421518572101</v>
      </c>
      <c r="J32279">
        <v>-11.206781060000001</v>
      </c>
      <c r="K32279">
        <v>11</v>
      </c>
      <c r="L32279" s="9">
        <f t="shared" si="504"/>
        <v>0</v>
      </c>
      <c r="O32279" s="8">
        <v>45539</v>
      </c>
      <c r="P32279" s="7">
        <v>9.3055555555555558E-2</v>
      </c>
    </row>
    <row r="32280" spans="1:16" x14ac:dyDescent="0.25">
      <c r="A32280" s="10">
        <v>45539.09375</v>
      </c>
      <c r="B32280" t="s">
        <v>12</v>
      </c>
      <c r="C32280">
        <v>74.58</v>
      </c>
      <c r="D32280">
        <v>-25</v>
      </c>
      <c r="E32280" s="9">
        <v>3991.9493834589398</v>
      </c>
      <c r="F32280">
        <v>-1894.5072316017299</v>
      </c>
      <c r="G32280">
        <v>75.780289264069197</v>
      </c>
      <c r="H32280">
        <v>0</v>
      </c>
      <c r="I32280">
        <v>1097.4421518572101</v>
      </c>
      <c r="J32280">
        <v>-8.8964362000000001</v>
      </c>
      <c r="K32280">
        <v>11</v>
      </c>
      <c r="L32280" s="9">
        <f t="shared" si="504"/>
        <v>0</v>
      </c>
      <c r="O32280" s="8">
        <v>45539</v>
      </c>
      <c r="P32280" s="7">
        <v>9.375E-2</v>
      </c>
    </row>
    <row r="32281" spans="1:16" x14ac:dyDescent="0.25">
      <c r="A32281" s="10">
        <v>45539.094444444447</v>
      </c>
      <c r="B32281" t="s">
        <v>12</v>
      </c>
      <c r="C32281">
        <v>74.639166666666597</v>
      </c>
      <c r="D32281">
        <v>-26</v>
      </c>
      <c r="E32281" s="9">
        <v>4066.5885501256098</v>
      </c>
      <c r="F32281">
        <v>-1969.1463982683899</v>
      </c>
      <c r="G32281">
        <v>75.736399933399895</v>
      </c>
      <c r="H32281">
        <v>0</v>
      </c>
      <c r="I32281">
        <v>1097.4421518572101</v>
      </c>
      <c r="J32281">
        <v>-8.7682239000000006</v>
      </c>
      <c r="K32281">
        <v>11</v>
      </c>
      <c r="L32281" s="9">
        <f t="shared" si="504"/>
        <v>0</v>
      </c>
      <c r="O32281" s="8">
        <v>45539</v>
      </c>
      <c r="P32281" s="7">
        <v>9.4444444444444442E-2</v>
      </c>
    </row>
    <row r="32282" spans="1:16" x14ac:dyDescent="0.25">
      <c r="A32282" s="10">
        <v>45539.095138888886</v>
      </c>
      <c r="B32282" t="s">
        <v>12</v>
      </c>
      <c r="C32282">
        <v>75.364999999999995</v>
      </c>
      <c r="D32282">
        <v>-27</v>
      </c>
      <c r="E32282" s="9">
        <v>4141.9535501256096</v>
      </c>
      <c r="F32282">
        <v>-2044.5113982683899</v>
      </c>
      <c r="G32282">
        <v>75.722644380310996</v>
      </c>
      <c r="H32282">
        <v>0</v>
      </c>
      <c r="I32282">
        <v>1097.4421518572101</v>
      </c>
      <c r="J32282">
        <v>-6.4924078999999999</v>
      </c>
      <c r="K32282">
        <v>11</v>
      </c>
      <c r="L32282" s="9">
        <f t="shared" si="504"/>
        <v>0</v>
      </c>
      <c r="O32282" s="8">
        <v>45539</v>
      </c>
      <c r="P32282" s="7">
        <v>9.5138888888888884E-2</v>
      </c>
    </row>
    <row r="32283" spans="1:16" x14ac:dyDescent="0.25">
      <c r="A32283" s="10">
        <v>45539.095833333333</v>
      </c>
      <c r="B32283" t="s">
        <v>12</v>
      </c>
      <c r="C32283">
        <v>74.61</v>
      </c>
      <c r="D32283">
        <v>-28</v>
      </c>
      <c r="E32283" s="9">
        <v>4216.5635501256102</v>
      </c>
      <c r="F32283">
        <v>-2119.1213982683898</v>
      </c>
      <c r="G32283">
        <v>75.682907081014207</v>
      </c>
      <c r="H32283">
        <v>0</v>
      </c>
      <c r="I32283">
        <v>1097.4421518572101</v>
      </c>
      <c r="J32283">
        <v>-2.8446693999999999</v>
      </c>
      <c r="K32283">
        <v>11</v>
      </c>
      <c r="L32283" s="9">
        <f t="shared" si="504"/>
        <v>0</v>
      </c>
      <c r="O32283" s="8">
        <v>45539</v>
      </c>
      <c r="P32283" s="7">
        <v>9.583333333333334E-2</v>
      </c>
    </row>
    <row r="32284" spans="1:16" x14ac:dyDescent="0.25">
      <c r="A32284" s="10">
        <v>45539.09652777778</v>
      </c>
      <c r="B32284" t="s">
        <v>12</v>
      </c>
      <c r="C32284">
        <v>74.53</v>
      </c>
      <c r="D32284">
        <v>-29</v>
      </c>
      <c r="E32284" s="9">
        <v>4291.0935501256099</v>
      </c>
      <c r="F32284">
        <v>-2193.65139826839</v>
      </c>
      <c r="G32284">
        <v>75.643151664427506</v>
      </c>
      <c r="H32284">
        <v>0</v>
      </c>
      <c r="I32284">
        <v>1097.4421518572101</v>
      </c>
      <c r="J32284">
        <v>-1.57892329999999</v>
      </c>
      <c r="K32284">
        <v>11</v>
      </c>
      <c r="L32284" s="9">
        <f t="shared" si="504"/>
        <v>0</v>
      </c>
      <c r="O32284" s="8">
        <v>45539</v>
      </c>
      <c r="P32284" s="7">
        <v>9.6527777777777782E-2</v>
      </c>
    </row>
    <row r="32285" spans="1:16" x14ac:dyDescent="0.25">
      <c r="A32285" s="10">
        <v>45539.097222222219</v>
      </c>
      <c r="B32285" t="s">
        <v>13</v>
      </c>
      <c r="C32285">
        <v>74.11</v>
      </c>
      <c r="D32285">
        <v>0</v>
      </c>
      <c r="E32285" s="9">
        <v>2141.9035501256099</v>
      </c>
      <c r="F32285">
        <v>0</v>
      </c>
      <c r="G32285">
        <v>0</v>
      </c>
      <c r="H32285">
        <v>44.461398268398099</v>
      </c>
      <c r="I32285">
        <v>1141.9035501256101</v>
      </c>
      <c r="J32285">
        <v>1.8767537000000001</v>
      </c>
      <c r="K32285">
        <v>11</v>
      </c>
      <c r="L32285" s="9">
        <f t="shared" si="504"/>
        <v>0</v>
      </c>
      <c r="O32285" s="8">
        <v>45539</v>
      </c>
      <c r="P32285" s="7">
        <v>9.7222222222222224E-2</v>
      </c>
    </row>
    <row r="32286" spans="1:16" x14ac:dyDescent="0.25">
      <c r="A32286" s="10">
        <v>45539.097916666666</v>
      </c>
      <c r="B32286" t="s">
        <v>14</v>
      </c>
      <c r="C32286">
        <v>74.070999999999998</v>
      </c>
      <c r="D32286">
        <v>1</v>
      </c>
      <c r="E32286" s="9">
        <v>2067.8325501256099</v>
      </c>
      <c r="F32286">
        <v>74.070999999999998</v>
      </c>
      <c r="G32286">
        <v>74.070999999999998</v>
      </c>
      <c r="H32286">
        <v>0</v>
      </c>
      <c r="I32286">
        <v>1141.9035501256101</v>
      </c>
      <c r="J32286">
        <v>2.6125208999999998</v>
      </c>
      <c r="K32286">
        <v>11</v>
      </c>
      <c r="L32286" s="9">
        <f t="shared" si="504"/>
        <v>0</v>
      </c>
      <c r="O32286" s="8">
        <v>45539</v>
      </c>
      <c r="P32286" s="7">
        <v>9.7916666666666666E-2</v>
      </c>
    </row>
    <row r="32287" spans="1:16" x14ac:dyDescent="0.25">
      <c r="A32287" s="10">
        <v>45539.098611111112</v>
      </c>
      <c r="B32287" t="s">
        <v>14</v>
      </c>
      <c r="C32287">
        <v>74.069999999999993</v>
      </c>
      <c r="D32287">
        <v>2</v>
      </c>
      <c r="E32287" s="9">
        <v>1993.76255012561</v>
      </c>
      <c r="F32287">
        <v>148.14099999999999</v>
      </c>
      <c r="G32287">
        <v>74.070499999999996</v>
      </c>
      <c r="H32287">
        <v>0</v>
      </c>
      <c r="I32287">
        <v>1141.9035501256101</v>
      </c>
      <c r="J32287">
        <v>2.4323920999999999</v>
      </c>
      <c r="K32287">
        <v>11</v>
      </c>
      <c r="L32287" s="9">
        <f t="shared" si="504"/>
        <v>0</v>
      </c>
      <c r="O32287" s="8">
        <v>45539</v>
      </c>
      <c r="P32287" s="7">
        <v>9.8611111111111108E-2</v>
      </c>
    </row>
    <row r="32288" spans="1:16" x14ac:dyDescent="0.25">
      <c r="A32288" s="10">
        <v>45539.099305555559</v>
      </c>
      <c r="B32288" t="s">
        <v>14</v>
      </c>
      <c r="C32288">
        <v>74.177999999999997</v>
      </c>
      <c r="D32288">
        <v>3</v>
      </c>
      <c r="E32288" s="9">
        <v>1919.5845501256099</v>
      </c>
      <c r="F32288">
        <v>222.31899999999999</v>
      </c>
      <c r="G32288">
        <v>74.106333333333296</v>
      </c>
      <c r="H32288">
        <v>0</v>
      </c>
      <c r="I32288">
        <v>1141.9035501256101</v>
      </c>
      <c r="J32288">
        <v>3.5301027999999999</v>
      </c>
      <c r="K32288">
        <v>11</v>
      </c>
      <c r="L32288" s="9">
        <f t="shared" si="504"/>
        <v>0</v>
      </c>
      <c r="O32288" s="8">
        <v>45539</v>
      </c>
      <c r="P32288" s="7">
        <v>9.930555555555555E-2</v>
      </c>
    </row>
    <row r="32289" spans="1:16" x14ac:dyDescent="0.25">
      <c r="A32289" s="10">
        <v>45539.1</v>
      </c>
      <c r="B32289" t="s">
        <v>14</v>
      </c>
      <c r="C32289">
        <v>74.406666666666595</v>
      </c>
      <c r="D32289">
        <v>4</v>
      </c>
      <c r="E32289" s="9">
        <v>1845.17788345894</v>
      </c>
      <c r="F32289">
        <v>296.72566666666597</v>
      </c>
      <c r="G32289">
        <v>74.181416666666607</v>
      </c>
      <c r="H32289">
        <v>0</v>
      </c>
      <c r="I32289">
        <v>1141.9035501256101</v>
      </c>
      <c r="J32289">
        <v>5.4718600000000004</v>
      </c>
      <c r="K32289">
        <v>11</v>
      </c>
      <c r="L32289" s="9">
        <f t="shared" si="504"/>
        <v>0</v>
      </c>
      <c r="O32289" s="8">
        <v>45539</v>
      </c>
      <c r="P32289" s="7">
        <v>0.1</v>
      </c>
    </row>
    <row r="32290" spans="1:16" x14ac:dyDescent="0.25">
      <c r="A32290" s="10">
        <v>45539.100694444445</v>
      </c>
      <c r="B32290" t="s">
        <v>14</v>
      </c>
      <c r="C32290">
        <v>74.253333333333302</v>
      </c>
      <c r="D32290">
        <v>5</v>
      </c>
      <c r="E32290" s="9">
        <v>1770.92455012561</v>
      </c>
      <c r="F32290">
        <v>370.97899999999998</v>
      </c>
      <c r="G32290">
        <v>74.195800000000006</v>
      </c>
      <c r="H32290">
        <v>0</v>
      </c>
      <c r="I32290">
        <v>1141.9035501256101</v>
      </c>
      <c r="J32290">
        <v>5.9841144999999996</v>
      </c>
      <c r="K32290">
        <v>11</v>
      </c>
      <c r="L32290" s="9">
        <f t="shared" si="504"/>
        <v>0</v>
      </c>
      <c r="O32290" s="8">
        <v>45539</v>
      </c>
      <c r="P32290" s="7">
        <v>0.10069444444444445</v>
      </c>
    </row>
    <row r="32291" spans="1:16" x14ac:dyDescent="0.25">
      <c r="A32291" s="10">
        <v>45539.101388888892</v>
      </c>
      <c r="B32291" t="s">
        <v>14</v>
      </c>
      <c r="C32291">
        <v>74.342500000000001</v>
      </c>
      <c r="D32291">
        <v>6</v>
      </c>
      <c r="E32291" s="9">
        <v>1696.5820501256101</v>
      </c>
      <c r="F32291">
        <v>445.32150000000001</v>
      </c>
      <c r="G32291">
        <v>74.220249999999993</v>
      </c>
      <c r="H32291">
        <v>0</v>
      </c>
      <c r="I32291">
        <v>1141.9035501256101</v>
      </c>
      <c r="J32291">
        <v>4.4047684</v>
      </c>
      <c r="K32291">
        <v>11</v>
      </c>
      <c r="L32291" s="9">
        <f t="shared" si="504"/>
        <v>0</v>
      </c>
      <c r="O32291" s="8">
        <v>45539</v>
      </c>
      <c r="P32291" s="7">
        <v>0.10138888888888889</v>
      </c>
    </row>
    <row r="32292" spans="1:16" x14ac:dyDescent="0.25">
      <c r="A32292" s="10">
        <v>45539.102083333331</v>
      </c>
      <c r="B32292" t="s">
        <v>14</v>
      </c>
      <c r="C32292">
        <v>74.83</v>
      </c>
      <c r="D32292">
        <v>7</v>
      </c>
      <c r="E32292" s="9">
        <v>1621.7520501256099</v>
      </c>
      <c r="F32292">
        <v>520.15150000000006</v>
      </c>
      <c r="G32292">
        <v>74.3073571428571</v>
      </c>
      <c r="H32292">
        <v>0</v>
      </c>
      <c r="I32292">
        <v>1141.9035501256101</v>
      </c>
      <c r="J32292">
        <v>3.6641173999999999</v>
      </c>
      <c r="K32292">
        <v>11</v>
      </c>
      <c r="L32292" s="9">
        <f t="shared" si="504"/>
        <v>0</v>
      </c>
      <c r="O32292" s="8">
        <v>45539</v>
      </c>
      <c r="P32292" s="7">
        <v>0.10208333333333333</v>
      </c>
    </row>
    <row r="32293" spans="1:16" x14ac:dyDescent="0.25">
      <c r="A32293" s="10">
        <v>45539.102777777778</v>
      </c>
      <c r="B32293" t="s">
        <v>14</v>
      </c>
      <c r="C32293">
        <v>75.349999999999994</v>
      </c>
      <c r="D32293">
        <v>8</v>
      </c>
      <c r="E32293" s="9">
        <v>1546.40205012561</v>
      </c>
      <c r="F32293">
        <v>595.50149999999996</v>
      </c>
      <c r="G32293">
        <v>74.437687499999996</v>
      </c>
      <c r="H32293">
        <v>0</v>
      </c>
      <c r="I32293">
        <v>1141.9035501256101</v>
      </c>
      <c r="J32293">
        <v>3.5162909</v>
      </c>
      <c r="K32293">
        <v>11</v>
      </c>
      <c r="L32293" s="9">
        <f t="shared" si="504"/>
        <v>0</v>
      </c>
      <c r="O32293" s="8">
        <v>45539</v>
      </c>
      <c r="P32293" s="7">
        <v>0.10277777777777777</v>
      </c>
    </row>
    <row r="32294" spans="1:16" x14ac:dyDescent="0.25">
      <c r="A32294" s="10">
        <v>45539.103472222225</v>
      </c>
      <c r="B32294" t="s">
        <v>14</v>
      </c>
      <c r="C32294">
        <v>75.245000000000005</v>
      </c>
      <c r="D32294">
        <v>9</v>
      </c>
      <c r="E32294" s="9">
        <v>1471.1570501256101</v>
      </c>
      <c r="F32294">
        <v>670.74649999999997</v>
      </c>
      <c r="G32294">
        <v>74.527388888888893</v>
      </c>
      <c r="H32294">
        <v>0</v>
      </c>
      <c r="I32294">
        <v>1141.9035501256101</v>
      </c>
      <c r="J32294">
        <v>1.8590972800000001</v>
      </c>
      <c r="K32294">
        <v>11</v>
      </c>
      <c r="L32294" s="9">
        <f t="shared" si="504"/>
        <v>0</v>
      </c>
      <c r="O32294" s="8">
        <v>45539</v>
      </c>
      <c r="P32294" s="7">
        <v>0.10347222222222222</v>
      </c>
    </row>
    <row r="32295" spans="1:16" x14ac:dyDescent="0.25">
      <c r="A32295" s="10">
        <v>45539.104166666664</v>
      </c>
      <c r="B32295" t="s">
        <v>14</v>
      </c>
      <c r="C32295">
        <v>74.929999999999893</v>
      </c>
      <c r="D32295">
        <v>10</v>
      </c>
      <c r="E32295" s="9">
        <v>1396.22705012561</v>
      </c>
      <c r="F32295">
        <v>745.67650000000003</v>
      </c>
      <c r="G32295">
        <v>74.56765</v>
      </c>
      <c r="H32295">
        <v>0</v>
      </c>
      <c r="I32295">
        <v>1141.9035501256101</v>
      </c>
      <c r="J32295">
        <v>1.8411692799999999</v>
      </c>
      <c r="K32295">
        <v>11</v>
      </c>
      <c r="L32295" s="9">
        <f t="shared" si="504"/>
        <v>0</v>
      </c>
      <c r="O32295" s="8">
        <v>45539</v>
      </c>
      <c r="P32295" s="7">
        <v>0.10416666666666667</v>
      </c>
    </row>
    <row r="32296" spans="1:16" x14ac:dyDescent="0.25">
      <c r="A32296" s="10">
        <v>45539.104861111111</v>
      </c>
      <c r="B32296" t="s">
        <v>14</v>
      </c>
      <c r="C32296">
        <v>75.787142857142797</v>
      </c>
      <c r="D32296">
        <v>11</v>
      </c>
      <c r="E32296" s="9">
        <v>1320.43990726846</v>
      </c>
      <c r="F32296">
        <v>821.46364285714196</v>
      </c>
      <c r="G32296">
        <v>74.678512987012994</v>
      </c>
      <c r="H32296">
        <v>0</v>
      </c>
      <c r="I32296">
        <v>1141.9035501256101</v>
      </c>
      <c r="J32296">
        <v>4.2046292799999998</v>
      </c>
      <c r="K32296">
        <v>11</v>
      </c>
      <c r="L32296" s="9">
        <f t="shared" si="504"/>
        <v>0</v>
      </c>
      <c r="O32296" s="8">
        <v>45539</v>
      </c>
      <c r="P32296" s="7">
        <v>0.10486111111111111</v>
      </c>
    </row>
    <row r="32297" spans="1:16" x14ac:dyDescent="0.25">
      <c r="A32297" s="10">
        <v>45539.105555555558</v>
      </c>
      <c r="B32297" t="s">
        <v>14</v>
      </c>
      <c r="C32297">
        <v>75.238</v>
      </c>
      <c r="D32297">
        <v>12</v>
      </c>
      <c r="E32297" s="9">
        <v>1245.20190726846</v>
      </c>
      <c r="F32297">
        <v>896.70164285714202</v>
      </c>
      <c r="G32297">
        <v>74.725136904761897</v>
      </c>
      <c r="H32297">
        <v>0</v>
      </c>
      <c r="I32297">
        <v>1141.9035501256101</v>
      </c>
      <c r="J32297">
        <v>6.8345957799999999</v>
      </c>
      <c r="K32297">
        <v>11</v>
      </c>
      <c r="L32297" s="9">
        <f t="shared" si="504"/>
        <v>0</v>
      </c>
      <c r="O32297" s="8">
        <v>45539</v>
      </c>
      <c r="P32297" s="7">
        <v>0.10555555555555556</v>
      </c>
    </row>
    <row r="32298" spans="1:16" x14ac:dyDescent="0.25">
      <c r="A32298" s="10">
        <v>45539.106249999997</v>
      </c>
      <c r="B32298" t="s">
        <v>14</v>
      </c>
      <c r="C32298">
        <v>74.912499999999994</v>
      </c>
      <c r="D32298">
        <v>13</v>
      </c>
      <c r="E32298" s="9">
        <v>1170.2894072684601</v>
      </c>
      <c r="F32298">
        <v>971.61414285714204</v>
      </c>
      <c r="G32298">
        <v>74.739549450549404</v>
      </c>
      <c r="H32298">
        <v>0</v>
      </c>
      <c r="I32298">
        <v>1141.9035501256101</v>
      </c>
      <c r="J32298">
        <v>5.8461872799999997</v>
      </c>
      <c r="K32298">
        <v>11</v>
      </c>
      <c r="L32298" s="9">
        <f t="shared" si="504"/>
        <v>0</v>
      </c>
      <c r="O32298" s="8">
        <v>45539</v>
      </c>
      <c r="P32298" s="7">
        <v>0.10625</v>
      </c>
    </row>
    <row r="32299" spans="1:16" x14ac:dyDescent="0.25">
      <c r="A32299" s="10">
        <v>45539.106944444444</v>
      </c>
      <c r="B32299" t="s">
        <v>14</v>
      </c>
      <c r="C32299">
        <v>75.245999999999995</v>
      </c>
      <c r="D32299">
        <v>14</v>
      </c>
      <c r="E32299" s="9">
        <v>1095.04340726846</v>
      </c>
      <c r="F32299">
        <v>1046.8601428571401</v>
      </c>
      <c r="G32299">
        <v>74.775724489795905</v>
      </c>
      <c r="H32299">
        <v>0</v>
      </c>
      <c r="I32299">
        <v>1141.9035501256101</v>
      </c>
      <c r="J32299">
        <v>4.9977911800000001</v>
      </c>
      <c r="K32299">
        <v>11</v>
      </c>
      <c r="L32299" s="9">
        <f t="shared" si="504"/>
        <v>0</v>
      </c>
      <c r="O32299" s="8">
        <v>45539</v>
      </c>
      <c r="P32299" s="7">
        <v>0.10694444444444444</v>
      </c>
    </row>
    <row r="32300" spans="1:16" x14ac:dyDescent="0.25">
      <c r="A32300" s="10">
        <v>45539.107638888891</v>
      </c>
      <c r="B32300" t="s">
        <v>14</v>
      </c>
      <c r="C32300">
        <v>75.248000000000005</v>
      </c>
      <c r="D32300">
        <v>15</v>
      </c>
      <c r="E32300" s="9">
        <v>1019.7954072684601</v>
      </c>
      <c r="F32300">
        <v>1122.1081428571399</v>
      </c>
      <c r="G32300">
        <v>74.807209523809505</v>
      </c>
      <c r="H32300">
        <v>0</v>
      </c>
      <c r="I32300">
        <v>1141.9035501256101</v>
      </c>
      <c r="J32300">
        <v>4.6304919800000004</v>
      </c>
      <c r="K32300">
        <v>11</v>
      </c>
      <c r="L32300" s="9">
        <f t="shared" si="504"/>
        <v>0</v>
      </c>
      <c r="O32300" s="8">
        <v>45539</v>
      </c>
      <c r="P32300" s="7">
        <v>0.1076388888888889</v>
      </c>
    </row>
    <row r="32301" spans="1:16" x14ac:dyDescent="0.25">
      <c r="A32301" s="10">
        <v>45539.10833333333</v>
      </c>
      <c r="B32301" t="s">
        <v>14</v>
      </c>
      <c r="C32301">
        <v>75.5</v>
      </c>
      <c r="D32301">
        <v>16</v>
      </c>
      <c r="E32301" s="9">
        <v>944.29540726846903</v>
      </c>
      <c r="F32301">
        <v>1197.6081428571399</v>
      </c>
      <c r="G32301">
        <v>74.850508928571401</v>
      </c>
      <c r="H32301">
        <v>0</v>
      </c>
      <c r="I32301">
        <v>1141.9035501256101</v>
      </c>
      <c r="J32301">
        <v>8.9135980799999999</v>
      </c>
      <c r="K32301">
        <v>11</v>
      </c>
      <c r="L32301" s="9">
        <f t="shared" si="504"/>
        <v>0</v>
      </c>
      <c r="O32301" s="8">
        <v>45539</v>
      </c>
      <c r="P32301" s="7">
        <v>0.10833333333333334</v>
      </c>
    </row>
    <row r="32302" spans="1:16" x14ac:dyDescent="0.25">
      <c r="A32302" s="10">
        <v>45539.109027777777</v>
      </c>
      <c r="B32302" t="s">
        <v>14</v>
      </c>
      <c r="C32302">
        <v>75.5</v>
      </c>
      <c r="D32302">
        <v>17</v>
      </c>
      <c r="E32302" s="9">
        <v>868.79540726846903</v>
      </c>
      <c r="F32302">
        <v>1273.1081428571399</v>
      </c>
      <c r="G32302">
        <v>74.888714285714201</v>
      </c>
      <c r="H32302">
        <v>0</v>
      </c>
      <c r="I32302">
        <v>1141.9035501256101</v>
      </c>
      <c r="J32302">
        <v>3.7101706800000001</v>
      </c>
      <c r="K32302">
        <v>11</v>
      </c>
      <c r="L32302" s="9">
        <f t="shared" si="504"/>
        <v>0</v>
      </c>
      <c r="O32302" s="8">
        <v>45539</v>
      </c>
      <c r="P32302" s="7">
        <v>0.10902777777777778</v>
      </c>
    </row>
    <row r="32303" spans="1:16" x14ac:dyDescent="0.25">
      <c r="A32303" s="10">
        <v>45539.109722222223</v>
      </c>
      <c r="B32303" t="s">
        <v>14</v>
      </c>
      <c r="C32303">
        <v>75.5</v>
      </c>
      <c r="D32303">
        <v>18</v>
      </c>
      <c r="E32303" s="9">
        <v>793.29540726846903</v>
      </c>
      <c r="F32303">
        <v>1348.6081428571399</v>
      </c>
      <c r="G32303">
        <v>74.922674603174599</v>
      </c>
      <c r="H32303">
        <v>0</v>
      </c>
      <c r="I32303">
        <v>1141.9035501256101</v>
      </c>
      <c r="J32303">
        <v>0.88986588</v>
      </c>
      <c r="K32303">
        <v>11</v>
      </c>
      <c r="L32303" s="9">
        <f t="shared" si="504"/>
        <v>0</v>
      </c>
      <c r="O32303" s="8">
        <v>45539</v>
      </c>
      <c r="P32303" s="7">
        <v>0.10972222222222222</v>
      </c>
    </row>
    <row r="32304" spans="1:16" x14ac:dyDescent="0.25">
      <c r="A32304" s="10">
        <v>45539.11041666667</v>
      </c>
      <c r="B32304" t="s">
        <v>14</v>
      </c>
      <c r="C32304">
        <v>75.22</v>
      </c>
      <c r="D32304">
        <v>19</v>
      </c>
      <c r="E32304" s="9">
        <v>718.07540726846901</v>
      </c>
      <c r="F32304">
        <v>1423.8281428571399</v>
      </c>
      <c r="G32304">
        <v>74.938323308270597</v>
      </c>
      <c r="H32304">
        <v>0</v>
      </c>
      <c r="I32304">
        <v>1141.9035501256101</v>
      </c>
      <c r="J32304">
        <v>2.2577338999999998</v>
      </c>
      <c r="K32304">
        <v>11</v>
      </c>
      <c r="L32304" s="9">
        <f t="shared" si="504"/>
        <v>0</v>
      </c>
      <c r="O32304" s="8">
        <v>45539</v>
      </c>
      <c r="P32304" s="7">
        <v>0.11041666666666666</v>
      </c>
    </row>
    <row r="32305" spans="1:16" x14ac:dyDescent="0.25">
      <c r="A32305" s="10">
        <v>45539.111111111109</v>
      </c>
      <c r="B32305" t="s">
        <v>13</v>
      </c>
      <c r="C32305">
        <v>75.342307692307699</v>
      </c>
      <c r="D32305">
        <v>0</v>
      </c>
      <c r="E32305" s="9">
        <v>2149.5792534223101</v>
      </c>
      <c r="F32305">
        <v>0</v>
      </c>
      <c r="G32305">
        <v>0</v>
      </c>
      <c r="H32305">
        <v>7.6757032967034302</v>
      </c>
      <c r="I32305">
        <v>1149.5792534223101</v>
      </c>
      <c r="J32305">
        <v>-1.25688729999999</v>
      </c>
      <c r="K32305">
        <v>11</v>
      </c>
      <c r="L32305" s="9">
        <f t="shared" si="504"/>
        <v>0</v>
      </c>
      <c r="O32305" s="8">
        <v>45539</v>
      </c>
      <c r="P32305" s="7">
        <v>0.1111111111111111</v>
      </c>
    </row>
    <row r="32306" spans="1:16" x14ac:dyDescent="0.25">
      <c r="A32306" s="10">
        <v>45539.111805555556</v>
      </c>
      <c r="B32306" t="s">
        <v>12</v>
      </c>
      <c r="C32306">
        <v>75.941999999999993</v>
      </c>
      <c r="D32306">
        <v>-1</v>
      </c>
      <c r="E32306" s="9">
        <v>2225.5212534223101</v>
      </c>
      <c r="F32306">
        <v>-75.941999999999993</v>
      </c>
      <c r="G32306">
        <v>75.941999999999993</v>
      </c>
      <c r="H32306">
        <v>0</v>
      </c>
      <c r="I32306">
        <v>1149.5792534223101</v>
      </c>
      <c r="J32306">
        <v>-5.5469499999999998</v>
      </c>
      <c r="K32306">
        <v>11</v>
      </c>
      <c r="L32306" s="9">
        <f t="shared" si="504"/>
        <v>0</v>
      </c>
      <c r="O32306" s="8">
        <v>45539</v>
      </c>
      <c r="P32306" s="7">
        <v>0.11180555555555556</v>
      </c>
    </row>
    <row r="32307" spans="1:16" x14ac:dyDescent="0.25">
      <c r="A32307" s="10">
        <v>45539.112500000003</v>
      </c>
      <c r="B32307" t="s">
        <v>12</v>
      </c>
      <c r="C32307">
        <v>75.05</v>
      </c>
      <c r="D32307">
        <v>-2</v>
      </c>
      <c r="E32307" s="9">
        <v>2300.5712534223098</v>
      </c>
      <c r="F32307">
        <v>-150.99199999999999</v>
      </c>
      <c r="G32307">
        <v>75.495999999999995</v>
      </c>
      <c r="H32307">
        <v>0</v>
      </c>
      <c r="I32307">
        <v>1149.5792534223101</v>
      </c>
      <c r="J32307">
        <v>-5.8553116999999997</v>
      </c>
      <c r="K32307">
        <v>11</v>
      </c>
      <c r="L32307" s="9">
        <f t="shared" si="504"/>
        <v>0</v>
      </c>
      <c r="O32307" s="8">
        <v>45539</v>
      </c>
      <c r="P32307" s="7">
        <v>0.1125</v>
      </c>
    </row>
    <row r="32308" spans="1:16" x14ac:dyDescent="0.25">
      <c r="A32308" s="10">
        <v>45539.114583333336</v>
      </c>
      <c r="B32308" t="s">
        <v>12</v>
      </c>
      <c r="C32308">
        <v>75.02</v>
      </c>
      <c r="D32308">
        <v>-3</v>
      </c>
      <c r="E32308" s="9">
        <v>2375.5912534223098</v>
      </c>
      <c r="F32308">
        <v>-226.012</v>
      </c>
      <c r="G32308">
        <v>75.337333333333305</v>
      </c>
      <c r="H32308">
        <v>0</v>
      </c>
      <c r="I32308">
        <v>1149.5792534223101</v>
      </c>
      <c r="J32308">
        <v>-5.2607325999999999</v>
      </c>
      <c r="K32308">
        <v>11</v>
      </c>
      <c r="L32308" s="9">
        <f t="shared" si="504"/>
        <v>0</v>
      </c>
      <c r="O32308" s="8">
        <v>45539</v>
      </c>
      <c r="P32308" s="7">
        <v>0.11458333333333333</v>
      </c>
    </row>
    <row r="32309" spans="1:16" x14ac:dyDescent="0.25">
      <c r="A32309" s="10">
        <v>45539.115277777775</v>
      </c>
      <c r="B32309" t="s">
        <v>12</v>
      </c>
      <c r="C32309">
        <v>72.984642857142802</v>
      </c>
      <c r="D32309">
        <v>-4</v>
      </c>
      <c r="E32309" s="9">
        <v>2448.5758962794498</v>
      </c>
      <c r="F32309">
        <v>-298.99664285714198</v>
      </c>
      <c r="G32309">
        <v>74.749160714285694</v>
      </c>
      <c r="H32309">
        <v>0</v>
      </c>
      <c r="I32309">
        <v>1149.5792534223101</v>
      </c>
      <c r="J32309">
        <v>-6.1797965000000001</v>
      </c>
      <c r="K32309">
        <v>11</v>
      </c>
      <c r="L32309" s="9">
        <f t="shared" si="504"/>
        <v>0</v>
      </c>
      <c r="O32309" s="8">
        <v>45539</v>
      </c>
      <c r="P32309" s="7">
        <v>0.11527777777777778</v>
      </c>
    </row>
    <row r="32310" spans="1:16" x14ac:dyDescent="0.25">
      <c r="A32310" s="10">
        <v>45539.117361111108</v>
      </c>
      <c r="B32310" t="s">
        <v>12</v>
      </c>
      <c r="C32310">
        <v>73.418181818181793</v>
      </c>
      <c r="D32310">
        <v>-5</v>
      </c>
      <c r="E32310" s="9">
        <v>2521.9940780976399</v>
      </c>
      <c r="F32310">
        <v>-372.41482467532398</v>
      </c>
      <c r="G32310">
        <v>74.482964935064899</v>
      </c>
      <c r="H32310">
        <v>0</v>
      </c>
      <c r="I32310">
        <v>1149.5792534223101</v>
      </c>
      <c r="J32310">
        <v>-7.5384637999999997</v>
      </c>
      <c r="K32310">
        <v>11</v>
      </c>
      <c r="L32310" s="9">
        <f t="shared" si="504"/>
        <v>0</v>
      </c>
      <c r="O32310" s="8">
        <v>45539</v>
      </c>
      <c r="P32310" s="7">
        <v>0.11736111111111111</v>
      </c>
    </row>
    <row r="32311" spans="1:16" x14ac:dyDescent="0.25">
      <c r="A32311" s="10">
        <v>45539.118750000001</v>
      </c>
      <c r="B32311" t="s">
        <v>12</v>
      </c>
      <c r="C32311">
        <v>73</v>
      </c>
      <c r="D32311">
        <v>-6</v>
      </c>
      <c r="E32311" s="9">
        <v>2594.9940780976399</v>
      </c>
      <c r="F32311">
        <v>-445.41482467532398</v>
      </c>
      <c r="G32311">
        <v>74.235804112554106</v>
      </c>
      <c r="H32311">
        <v>0</v>
      </c>
      <c r="I32311">
        <v>1149.5792534223101</v>
      </c>
      <c r="J32311">
        <v>-10.8140678</v>
      </c>
      <c r="K32311">
        <v>11</v>
      </c>
      <c r="L32311" s="9">
        <f t="shared" si="504"/>
        <v>0</v>
      </c>
      <c r="O32311" s="8">
        <v>45539</v>
      </c>
      <c r="P32311" s="7">
        <v>0.11874999999999999</v>
      </c>
    </row>
    <row r="32312" spans="1:16" x14ac:dyDescent="0.25">
      <c r="A32312" s="10">
        <v>45539.119444444441</v>
      </c>
      <c r="B32312" t="s">
        <v>12</v>
      </c>
      <c r="C32312">
        <v>73.14</v>
      </c>
      <c r="D32312">
        <v>-7</v>
      </c>
      <c r="E32312" s="9">
        <v>2668.1340780976402</v>
      </c>
      <c r="F32312">
        <v>-518.55482467532397</v>
      </c>
      <c r="G32312">
        <v>74.079260667903498</v>
      </c>
      <c r="H32312">
        <v>0</v>
      </c>
      <c r="I32312">
        <v>1149.5792534223101</v>
      </c>
      <c r="J32312">
        <v>-5.4993343999999897</v>
      </c>
      <c r="K32312">
        <v>11</v>
      </c>
      <c r="L32312" s="9">
        <f t="shared" si="504"/>
        <v>0</v>
      </c>
      <c r="O32312" s="8">
        <v>45539</v>
      </c>
      <c r="P32312" s="7">
        <v>0.11944444444444445</v>
      </c>
    </row>
    <row r="32313" spans="1:16" x14ac:dyDescent="0.25">
      <c r="A32313" s="10">
        <v>45539.12222222222</v>
      </c>
      <c r="B32313" t="s">
        <v>12</v>
      </c>
      <c r="C32313">
        <v>74</v>
      </c>
      <c r="D32313">
        <v>-8</v>
      </c>
      <c r="E32313" s="9">
        <v>2742.1340780976402</v>
      </c>
      <c r="F32313">
        <v>-592.55482467532397</v>
      </c>
      <c r="G32313">
        <v>74.069353084415596</v>
      </c>
      <c r="H32313">
        <v>0</v>
      </c>
      <c r="I32313">
        <v>1149.5792534223101</v>
      </c>
      <c r="J32313">
        <v>-7.5141502999999901</v>
      </c>
      <c r="K32313">
        <v>11</v>
      </c>
      <c r="L32313" s="9">
        <f t="shared" si="504"/>
        <v>0</v>
      </c>
      <c r="O32313" s="8">
        <v>45539</v>
      </c>
      <c r="P32313" s="7">
        <v>0.12222222222222222</v>
      </c>
    </row>
    <row r="32314" spans="1:16" x14ac:dyDescent="0.25">
      <c r="A32314" s="10">
        <v>45539.123611111114</v>
      </c>
      <c r="B32314" t="s">
        <v>12</v>
      </c>
      <c r="C32314">
        <v>73.504999999999995</v>
      </c>
      <c r="D32314">
        <v>-9</v>
      </c>
      <c r="E32314" s="9">
        <v>2815.6390780976399</v>
      </c>
      <c r="F32314">
        <v>-666.05982467532397</v>
      </c>
      <c r="G32314">
        <v>74.006647186147106</v>
      </c>
      <c r="H32314">
        <v>0</v>
      </c>
      <c r="I32314">
        <v>1149.5792534223101</v>
      </c>
      <c r="J32314">
        <v>-7.9136574</v>
      </c>
      <c r="K32314">
        <v>11</v>
      </c>
      <c r="L32314" s="9">
        <f t="shared" si="504"/>
        <v>0</v>
      </c>
      <c r="O32314" s="8">
        <v>45539</v>
      </c>
      <c r="P32314" s="7">
        <v>0.12361111111111112</v>
      </c>
    </row>
    <row r="32315" spans="1:16" x14ac:dyDescent="0.25">
      <c r="A32315" s="10">
        <v>45539.125</v>
      </c>
      <c r="B32315" t="s">
        <v>12</v>
      </c>
      <c r="C32315">
        <v>73.995999999999995</v>
      </c>
      <c r="D32315">
        <v>-10</v>
      </c>
      <c r="E32315" s="9">
        <v>2889.63507809764</v>
      </c>
      <c r="F32315">
        <v>-740.05582467532395</v>
      </c>
      <c r="G32315">
        <v>74.005582467532406</v>
      </c>
      <c r="H32315">
        <v>0</v>
      </c>
      <c r="I32315">
        <v>1149.5792534223101</v>
      </c>
      <c r="J32315">
        <v>-4.5426741999999898</v>
      </c>
      <c r="K32315">
        <v>11</v>
      </c>
      <c r="L32315" s="9">
        <f t="shared" si="504"/>
        <v>0</v>
      </c>
      <c r="O32315" s="8">
        <v>45539</v>
      </c>
      <c r="P32315" s="7">
        <v>0.125</v>
      </c>
    </row>
    <row r="32316" spans="1:16" x14ac:dyDescent="0.25">
      <c r="A32316" s="10">
        <v>45539.125694444447</v>
      </c>
      <c r="B32316" t="s">
        <v>12</v>
      </c>
      <c r="C32316">
        <v>76.662800000000004</v>
      </c>
      <c r="D32316">
        <v>-11</v>
      </c>
      <c r="E32316" s="9">
        <v>2966.29787809764</v>
      </c>
      <c r="F32316">
        <v>-816.71862467532401</v>
      </c>
      <c r="G32316">
        <v>74.247147697756702</v>
      </c>
      <c r="H32316">
        <v>0</v>
      </c>
      <c r="I32316">
        <v>1149.5792534223101</v>
      </c>
      <c r="J32316">
        <v>-4.9003271999999898</v>
      </c>
      <c r="K32316">
        <v>11</v>
      </c>
      <c r="L32316" s="9">
        <f t="shared" si="504"/>
        <v>0</v>
      </c>
      <c r="O32316" s="8">
        <v>45539</v>
      </c>
      <c r="P32316" s="7">
        <v>0.12569444444444444</v>
      </c>
    </row>
    <row r="32317" spans="1:16" x14ac:dyDescent="0.25">
      <c r="A32317" s="10">
        <v>45539.126388888886</v>
      </c>
      <c r="B32317" t="s">
        <v>12</v>
      </c>
      <c r="C32317">
        <v>79.655625000000001</v>
      </c>
      <c r="D32317">
        <v>-12</v>
      </c>
      <c r="E32317" s="9">
        <v>3045.9535030976399</v>
      </c>
      <c r="F32317">
        <v>-896.37424967532399</v>
      </c>
      <c r="G32317">
        <v>74.6978541396103</v>
      </c>
      <c r="H32317">
        <v>0</v>
      </c>
      <c r="I32317">
        <v>1149.5792534223101</v>
      </c>
      <c r="J32317">
        <v>-6.3735275999999903</v>
      </c>
      <c r="K32317">
        <v>11</v>
      </c>
      <c r="L32317" s="9">
        <f t="shared" si="504"/>
        <v>0</v>
      </c>
      <c r="O32317" s="8">
        <v>45539</v>
      </c>
      <c r="P32317" s="7">
        <v>0.12638888888888888</v>
      </c>
    </row>
    <row r="32318" spans="1:16" x14ac:dyDescent="0.25">
      <c r="A32318" s="10">
        <v>45539.127083333333</v>
      </c>
      <c r="B32318" t="s">
        <v>12</v>
      </c>
      <c r="C32318">
        <v>79.540000000000006</v>
      </c>
      <c r="D32318">
        <v>-13</v>
      </c>
      <c r="E32318" s="9">
        <v>3125.4935030976399</v>
      </c>
      <c r="F32318">
        <v>-975.91424967532396</v>
      </c>
      <c r="G32318">
        <v>75.070326898101897</v>
      </c>
      <c r="H32318">
        <v>0</v>
      </c>
      <c r="I32318">
        <v>1149.5792534223101</v>
      </c>
      <c r="J32318">
        <v>-8.6074318999999893</v>
      </c>
      <c r="K32318">
        <v>11</v>
      </c>
      <c r="L32318" s="9">
        <f t="shared" si="504"/>
        <v>0</v>
      </c>
      <c r="O32318" s="8">
        <v>45539</v>
      </c>
      <c r="P32318" s="7">
        <v>0.12708333333333333</v>
      </c>
    </row>
    <row r="32319" spans="1:16" x14ac:dyDescent="0.25">
      <c r="A32319" s="10">
        <v>45539.12777777778</v>
      </c>
      <c r="B32319" t="s">
        <v>12</v>
      </c>
      <c r="C32319">
        <v>82.106363636363596</v>
      </c>
      <c r="D32319">
        <v>-14</v>
      </c>
      <c r="E32319" s="9">
        <v>3207.599866734</v>
      </c>
      <c r="F32319">
        <v>-1058.0206133116801</v>
      </c>
      <c r="G32319">
        <v>75.572900950834807</v>
      </c>
      <c r="H32319">
        <v>0</v>
      </c>
      <c r="I32319">
        <v>1149.5792534223101</v>
      </c>
      <c r="J32319">
        <v>-8.2549984999999992</v>
      </c>
      <c r="K32319">
        <v>11</v>
      </c>
      <c r="L32319" s="9">
        <f t="shared" si="504"/>
        <v>0</v>
      </c>
      <c r="O32319" s="8">
        <v>45539</v>
      </c>
      <c r="P32319" s="7">
        <v>0.12777777777777777</v>
      </c>
    </row>
    <row r="32320" spans="1:16" x14ac:dyDescent="0.25">
      <c r="A32320" s="10">
        <v>45539.128472222219</v>
      </c>
      <c r="B32320" t="s">
        <v>12</v>
      </c>
      <c r="C32320">
        <v>81.347999999999999</v>
      </c>
      <c r="D32320">
        <v>-15</v>
      </c>
      <c r="E32320" s="9">
        <v>3288.9478667339999</v>
      </c>
      <c r="F32320">
        <v>-1139.3686133116801</v>
      </c>
      <c r="G32320">
        <v>75.957907554112495</v>
      </c>
      <c r="H32320">
        <v>0</v>
      </c>
      <c r="I32320">
        <v>1149.5792534223101</v>
      </c>
      <c r="J32320">
        <v>-5.26477579999999</v>
      </c>
      <c r="K32320">
        <v>11</v>
      </c>
      <c r="L32320" s="9">
        <f t="shared" si="504"/>
        <v>0</v>
      </c>
      <c r="O32320" s="8">
        <v>45539</v>
      </c>
      <c r="P32320" s="7">
        <v>0.12847222222222221</v>
      </c>
    </row>
    <row r="32321" spans="1:16" x14ac:dyDescent="0.25">
      <c r="A32321" s="10">
        <v>45539.129166666666</v>
      </c>
      <c r="B32321" t="s">
        <v>12</v>
      </c>
      <c r="C32321">
        <v>78.72</v>
      </c>
      <c r="D32321">
        <v>-16</v>
      </c>
      <c r="E32321" s="9">
        <v>3367.6678667340002</v>
      </c>
      <c r="F32321">
        <v>-1218.0886133116801</v>
      </c>
      <c r="G32321">
        <v>76.130538331980503</v>
      </c>
      <c r="H32321">
        <v>0</v>
      </c>
      <c r="I32321">
        <v>1149.5792534223101</v>
      </c>
      <c r="J32321">
        <v>-4.5539496999999898</v>
      </c>
      <c r="K32321">
        <v>11</v>
      </c>
      <c r="L32321" s="9">
        <f t="shared" si="504"/>
        <v>0</v>
      </c>
      <c r="O32321" s="8">
        <v>45539</v>
      </c>
      <c r="P32321" s="7">
        <v>0.12916666666666668</v>
      </c>
    </row>
    <row r="32322" spans="1:16" x14ac:dyDescent="0.25">
      <c r="A32322" s="10">
        <v>45539.129861111112</v>
      </c>
      <c r="B32322" t="s">
        <v>12</v>
      </c>
      <c r="C32322">
        <v>79.096666666666593</v>
      </c>
      <c r="D32322">
        <v>-17</v>
      </c>
      <c r="E32322" s="9">
        <v>3446.7645334006702</v>
      </c>
      <c r="F32322">
        <v>-1297.1852799783501</v>
      </c>
      <c r="G32322">
        <v>76.305016469314893</v>
      </c>
      <c r="H32322">
        <v>0</v>
      </c>
      <c r="I32322">
        <v>1149.5792534223101</v>
      </c>
      <c r="J32322">
        <v>-4.0168777000000002</v>
      </c>
      <c r="K32322">
        <v>11</v>
      </c>
      <c r="L32322" s="9">
        <f t="shared" si="504"/>
        <v>0</v>
      </c>
      <c r="O32322" s="8">
        <v>45539</v>
      </c>
      <c r="P32322" s="7">
        <v>0.12986111111111112</v>
      </c>
    </row>
    <row r="32323" spans="1:16" x14ac:dyDescent="0.25">
      <c r="A32323" s="10">
        <v>45539.130555555559</v>
      </c>
      <c r="B32323" t="s">
        <v>12</v>
      </c>
      <c r="C32323">
        <v>80.837647058823507</v>
      </c>
      <c r="D32323">
        <v>-18</v>
      </c>
      <c r="E32323" s="9">
        <v>3527.6021804594898</v>
      </c>
      <c r="F32323">
        <v>-1378.0229270371699</v>
      </c>
      <c r="G32323">
        <v>76.5568292798432</v>
      </c>
      <c r="H32323">
        <v>0</v>
      </c>
      <c r="I32323">
        <v>1149.5792534223101</v>
      </c>
      <c r="J32323">
        <v>-2.5758431000000002</v>
      </c>
      <c r="K32323">
        <v>11</v>
      </c>
      <c r="L32323" s="9">
        <f t="shared" ref="L32323:L32386" si="505">IF(DAY(O32323 &lt;&gt; O32324), 1, 0)</f>
        <v>0</v>
      </c>
      <c r="O32323" s="8">
        <v>45539</v>
      </c>
      <c r="P32323" s="7">
        <v>0.13055555555555556</v>
      </c>
    </row>
    <row r="32324" spans="1:16" x14ac:dyDescent="0.25">
      <c r="A32324" s="10">
        <v>45539.131249999999</v>
      </c>
      <c r="B32324" t="s">
        <v>12</v>
      </c>
      <c r="C32324">
        <v>81.025999999999996</v>
      </c>
      <c r="D32324">
        <v>-19</v>
      </c>
      <c r="E32324" s="9">
        <v>3608.6281804594901</v>
      </c>
      <c r="F32324">
        <v>-1459.04892703717</v>
      </c>
      <c r="G32324">
        <v>76.792048791430403</v>
      </c>
      <c r="H32324">
        <v>0</v>
      </c>
      <c r="I32324">
        <v>1149.5792534223101</v>
      </c>
      <c r="J32324">
        <v>-2.3216580999999898</v>
      </c>
      <c r="K32324">
        <v>11</v>
      </c>
      <c r="L32324" s="9">
        <f t="shared" si="505"/>
        <v>0</v>
      </c>
      <c r="O32324" s="8">
        <v>45539</v>
      </c>
      <c r="P32324" s="7">
        <v>0.13125000000000001</v>
      </c>
    </row>
    <row r="32325" spans="1:16" x14ac:dyDescent="0.25">
      <c r="A32325" s="10">
        <v>45539.131944444445</v>
      </c>
      <c r="B32325" t="s">
        <v>12</v>
      </c>
      <c r="C32325">
        <v>80.141428571428506</v>
      </c>
      <c r="D32325">
        <v>-20</v>
      </c>
      <c r="E32325" s="9">
        <v>3688.76960903092</v>
      </c>
      <c r="F32325">
        <v>-1539.1903556085999</v>
      </c>
      <c r="G32325">
        <v>76.959517780430303</v>
      </c>
      <c r="H32325">
        <v>0</v>
      </c>
      <c r="I32325">
        <v>1149.5792534223101</v>
      </c>
      <c r="J32325">
        <v>-3.1447175999999901</v>
      </c>
      <c r="K32325">
        <v>11</v>
      </c>
      <c r="L32325" s="9">
        <f t="shared" si="505"/>
        <v>0</v>
      </c>
      <c r="O32325" s="8">
        <v>45539</v>
      </c>
      <c r="P32325" s="7">
        <v>0.13194444444444445</v>
      </c>
    </row>
    <row r="32326" spans="1:16" x14ac:dyDescent="0.25">
      <c r="A32326" s="10">
        <v>45539.132638888892</v>
      </c>
      <c r="B32326" t="s">
        <v>12</v>
      </c>
      <c r="C32326">
        <v>79.715999999999994</v>
      </c>
      <c r="D32326">
        <v>-21</v>
      </c>
      <c r="E32326" s="9">
        <v>3768.4856090309199</v>
      </c>
      <c r="F32326">
        <v>-1618.9063556086001</v>
      </c>
      <c r="G32326">
        <v>77.090778838505102</v>
      </c>
      <c r="H32326">
        <v>0</v>
      </c>
      <c r="I32326">
        <v>1149.5792534223101</v>
      </c>
      <c r="J32326">
        <v>-0.20274289999999801</v>
      </c>
      <c r="K32326">
        <v>11</v>
      </c>
      <c r="L32326" s="9">
        <f t="shared" si="505"/>
        <v>0</v>
      </c>
      <c r="O32326" s="8">
        <v>45539</v>
      </c>
      <c r="P32326" s="7">
        <v>0.13263888888888889</v>
      </c>
    </row>
    <row r="32327" spans="1:16" x14ac:dyDescent="0.25">
      <c r="A32327" s="10">
        <v>45539.133333333331</v>
      </c>
      <c r="B32327" t="s">
        <v>12</v>
      </c>
      <c r="C32327">
        <v>80.069999999999993</v>
      </c>
      <c r="D32327">
        <v>-22</v>
      </c>
      <c r="E32327" s="9">
        <v>3848.5556090309201</v>
      </c>
      <c r="F32327">
        <v>-1698.9763556086</v>
      </c>
      <c r="G32327">
        <v>77.226197982209399</v>
      </c>
      <c r="H32327">
        <v>0</v>
      </c>
      <c r="I32327">
        <v>1149.5792534223101</v>
      </c>
      <c r="J32327">
        <v>-0.88069369999999902</v>
      </c>
      <c r="K32327">
        <v>11</v>
      </c>
      <c r="L32327" s="9">
        <f t="shared" si="505"/>
        <v>0</v>
      </c>
      <c r="O32327" s="8">
        <v>45539</v>
      </c>
      <c r="P32327" s="7">
        <v>0.13333333333333333</v>
      </c>
    </row>
    <row r="32328" spans="1:16" x14ac:dyDescent="0.25">
      <c r="A32328" s="10">
        <v>45539.134027777778</v>
      </c>
      <c r="B32328" t="s">
        <v>13</v>
      </c>
      <c r="C32328">
        <v>80.215000000000003</v>
      </c>
      <c r="D32328">
        <v>0</v>
      </c>
      <c r="E32328" s="9">
        <v>2083.8256090309201</v>
      </c>
      <c r="F32328">
        <v>0</v>
      </c>
      <c r="G32328">
        <v>0</v>
      </c>
      <c r="H32328">
        <v>-65.753644391392896</v>
      </c>
      <c r="I32328">
        <v>1083.8256090309201</v>
      </c>
      <c r="J32328">
        <v>1.3748430700000001</v>
      </c>
      <c r="K32328">
        <v>11</v>
      </c>
      <c r="L32328" s="9">
        <f t="shared" si="505"/>
        <v>0</v>
      </c>
      <c r="O32328" s="8">
        <v>45539</v>
      </c>
      <c r="P32328" s="7">
        <v>0.13402777777777777</v>
      </c>
    </row>
    <row r="32329" spans="1:16" x14ac:dyDescent="0.25">
      <c r="A32329" s="10">
        <v>45539.135416666664</v>
      </c>
      <c r="B32329" t="s">
        <v>12</v>
      </c>
      <c r="C32329">
        <v>78.479999999999905</v>
      </c>
      <c r="D32329">
        <v>-1</v>
      </c>
      <c r="E32329" s="9">
        <v>2162.3056090309201</v>
      </c>
      <c r="F32329">
        <v>-78.479999999999905</v>
      </c>
      <c r="G32329">
        <v>78.479999999999905</v>
      </c>
      <c r="H32329">
        <v>0</v>
      </c>
      <c r="I32329">
        <v>1083.8256090309201</v>
      </c>
      <c r="J32329">
        <v>-2.7480407299999898</v>
      </c>
      <c r="K32329">
        <v>11</v>
      </c>
      <c r="L32329" s="9">
        <f t="shared" si="505"/>
        <v>0</v>
      </c>
      <c r="O32329" s="8">
        <v>45539</v>
      </c>
      <c r="P32329" s="7">
        <v>0.13541666666666666</v>
      </c>
    </row>
    <row r="32330" spans="1:16" x14ac:dyDescent="0.25">
      <c r="A32330" s="10">
        <v>45539.136111111111</v>
      </c>
      <c r="B32330" t="s">
        <v>12</v>
      </c>
      <c r="C32330">
        <v>77.617391304347805</v>
      </c>
      <c r="D32330">
        <v>-2</v>
      </c>
      <c r="E32330" s="9">
        <v>2239.92300033527</v>
      </c>
      <c r="F32330">
        <v>-156.09739130434701</v>
      </c>
      <c r="G32330">
        <v>78.048695652173905</v>
      </c>
      <c r="H32330">
        <v>0</v>
      </c>
      <c r="I32330">
        <v>1083.8256090309201</v>
      </c>
      <c r="J32330">
        <v>-4.2119788299999996</v>
      </c>
      <c r="K32330">
        <v>11</v>
      </c>
      <c r="L32330" s="9">
        <f t="shared" si="505"/>
        <v>0</v>
      </c>
      <c r="O32330" s="8">
        <v>45539</v>
      </c>
      <c r="P32330" s="7">
        <v>0.1361111111111111</v>
      </c>
    </row>
    <row r="32331" spans="1:16" x14ac:dyDescent="0.25">
      <c r="A32331" s="10">
        <v>45539.136805555558</v>
      </c>
      <c r="B32331" t="s">
        <v>12</v>
      </c>
      <c r="C32331">
        <v>77.0347222222222</v>
      </c>
      <c r="D32331">
        <v>-3</v>
      </c>
      <c r="E32331" s="9">
        <v>2316.9577225574899</v>
      </c>
      <c r="F32331">
        <v>-233.13211352657001</v>
      </c>
      <c r="G32331">
        <v>77.710704508856594</v>
      </c>
      <c r="H32331">
        <v>0</v>
      </c>
      <c r="I32331">
        <v>1083.8256090309201</v>
      </c>
      <c r="J32331">
        <v>-5.5896759299999896</v>
      </c>
      <c r="K32331">
        <v>11</v>
      </c>
      <c r="L32331" s="9">
        <f t="shared" si="505"/>
        <v>0</v>
      </c>
      <c r="O32331" s="8">
        <v>45539</v>
      </c>
      <c r="P32331" s="7">
        <v>0.13680555555555557</v>
      </c>
    </row>
    <row r="32332" spans="1:16" x14ac:dyDescent="0.25">
      <c r="A32332" s="10">
        <v>45539.137499999997</v>
      </c>
      <c r="B32332" t="s">
        <v>12</v>
      </c>
      <c r="C32332">
        <v>77.002857142857096</v>
      </c>
      <c r="D32332">
        <v>-4</v>
      </c>
      <c r="E32332" s="9">
        <v>2393.9605797003501</v>
      </c>
      <c r="F32332">
        <v>-310.13497066942699</v>
      </c>
      <c r="G32332">
        <v>77.533742667356705</v>
      </c>
      <c r="H32332">
        <v>0</v>
      </c>
      <c r="I32332">
        <v>1083.8256090309201</v>
      </c>
      <c r="J32332">
        <v>-6.58967732999999</v>
      </c>
      <c r="K32332">
        <v>11</v>
      </c>
      <c r="L32332" s="9">
        <f t="shared" si="505"/>
        <v>0</v>
      </c>
      <c r="O32332" s="8">
        <v>45539</v>
      </c>
      <c r="P32332" s="7">
        <v>0.13750000000000001</v>
      </c>
    </row>
    <row r="32333" spans="1:16" x14ac:dyDescent="0.25">
      <c r="A32333" s="10">
        <v>45539.138194444444</v>
      </c>
      <c r="B32333" t="s">
        <v>12</v>
      </c>
      <c r="C32333">
        <v>77.05</v>
      </c>
      <c r="D32333">
        <v>-5</v>
      </c>
      <c r="E32333" s="9">
        <v>2471.0105797003498</v>
      </c>
      <c r="F32333">
        <v>-387.184970669427</v>
      </c>
      <c r="G32333">
        <v>77.436994133885406</v>
      </c>
      <c r="H32333">
        <v>0</v>
      </c>
      <c r="I32333">
        <v>1083.8256090309201</v>
      </c>
      <c r="J32333">
        <v>-6.05047102999999</v>
      </c>
      <c r="K32333">
        <v>11</v>
      </c>
      <c r="L32333" s="9">
        <f t="shared" si="505"/>
        <v>0</v>
      </c>
      <c r="O32333" s="8">
        <v>45539</v>
      </c>
      <c r="P32333" s="7">
        <v>0.13819444444444445</v>
      </c>
    </row>
    <row r="32334" spans="1:16" x14ac:dyDescent="0.25">
      <c r="A32334" s="10">
        <v>45539.13958333333</v>
      </c>
      <c r="B32334" t="s">
        <v>12</v>
      </c>
      <c r="C32334">
        <v>78.055999999999997</v>
      </c>
      <c r="D32334">
        <v>-6</v>
      </c>
      <c r="E32334" s="9">
        <v>2549.0665797003498</v>
      </c>
      <c r="F32334">
        <v>-465.24097066942699</v>
      </c>
      <c r="G32334">
        <v>77.540161778237803</v>
      </c>
      <c r="H32334">
        <v>0</v>
      </c>
      <c r="I32334">
        <v>1083.8256090309201</v>
      </c>
      <c r="J32334">
        <v>-6.0219426299999999</v>
      </c>
      <c r="K32334">
        <v>11</v>
      </c>
      <c r="L32334" s="9">
        <f t="shared" si="505"/>
        <v>0</v>
      </c>
      <c r="O32334" s="8">
        <v>45539</v>
      </c>
      <c r="P32334" s="7">
        <v>0.13958333333333334</v>
      </c>
    </row>
    <row r="32335" spans="1:16" x14ac:dyDescent="0.25">
      <c r="A32335" s="10">
        <v>45539.140277777777</v>
      </c>
      <c r="B32335" t="s">
        <v>12</v>
      </c>
      <c r="C32335">
        <v>77.59375</v>
      </c>
      <c r="D32335">
        <v>-7</v>
      </c>
      <c r="E32335" s="9">
        <v>2626.6603297003498</v>
      </c>
      <c r="F32335">
        <v>-542.83472066942704</v>
      </c>
      <c r="G32335">
        <v>77.5478172384896</v>
      </c>
      <c r="H32335">
        <v>0</v>
      </c>
      <c r="I32335">
        <v>1083.8256090309201</v>
      </c>
      <c r="J32335">
        <v>-5.86609113</v>
      </c>
      <c r="K32335">
        <v>11</v>
      </c>
      <c r="L32335" s="9">
        <f t="shared" si="505"/>
        <v>0</v>
      </c>
      <c r="O32335" s="8">
        <v>45539</v>
      </c>
      <c r="P32335" s="7">
        <v>0.14027777777777778</v>
      </c>
    </row>
    <row r="32336" spans="1:16" x14ac:dyDescent="0.25">
      <c r="A32336" s="10">
        <v>45539.14166666667</v>
      </c>
      <c r="B32336" t="s">
        <v>12</v>
      </c>
      <c r="C32336">
        <v>77.05</v>
      </c>
      <c r="D32336">
        <v>-8</v>
      </c>
      <c r="E32336" s="9">
        <v>2703.71032970035</v>
      </c>
      <c r="F32336">
        <v>-619.884720669427</v>
      </c>
      <c r="G32336">
        <v>77.485590083678304</v>
      </c>
      <c r="H32336">
        <v>0</v>
      </c>
      <c r="I32336">
        <v>1083.8256090309201</v>
      </c>
      <c r="J32336">
        <v>-5.3155445299999897</v>
      </c>
      <c r="K32336">
        <v>11</v>
      </c>
      <c r="L32336" s="9">
        <f t="shared" si="505"/>
        <v>0</v>
      </c>
      <c r="O32336" s="8">
        <v>45539</v>
      </c>
      <c r="P32336" s="7">
        <v>0.14166666666666666</v>
      </c>
    </row>
    <row r="32337" spans="1:16" x14ac:dyDescent="0.25">
      <c r="A32337" s="10">
        <v>45539.142361111109</v>
      </c>
      <c r="B32337" t="s">
        <v>12</v>
      </c>
      <c r="C32337">
        <v>76.963888888888803</v>
      </c>
      <c r="D32337">
        <v>-9</v>
      </c>
      <c r="E32337" s="9">
        <v>2780.6742185892299</v>
      </c>
      <c r="F32337">
        <v>-696.84860955831596</v>
      </c>
      <c r="G32337">
        <v>77.427623284257294</v>
      </c>
      <c r="H32337">
        <v>0</v>
      </c>
      <c r="I32337">
        <v>1083.8256090309201</v>
      </c>
      <c r="J32337">
        <v>-2.91270023</v>
      </c>
      <c r="K32337">
        <v>11</v>
      </c>
      <c r="L32337" s="9">
        <f t="shared" si="505"/>
        <v>0</v>
      </c>
      <c r="O32337" s="8">
        <v>45539</v>
      </c>
      <c r="P32337" s="7">
        <v>0.1423611111111111</v>
      </c>
    </row>
    <row r="32338" spans="1:16" x14ac:dyDescent="0.25">
      <c r="A32338" s="10">
        <v>45539.143055555556</v>
      </c>
      <c r="B32338" t="s">
        <v>12</v>
      </c>
      <c r="C32338">
        <v>75.681200000000004</v>
      </c>
      <c r="D32338">
        <v>-10</v>
      </c>
      <c r="E32338" s="9">
        <v>2856.3554185892299</v>
      </c>
      <c r="F32338">
        <v>-772.52980955831595</v>
      </c>
      <c r="G32338">
        <v>77.252980955831504</v>
      </c>
      <c r="H32338">
        <v>0</v>
      </c>
      <c r="I32338">
        <v>1083.8256090309201</v>
      </c>
      <c r="J32338">
        <v>-2.0564390000000001</v>
      </c>
      <c r="K32338">
        <v>11</v>
      </c>
      <c r="L32338" s="9">
        <f t="shared" si="505"/>
        <v>0</v>
      </c>
      <c r="O32338" s="8">
        <v>45539</v>
      </c>
      <c r="P32338" s="7">
        <v>0.14305555555555555</v>
      </c>
    </row>
    <row r="32339" spans="1:16" x14ac:dyDescent="0.25">
      <c r="A32339" s="10">
        <v>45539.143750000003</v>
      </c>
      <c r="B32339" t="s">
        <v>13</v>
      </c>
      <c r="C32339">
        <v>75.5</v>
      </c>
      <c r="D32339">
        <v>0</v>
      </c>
      <c r="E32339" s="9">
        <v>2101.3554185892299</v>
      </c>
      <c r="F32339">
        <v>0</v>
      </c>
      <c r="G32339">
        <v>0</v>
      </c>
      <c r="H32339">
        <v>17.5298095583159</v>
      </c>
      <c r="I32339">
        <v>1101.3554185892301</v>
      </c>
      <c r="J32339">
        <v>3.0063802999999898</v>
      </c>
      <c r="K32339">
        <v>11</v>
      </c>
      <c r="L32339" s="9">
        <f t="shared" si="505"/>
        <v>0</v>
      </c>
      <c r="O32339" s="8">
        <v>45539</v>
      </c>
      <c r="P32339" s="7">
        <v>0.14374999999999999</v>
      </c>
    </row>
    <row r="32340" spans="1:16" x14ac:dyDescent="0.25">
      <c r="A32340" s="10">
        <v>45539.144444444442</v>
      </c>
      <c r="B32340" t="s">
        <v>14</v>
      </c>
      <c r="C32340">
        <v>75.273333333333298</v>
      </c>
      <c r="D32340">
        <v>1</v>
      </c>
      <c r="E32340" s="9">
        <v>2026.0820852559</v>
      </c>
      <c r="F32340">
        <v>75.273333333333298</v>
      </c>
      <c r="G32340">
        <v>75.273333333333298</v>
      </c>
      <c r="H32340">
        <v>0</v>
      </c>
      <c r="I32340">
        <v>1101.3554185892301</v>
      </c>
      <c r="J32340">
        <v>2.6862373999999898</v>
      </c>
      <c r="K32340">
        <v>11</v>
      </c>
      <c r="L32340" s="9">
        <f t="shared" si="505"/>
        <v>0</v>
      </c>
      <c r="O32340" s="8">
        <v>45539</v>
      </c>
      <c r="P32340" s="7">
        <v>0.14444444444444443</v>
      </c>
    </row>
    <row r="32341" spans="1:16" x14ac:dyDescent="0.25">
      <c r="A32341" s="10">
        <v>45539.145138888889</v>
      </c>
      <c r="B32341" t="s">
        <v>14</v>
      </c>
      <c r="C32341">
        <v>73.87</v>
      </c>
      <c r="D32341">
        <v>2</v>
      </c>
      <c r="E32341" s="9">
        <v>1952.2120852559001</v>
      </c>
      <c r="F32341">
        <v>149.143333333333</v>
      </c>
      <c r="G32341">
        <v>74.571666666666601</v>
      </c>
      <c r="H32341">
        <v>0</v>
      </c>
      <c r="I32341">
        <v>1101.3554185892301</v>
      </c>
      <c r="J32341">
        <v>1.8089701999999901</v>
      </c>
      <c r="K32341">
        <v>11</v>
      </c>
      <c r="L32341" s="9">
        <f t="shared" si="505"/>
        <v>0</v>
      </c>
      <c r="O32341" s="8">
        <v>45539</v>
      </c>
      <c r="P32341" s="7">
        <v>0.1451388888888889</v>
      </c>
    </row>
    <row r="32342" spans="1:16" x14ac:dyDescent="0.25">
      <c r="A32342" s="10">
        <v>45539.145833333336</v>
      </c>
      <c r="B32342" t="s">
        <v>14</v>
      </c>
      <c r="C32342">
        <v>74.2</v>
      </c>
      <c r="D32342">
        <v>3</v>
      </c>
      <c r="E32342" s="9">
        <v>1878.0120852559</v>
      </c>
      <c r="F32342">
        <v>223.34333333333299</v>
      </c>
      <c r="G32342">
        <v>74.447777777777702</v>
      </c>
      <c r="H32342">
        <v>0</v>
      </c>
      <c r="I32342">
        <v>1101.3554185892301</v>
      </c>
      <c r="J32342">
        <v>1.72295259999999</v>
      </c>
      <c r="K32342">
        <v>11</v>
      </c>
      <c r="L32342" s="9">
        <f t="shared" si="505"/>
        <v>0</v>
      </c>
      <c r="O32342" s="8">
        <v>45539</v>
      </c>
      <c r="P32342" s="7">
        <v>0.14583333333333334</v>
      </c>
    </row>
    <row r="32343" spans="1:16" x14ac:dyDescent="0.25">
      <c r="A32343" s="10">
        <v>45539.146527777775</v>
      </c>
      <c r="B32343" t="s">
        <v>14</v>
      </c>
      <c r="C32343">
        <v>74.53</v>
      </c>
      <c r="D32343">
        <v>4</v>
      </c>
      <c r="E32343" s="9">
        <v>1803.4820852559001</v>
      </c>
      <c r="F32343">
        <v>297.87333333333299</v>
      </c>
      <c r="G32343">
        <v>74.468333333333305</v>
      </c>
      <c r="H32343">
        <v>0</v>
      </c>
      <c r="I32343">
        <v>1101.3554185892301</v>
      </c>
      <c r="J32343">
        <v>1.64211039999999</v>
      </c>
      <c r="K32343">
        <v>11</v>
      </c>
      <c r="L32343" s="9">
        <f t="shared" si="505"/>
        <v>0</v>
      </c>
      <c r="O32343" s="8">
        <v>45539</v>
      </c>
      <c r="P32343" s="7">
        <v>0.14652777777777778</v>
      </c>
    </row>
    <row r="32344" spans="1:16" x14ac:dyDescent="0.25">
      <c r="A32344" s="10">
        <v>45539.147222222222</v>
      </c>
      <c r="B32344" t="s">
        <v>14</v>
      </c>
      <c r="C32344">
        <v>75.190909090909003</v>
      </c>
      <c r="D32344">
        <v>5</v>
      </c>
      <c r="E32344" s="9">
        <v>1728.29117616499</v>
      </c>
      <c r="F32344">
        <v>373.06424242424202</v>
      </c>
      <c r="G32344">
        <v>74.612848484848399</v>
      </c>
      <c r="H32344">
        <v>0</v>
      </c>
      <c r="I32344">
        <v>1101.3554185892301</v>
      </c>
      <c r="J32344">
        <v>0.34003279999999902</v>
      </c>
      <c r="K32344">
        <v>11</v>
      </c>
      <c r="L32344" s="9">
        <f t="shared" si="505"/>
        <v>0</v>
      </c>
      <c r="O32344" s="8">
        <v>45539</v>
      </c>
      <c r="P32344" s="7">
        <v>0.14722222222222223</v>
      </c>
    </row>
    <row r="32345" spans="1:16" x14ac:dyDescent="0.25">
      <c r="A32345" s="10">
        <v>45539.147916666669</v>
      </c>
      <c r="B32345" t="s">
        <v>13</v>
      </c>
      <c r="C32345">
        <v>77.234166666666596</v>
      </c>
      <c r="D32345">
        <v>0</v>
      </c>
      <c r="E32345" s="9">
        <v>2114.4620094983302</v>
      </c>
      <c r="F32345">
        <v>0</v>
      </c>
      <c r="G32345">
        <v>0</v>
      </c>
      <c r="H32345">
        <v>13.106590909090899</v>
      </c>
      <c r="I32345">
        <v>1114.46200949832</v>
      </c>
      <c r="J32345">
        <v>-0.27355359999999901</v>
      </c>
      <c r="K32345">
        <v>11</v>
      </c>
      <c r="L32345" s="9">
        <f t="shared" si="505"/>
        <v>0</v>
      </c>
      <c r="O32345" s="8">
        <v>45539</v>
      </c>
      <c r="P32345" s="7">
        <v>0.14791666666666667</v>
      </c>
    </row>
    <row r="32346" spans="1:16" x14ac:dyDescent="0.25">
      <c r="A32346" s="10">
        <v>45539.148611111108</v>
      </c>
      <c r="B32346" t="s">
        <v>12</v>
      </c>
      <c r="C32346">
        <v>73.394705882352895</v>
      </c>
      <c r="D32346">
        <v>-1</v>
      </c>
      <c r="E32346" s="9">
        <v>2187.8567153806798</v>
      </c>
      <c r="F32346">
        <v>-73.394705882352895</v>
      </c>
      <c r="G32346">
        <v>73.394705882352895</v>
      </c>
      <c r="H32346">
        <v>0</v>
      </c>
      <c r="I32346">
        <v>1114.46200949832</v>
      </c>
      <c r="J32346">
        <v>-1.92804569999999</v>
      </c>
      <c r="K32346">
        <v>11</v>
      </c>
      <c r="L32346" s="9">
        <f t="shared" si="505"/>
        <v>0</v>
      </c>
      <c r="O32346" s="8">
        <v>45539</v>
      </c>
      <c r="P32346" s="7">
        <v>0.14861111111111111</v>
      </c>
    </row>
    <row r="32347" spans="1:16" x14ac:dyDescent="0.25">
      <c r="A32347" s="10">
        <v>45539.149305555555</v>
      </c>
      <c r="B32347" t="s">
        <v>12</v>
      </c>
      <c r="C32347">
        <v>73.84375</v>
      </c>
      <c r="D32347">
        <v>-2</v>
      </c>
      <c r="E32347" s="9">
        <v>2261.7004653806798</v>
      </c>
      <c r="F32347">
        <v>-147.23845588235201</v>
      </c>
      <c r="G32347">
        <v>73.619227941176405</v>
      </c>
      <c r="H32347">
        <v>0</v>
      </c>
      <c r="I32347">
        <v>1114.46200949832</v>
      </c>
      <c r="J32347">
        <v>-1.9711635999999999</v>
      </c>
      <c r="K32347">
        <v>11</v>
      </c>
      <c r="L32347" s="9">
        <f t="shared" si="505"/>
        <v>0</v>
      </c>
      <c r="O32347" s="8">
        <v>45539</v>
      </c>
      <c r="P32347" s="7">
        <v>0.14930555555555555</v>
      </c>
    </row>
    <row r="32348" spans="1:16" x14ac:dyDescent="0.25">
      <c r="A32348" s="10">
        <v>45539.15</v>
      </c>
      <c r="B32348" t="s">
        <v>12</v>
      </c>
      <c r="C32348">
        <v>76.716666666666598</v>
      </c>
      <c r="D32348">
        <v>-3</v>
      </c>
      <c r="E32348" s="9">
        <v>2338.4171320473401</v>
      </c>
      <c r="F32348">
        <v>-223.95512254901899</v>
      </c>
      <c r="G32348">
        <v>74.651707516339798</v>
      </c>
      <c r="H32348">
        <v>0</v>
      </c>
      <c r="I32348">
        <v>1114.46200949832</v>
      </c>
      <c r="J32348">
        <v>-0.25163810000000097</v>
      </c>
      <c r="K32348">
        <v>11</v>
      </c>
      <c r="L32348" s="9">
        <f t="shared" si="505"/>
        <v>0</v>
      </c>
      <c r="O32348" s="8">
        <v>45539</v>
      </c>
      <c r="P32348" s="7">
        <v>0.15</v>
      </c>
    </row>
    <row r="32349" spans="1:16" x14ac:dyDescent="0.25">
      <c r="A32349" s="10">
        <v>45539.150694444441</v>
      </c>
      <c r="B32349" t="s">
        <v>12</v>
      </c>
      <c r="C32349">
        <v>74.028750000000002</v>
      </c>
      <c r="D32349">
        <v>-4</v>
      </c>
      <c r="E32349" s="9">
        <v>2412.4458820473401</v>
      </c>
      <c r="F32349">
        <v>-297.983872549019</v>
      </c>
      <c r="G32349">
        <v>74.495968137254806</v>
      </c>
      <c r="H32349">
        <v>0</v>
      </c>
      <c r="I32349">
        <v>1114.46200949832</v>
      </c>
      <c r="J32349">
        <v>-0.96825349999999999</v>
      </c>
      <c r="K32349">
        <v>11</v>
      </c>
      <c r="L32349" s="9">
        <f t="shared" si="505"/>
        <v>0</v>
      </c>
      <c r="O32349" s="8">
        <v>45539</v>
      </c>
      <c r="P32349" s="7">
        <v>0.15069444444444444</v>
      </c>
    </row>
    <row r="32350" spans="1:16" x14ac:dyDescent="0.25">
      <c r="A32350" s="10">
        <v>45539.151388888888</v>
      </c>
      <c r="B32350" t="s">
        <v>12</v>
      </c>
      <c r="C32350">
        <v>73.414999999999907</v>
      </c>
      <c r="D32350">
        <v>-5</v>
      </c>
      <c r="E32350" s="9">
        <v>2485.8608820473401</v>
      </c>
      <c r="F32350">
        <v>-371.39887254901902</v>
      </c>
      <c r="G32350">
        <v>74.2797745098039</v>
      </c>
      <c r="H32350">
        <v>0</v>
      </c>
      <c r="I32350">
        <v>1114.46200949832</v>
      </c>
      <c r="J32350">
        <v>-0.76302670000000095</v>
      </c>
      <c r="K32350">
        <v>11</v>
      </c>
      <c r="L32350" s="9">
        <f t="shared" si="505"/>
        <v>0</v>
      </c>
      <c r="O32350" s="8">
        <v>45539</v>
      </c>
      <c r="P32350" s="7">
        <v>0.15138888888888888</v>
      </c>
    </row>
    <row r="32351" spans="1:16" x14ac:dyDescent="0.25">
      <c r="A32351" s="10">
        <v>45539.152083333334</v>
      </c>
      <c r="B32351" t="s">
        <v>13</v>
      </c>
      <c r="C32351">
        <v>74.541379310344794</v>
      </c>
      <c r="D32351">
        <v>0</v>
      </c>
      <c r="E32351" s="9">
        <v>2113.15398549562</v>
      </c>
      <c r="F32351">
        <v>0</v>
      </c>
      <c r="G32351">
        <v>0</v>
      </c>
      <c r="H32351">
        <v>-1.30802400270459</v>
      </c>
      <c r="I32351">
        <v>1113.15398549562</v>
      </c>
      <c r="J32351">
        <v>3.8824236999999902</v>
      </c>
      <c r="K32351">
        <v>11</v>
      </c>
      <c r="L32351" s="9">
        <f t="shared" si="505"/>
        <v>0</v>
      </c>
      <c r="O32351" s="8">
        <v>45539</v>
      </c>
      <c r="P32351" s="7">
        <v>0.15208333333333332</v>
      </c>
    </row>
    <row r="32352" spans="1:16" x14ac:dyDescent="0.25">
      <c r="A32352" s="10">
        <v>45539.152777777781</v>
      </c>
      <c r="B32352" t="s">
        <v>14</v>
      </c>
      <c r="C32352">
        <v>72.685714285714198</v>
      </c>
      <c r="D32352">
        <v>1</v>
      </c>
      <c r="E32352" s="9">
        <v>2040.46827120991</v>
      </c>
      <c r="F32352">
        <v>72.685714285714198</v>
      </c>
      <c r="G32352">
        <v>72.685714285714198</v>
      </c>
      <c r="H32352">
        <v>0</v>
      </c>
      <c r="I32352">
        <v>1113.15398549562</v>
      </c>
      <c r="J32352">
        <v>4.2913076999999902</v>
      </c>
      <c r="K32352">
        <v>11</v>
      </c>
      <c r="L32352" s="9">
        <f t="shared" si="505"/>
        <v>0</v>
      </c>
      <c r="O32352" s="8">
        <v>45539</v>
      </c>
      <c r="P32352" s="7">
        <v>0.15277777777777779</v>
      </c>
    </row>
    <row r="32353" spans="1:16" x14ac:dyDescent="0.25">
      <c r="A32353" s="10">
        <v>45539.15347222222</v>
      </c>
      <c r="B32353" t="s">
        <v>14</v>
      </c>
      <c r="C32353">
        <v>72.907142857142802</v>
      </c>
      <c r="D32353">
        <v>2</v>
      </c>
      <c r="E32353" s="9">
        <v>1967.5611283527601</v>
      </c>
      <c r="F32353">
        <v>145.59285714285701</v>
      </c>
      <c r="G32353">
        <v>72.796428571428507</v>
      </c>
      <c r="H32353">
        <v>0</v>
      </c>
      <c r="I32353">
        <v>1113.15398549562</v>
      </c>
      <c r="J32353">
        <v>4.5106511699999903</v>
      </c>
      <c r="K32353">
        <v>11</v>
      </c>
      <c r="L32353" s="9">
        <f t="shared" si="505"/>
        <v>0</v>
      </c>
      <c r="O32353" s="8">
        <v>45539</v>
      </c>
      <c r="P32353" s="7">
        <v>0.15347222222222223</v>
      </c>
    </row>
    <row r="32354" spans="1:16" x14ac:dyDescent="0.25">
      <c r="A32354" s="10">
        <v>45539.154166666667</v>
      </c>
      <c r="B32354" t="s">
        <v>14</v>
      </c>
      <c r="C32354">
        <v>71.413333333333298</v>
      </c>
      <c r="D32354">
        <v>3</v>
      </c>
      <c r="E32354" s="9">
        <v>1896.1477950194301</v>
      </c>
      <c r="F32354">
        <v>217.00619047619</v>
      </c>
      <c r="G32354">
        <v>72.335396825396799</v>
      </c>
      <c r="H32354">
        <v>0</v>
      </c>
      <c r="I32354">
        <v>1113.15398549562</v>
      </c>
      <c r="J32354">
        <v>6.9074143699999899</v>
      </c>
      <c r="K32354">
        <v>11</v>
      </c>
      <c r="L32354" s="9">
        <f t="shared" si="505"/>
        <v>0</v>
      </c>
      <c r="O32354" s="8">
        <v>45539</v>
      </c>
      <c r="P32354" s="7">
        <v>0.15416666666666667</v>
      </c>
    </row>
    <row r="32355" spans="1:16" x14ac:dyDescent="0.25">
      <c r="A32355" s="10">
        <v>45539.154861111114</v>
      </c>
      <c r="B32355" t="s">
        <v>14</v>
      </c>
      <c r="C32355">
        <v>72.362352941176397</v>
      </c>
      <c r="D32355">
        <v>4</v>
      </c>
      <c r="E32355" s="9">
        <v>1823.7854420782501</v>
      </c>
      <c r="F32355">
        <v>289.36854341736603</v>
      </c>
      <c r="G32355">
        <v>72.342135854341706</v>
      </c>
      <c r="H32355">
        <v>0</v>
      </c>
      <c r="I32355">
        <v>1113.15398549562</v>
      </c>
      <c r="J32355">
        <v>5.8834513499999899</v>
      </c>
      <c r="K32355">
        <v>11</v>
      </c>
      <c r="L32355" s="9">
        <f t="shared" si="505"/>
        <v>0</v>
      </c>
      <c r="O32355" s="8">
        <v>45539</v>
      </c>
      <c r="P32355" s="7">
        <v>0.15486111111111112</v>
      </c>
    </row>
    <row r="32356" spans="1:16" x14ac:dyDescent="0.25">
      <c r="A32356" s="10">
        <v>45539.155555555553</v>
      </c>
      <c r="B32356" t="s">
        <v>14</v>
      </c>
      <c r="C32356">
        <v>72.072857142857103</v>
      </c>
      <c r="D32356">
        <v>5</v>
      </c>
      <c r="E32356" s="9">
        <v>1751.7125849353999</v>
      </c>
      <c r="F32356">
        <v>361.441400560224</v>
      </c>
      <c r="G32356">
        <v>72.288280112044802</v>
      </c>
      <c r="H32356">
        <v>0</v>
      </c>
      <c r="I32356">
        <v>1113.15398549562</v>
      </c>
      <c r="J32356">
        <v>6.8843668499999904</v>
      </c>
      <c r="K32356">
        <v>11</v>
      </c>
      <c r="L32356" s="9">
        <f t="shared" si="505"/>
        <v>0</v>
      </c>
      <c r="O32356" s="8">
        <v>45539</v>
      </c>
      <c r="P32356" s="7">
        <v>0.15555555555555556</v>
      </c>
    </row>
    <row r="32357" spans="1:16" x14ac:dyDescent="0.25">
      <c r="A32357" s="10">
        <v>45539.912499999999</v>
      </c>
      <c r="B32357" t="s">
        <v>14</v>
      </c>
      <c r="C32357">
        <v>72.599999999999994</v>
      </c>
      <c r="D32357">
        <v>6</v>
      </c>
      <c r="E32357" s="9">
        <v>1679.1125849354</v>
      </c>
      <c r="F32357">
        <v>434.04140056022402</v>
      </c>
      <c r="G32357">
        <v>72.340233426704003</v>
      </c>
      <c r="H32357">
        <v>0</v>
      </c>
      <c r="I32357">
        <v>1113.15398549562</v>
      </c>
      <c r="J32357">
        <v>5.5655455499999897</v>
      </c>
      <c r="K32357">
        <v>11</v>
      </c>
      <c r="L32357" s="9">
        <f t="shared" si="505"/>
        <v>0</v>
      </c>
      <c r="O32357" s="8">
        <v>45539</v>
      </c>
      <c r="P32357" s="7">
        <v>0.91249999999999998</v>
      </c>
    </row>
    <row r="32358" spans="1:16" x14ac:dyDescent="0.25">
      <c r="A32358" s="10">
        <v>45539.922222222223</v>
      </c>
      <c r="B32358" t="s">
        <v>14</v>
      </c>
      <c r="C32358">
        <v>71.800909090909002</v>
      </c>
      <c r="D32358">
        <v>7</v>
      </c>
      <c r="E32358" s="9">
        <v>1607.3116758444901</v>
      </c>
      <c r="F32358">
        <v>505.84230965113301</v>
      </c>
      <c r="G32358">
        <v>72.263187093018999</v>
      </c>
      <c r="H32358">
        <v>0</v>
      </c>
      <c r="I32358">
        <v>1113.15398549562</v>
      </c>
      <c r="J32358">
        <v>0.295474879999998</v>
      </c>
      <c r="K32358">
        <v>11</v>
      </c>
      <c r="L32358" s="9">
        <f t="shared" si="505"/>
        <v>0</v>
      </c>
      <c r="O32358" s="8">
        <v>45539</v>
      </c>
      <c r="P32358" s="7">
        <v>0.92222222222222228</v>
      </c>
    </row>
    <row r="32359" spans="1:16" x14ac:dyDescent="0.25">
      <c r="A32359" s="10">
        <v>45539.961111111108</v>
      </c>
      <c r="B32359" t="s">
        <v>14</v>
      </c>
      <c r="C32359">
        <v>72.266666666666595</v>
      </c>
      <c r="D32359">
        <v>8</v>
      </c>
      <c r="E32359" s="9">
        <v>1535.04500917782</v>
      </c>
      <c r="F32359">
        <v>578.10897631779903</v>
      </c>
      <c r="G32359">
        <v>72.263622039724893</v>
      </c>
      <c r="H32359">
        <v>0</v>
      </c>
      <c r="I32359">
        <v>1113.15398549562</v>
      </c>
      <c r="J32359">
        <v>1.57947477999999</v>
      </c>
      <c r="K32359">
        <v>11</v>
      </c>
      <c r="L32359" s="9">
        <f t="shared" si="505"/>
        <v>0</v>
      </c>
      <c r="O32359" s="8">
        <v>45539</v>
      </c>
      <c r="P32359" s="7">
        <v>0.96111111111111114</v>
      </c>
    </row>
    <row r="32360" spans="1:16" x14ac:dyDescent="0.25">
      <c r="A32360" s="10">
        <v>45539.962500000001</v>
      </c>
      <c r="B32360" t="s">
        <v>14</v>
      </c>
      <c r="C32360">
        <v>71.97</v>
      </c>
      <c r="D32360">
        <v>9</v>
      </c>
      <c r="E32360" s="9">
        <v>1463.07500917782</v>
      </c>
      <c r="F32360">
        <v>650.07897631779997</v>
      </c>
      <c r="G32360">
        <v>72.230997368644395</v>
      </c>
      <c r="H32360">
        <v>0</v>
      </c>
      <c r="I32360">
        <v>1113.15398549562</v>
      </c>
      <c r="J32360">
        <v>0.52570077999999898</v>
      </c>
      <c r="K32360">
        <v>11</v>
      </c>
      <c r="L32360" s="9">
        <f t="shared" si="505"/>
        <v>0</v>
      </c>
      <c r="O32360" s="8">
        <v>45539</v>
      </c>
      <c r="P32360" s="7">
        <v>0.96250000000000002</v>
      </c>
    </row>
    <row r="32361" spans="1:16" x14ac:dyDescent="0.25">
      <c r="A32361" s="10">
        <v>45539.98333333333</v>
      </c>
      <c r="B32361" t="s">
        <v>13</v>
      </c>
      <c r="C32361">
        <v>73.010000000000005</v>
      </c>
      <c r="D32361">
        <v>0</v>
      </c>
      <c r="E32361" s="9">
        <v>2120.1650091778201</v>
      </c>
      <c r="F32361">
        <v>0</v>
      </c>
      <c r="G32361">
        <v>0</v>
      </c>
      <c r="H32361">
        <v>7.0110236822000598</v>
      </c>
      <c r="I32361">
        <v>1120.1650091778199</v>
      </c>
      <c r="J32361">
        <v>-3.4804941199999999</v>
      </c>
      <c r="K32361">
        <v>11</v>
      </c>
      <c r="L32361" s="9">
        <f t="shared" si="505"/>
        <v>0</v>
      </c>
      <c r="O32361" s="8">
        <v>45539</v>
      </c>
      <c r="P32361" s="7">
        <v>0.98333333333333328</v>
      </c>
    </row>
    <row r="32362" spans="1:16" x14ac:dyDescent="0.25">
      <c r="A32362" s="10">
        <v>45539.986111111109</v>
      </c>
      <c r="B32362" t="s">
        <v>12</v>
      </c>
      <c r="C32362">
        <v>71.48</v>
      </c>
      <c r="D32362">
        <v>-1</v>
      </c>
      <c r="E32362" s="9">
        <v>2191.6450091778202</v>
      </c>
      <c r="F32362">
        <v>-71.48</v>
      </c>
      <c r="G32362">
        <v>71.48</v>
      </c>
      <c r="H32362">
        <v>0</v>
      </c>
      <c r="I32362">
        <v>1120.1650091778199</v>
      </c>
      <c r="J32362">
        <v>-2.2258620200000001</v>
      </c>
      <c r="K32362">
        <v>11</v>
      </c>
      <c r="L32362" s="9">
        <f t="shared" si="505"/>
        <v>0</v>
      </c>
      <c r="O32362" s="8">
        <v>45539</v>
      </c>
      <c r="P32362" s="7">
        <v>0.98611111111111116</v>
      </c>
    </row>
    <row r="32363" spans="1:16" x14ac:dyDescent="0.25">
      <c r="A32363" s="10">
        <v>45539.987500000003</v>
      </c>
      <c r="B32363" t="s">
        <v>12</v>
      </c>
      <c r="C32363">
        <v>71.06</v>
      </c>
      <c r="D32363">
        <v>-2</v>
      </c>
      <c r="E32363" s="9">
        <v>2262.7050091778201</v>
      </c>
      <c r="F32363">
        <v>-142.54</v>
      </c>
      <c r="G32363">
        <v>71.27</v>
      </c>
      <c r="H32363">
        <v>0</v>
      </c>
      <c r="I32363">
        <v>1120.1650091778199</v>
      </c>
      <c r="J32363">
        <v>-0.66982518999999996</v>
      </c>
      <c r="K32363">
        <v>11</v>
      </c>
      <c r="L32363" s="9">
        <f t="shared" si="505"/>
        <v>0</v>
      </c>
      <c r="O32363" s="8">
        <v>45539</v>
      </c>
      <c r="P32363" s="7">
        <v>0.98750000000000004</v>
      </c>
    </row>
    <row r="32364" spans="1:16" x14ac:dyDescent="0.25">
      <c r="A32364" s="10">
        <v>45539.988194444442</v>
      </c>
      <c r="B32364" t="s">
        <v>12</v>
      </c>
      <c r="C32364">
        <v>68.14</v>
      </c>
      <c r="D32364">
        <v>-3</v>
      </c>
      <c r="E32364" s="9">
        <v>2330.84500917782</v>
      </c>
      <c r="F32364">
        <v>-210.68</v>
      </c>
      <c r="G32364">
        <v>70.226666666666603</v>
      </c>
      <c r="H32364">
        <v>0</v>
      </c>
      <c r="I32364">
        <v>1120.1650091778199</v>
      </c>
      <c r="J32364">
        <v>-2.28606519</v>
      </c>
      <c r="K32364">
        <v>11</v>
      </c>
      <c r="L32364" s="9">
        <f t="shared" si="505"/>
        <v>0</v>
      </c>
      <c r="O32364" s="8">
        <v>45539</v>
      </c>
      <c r="P32364" s="7">
        <v>0.98819444444444449</v>
      </c>
    </row>
    <row r="32365" spans="1:16" x14ac:dyDescent="0.25">
      <c r="A32365" s="10">
        <v>45539.992361111108</v>
      </c>
      <c r="B32365" t="s">
        <v>12</v>
      </c>
      <c r="C32365">
        <v>70.89</v>
      </c>
      <c r="D32365">
        <v>-4</v>
      </c>
      <c r="E32365" s="9">
        <v>2401.7350091778198</v>
      </c>
      <c r="F32365">
        <v>-281.57</v>
      </c>
      <c r="G32365">
        <v>70.392499999999998</v>
      </c>
      <c r="H32365">
        <v>0</v>
      </c>
      <c r="I32365">
        <v>1120.1650091778199</v>
      </c>
      <c r="J32365">
        <v>-1.3436783699999999</v>
      </c>
      <c r="K32365">
        <v>11</v>
      </c>
      <c r="L32365" s="9">
        <f t="shared" si="505"/>
        <v>0</v>
      </c>
      <c r="O32365" s="8">
        <v>45539</v>
      </c>
      <c r="P32365" s="7">
        <v>0.99236111111111114</v>
      </c>
    </row>
    <row r="32366" spans="1:16" x14ac:dyDescent="0.25">
      <c r="A32366" s="10">
        <v>45539.993750000001</v>
      </c>
      <c r="B32366" t="s">
        <v>12</v>
      </c>
      <c r="C32366">
        <v>70.319999999999993</v>
      </c>
      <c r="D32366">
        <v>-5</v>
      </c>
      <c r="E32366" s="9">
        <v>2472.05500917782</v>
      </c>
      <c r="F32366">
        <v>-351.89</v>
      </c>
      <c r="G32366">
        <v>70.378</v>
      </c>
      <c r="H32366">
        <v>0</v>
      </c>
      <c r="I32366">
        <v>1120.1650091778199</v>
      </c>
      <c r="J32366">
        <v>-2.8028885699999901</v>
      </c>
      <c r="K32366">
        <v>11</v>
      </c>
      <c r="L32366" s="9">
        <f t="shared" si="505"/>
        <v>0</v>
      </c>
      <c r="O32366" s="8">
        <v>45539</v>
      </c>
      <c r="P32366" s="7">
        <v>0.99375000000000002</v>
      </c>
    </row>
    <row r="32367" spans="1:16" x14ac:dyDescent="0.25">
      <c r="A32367" s="10">
        <v>45539.997916666667</v>
      </c>
      <c r="B32367" t="s">
        <v>12</v>
      </c>
      <c r="C32367">
        <v>70.790000000000006</v>
      </c>
      <c r="D32367">
        <v>-6</v>
      </c>
      <c r="E32367" s="9">
        <v>2542.84500917782</v>
      </c>
      <c r="F32367">
        <v>-422.68</v>
      </c>
      <c r="G32367">
        <v>70.446666666666601</v>
      </c>
      <c r="H32367">
        <v>0</v>
      </c>
      <c r="I32367">
        <v>1120.1650091778199</v>
      </c>
      <c r="J32367">
        <v>-4.5517167699999899</v>
      </c>
      <c r="K32367">
        <v>11</v>
      </c>
      <c r="L32367" s="9">
        <f t="shared" si="505"/>
        <v>0</v>
      </c>
      <c r="O32367" s="8">
        <v>45539</v>
      </c>
      <c r="P32367" s="7">
        <v>0.99791666666666667</v>
      </c>
    </row>
    <row r="32368" spans="1:16" x14ac:dyDescent="0.25">
      <c r="A32368" s="10">
        <v>45539.997916666667</v>
      </c>
      <c r="B32368" t="s">
        <v>13</v>
      </c>
      <c r="C32368">
        <v>70.790000000000006</v>
      </c>
      <c r="D32368">
        <v>0</v>
      </c>
      <c r="E32368" s="9">
        <v>2118.1050091778202</v>
      </c>
      <c r="F32368">
        <v>0</v>
      </c>
      <c r="G32368">
        <v>0</v>
      </c>
      <c r="H32368">
        <v>-2.06</v>
      </c>
      <c r="I32368">
        <v>1118.10500917782</v>
      </c>
      <c r="J32368">
        <v>-14.071884999999901</v>
      </c>
      <c r="K32368">
        <v>11</v>
      </c>
      <c r="L32368" s="9">
        <f t="shared" si="505"/>
        <v>1</v>
      </c>
      <c r="O32368" s="8">
        <v>45539</v>
      </c>
      <c r="P32368" s="7">
        <v>0.99791666666666667</v>
      </c>
    </row>
    <row r="32369" spans="1:16" x14ac:dyDescent="0.25">
      <c r="A32369" s="10">
        <v>45540.000694444447</v>
      </c>
      <c r="B32369" t="s">
        <v>11</v>
      </c>
      <c r="C32369">
        <v>70.78</v>
      </c>
      <c r="D32369">
        <v>0</v>
      </c>
      <c r="E32369" s="9">
        <v>2118.1050091778202</v>
      </c>
      <c r="F32369">
        <v>0</v>
      </c>
      <c r="G32369">
        <v>0</v>
      </c>
      <c r="H32369">
        <v>0</v>
      </c>
      <c r="I32369">
        <v>1118.10500917782</v>
      </c>
      <c r="J32369">
        <v>-7.415902</v>
      </c>
      <c r="K32369">
        <v>11</v>
      </c>
      <c r="L32369" s="9">
        <f t="shared" si="505"/>
        <v>0</v>
      </c>
      <c r="O32369" s="8">
        <v>45540</v>
      </c>
      <c r="P32369" s="7">
        <v>6.9444444444444447E-4</v>
      </c>
    </row>
    <row r="32370" spans="1:16" x14ac:dyDescent="0.25">
      <c r="A32370" s="10">
        <v>45540.008333333331</v>
      </c>
      <c r="B32370" t="s">
        <v>12</v>
      </c>
      <c r="C32370">
        <v>70.760000000000005</v>
      </c>
      <c r="D32370">
        <v>-1</v>
      </c>
      <c r="E32370" s="9">
        <v>2188.86500917782</v>
      </c>
      <c r="F32370">
        <v>-70.760000000000005</v>
      </c>
      <c r="G32370">
        <v>70.760000000000005</v>
      </c>
      <c r="H32370">
        <v>0</v>
      </c>
      <c r="I32370">
        <v>1118.10500917782</v>
      </c>
      <c r="J32370">
        <v>-3.100654</v>
      </c>
      <c r="K32370">
        <v>11</v>
      </c>
      <c r="L32370" s="9">
        <f t="shared" si="505"/>
        <v>0</v>
      </c>
      <c r="O32370" s="8">
        <v>45540</v>
      </c>
      <c r="P32370" s="7">
        <v>8.3333333333333332E-3</v>
      </c>
    </row>
    <row r="32371" spans="1:16" x14ac:dyDescent="0.25">
      <c r="A32371" s="10">
        <v>45540.010416666664</v>
      </c>
      <c r="B32371" t="s">
        <v>13</v>
      </c>
      <c r="C32371">
        <v>67.984999999999999</v>
      </c>
      <c r="D32371">
        <v>0</v>
      </c>
      <c r="E32371" s="9">
        <v>2120.8800091778198</v>
      </c>
      <c r="F32371">
        <v>0</v>
      </c>
      <c r="G32371">
        <v>0</v>
      </c>
      <c r="H32371">
        <v>2.7749999999999999</v>
      </c>
      <c r="I32371">
        <v>1120.8800091778201</v>
      </c>
      <c r="J32371">
        <v>0.60348833333333396</v>
      </c>
      <c r="K32371">
        <v>11</v>
      </c>
      <c r="L32371" s="9">
        <f t="shared" si="505"/>
        <v>0</v>
      </c>
      <c r="O32371" s="8">
        <v>45540</v>
      </c>
      <c r="P32371" s="7">
        <v>1.0416666666666666E-2</v>
      </c>
    </row>
    <row r="32372" spans="1:16" x14ac:dyDescent="0.25">
      <c r="A32372" s="10">
        <v>45540.011805555558</v>
      </c>
      <c r="B32372" t="s">
        <v>14</v>
      </c>
      <c r="C32372">
        <v>68.254999999999995</v>
      </c>
      <c r="D32372">
        <v>1</v>
      </c>
      <c r="E32372" s="9">
        <v>2052.6250091778202</v>
      </c>
      <c r="F32372">
        <v>68.254999999999995</v>
      </c>
      <c r="G32372">
        <v>68.254999999999995</v>
      </c>
      <c r="H32372">
        <v>0</v>
      </c>
      <c r="I32372">
        <v>1120.8800091778201</v>
      </c>
      <c r="J32372">
        <v>3.0002457499999999</v>
      </c>
      <c r="K32372">
        <v>11</v>
      </c>
      <c r="L32372" s="9">
        <f t="shared" si="505"/>
        <v>0</v>
      </c>
      <c r="O32372" s="8">
        <v>45540</v>
      </c>
      <c r="P32372" s="7">
        <v>1.1805555555555555E-2</v>
      </c>
    </row>
    <row r="32373" spans="1:16" x14ac:dyDescent="0.25">
      <c r="A32373" s="10">
        <v>45540.012499999997</v>
      </c>
      <c r="B32373" t="s">
        <v>14</v>
      </c>
      <c r="C32373">
        <v>66.92</v>
      </c>
      <c r="D32373">
        <v>2</v>
      </c>
      <c r="E32373" s="9">
        <v>1985.7050091778201</v>
      </c>
      <c r="F32373">
        <v>135.17500000000001</v>
      </c>
      <c r="G32373">
        <v>67.587500000000006</v>
      </c>
      <c r="H32373">
        <v>0</v>
      </c>
      <c r="I32373">
        <v>1120.8800091778201</v>
      </c>
      <c r="J32373">
        <v>2.7147236000000001</v>
      </c>
      <c r="K32373">
        <v>11</v>
      </c>
      <c r="L32373" s="9">
        <f t="shared" si="505"/>
        <v>0</v>
      </c>
      <c r="O32373" s="8">
        <v>45540</v>
      </c>
      <c r="P32373" s="7">
        <v>1.2500000000000001E-2</v>
      </c>
    </row>
    <row r="32374" spans="1:16" x14ac:dyDescent="0.25">
      <c r="A32374" s="10">
        <v>45540.013194444444</v>
      </c>
      <c r="B32374" t="s">
        <v>14</v>
      </c>
      <c r="C32374">
        <v>68.260000000000005</v>
      </c>
      <c r="D32374">
        <v>3</v>
      </c>
      <c r="E32374" s="9">
        <v>1917.4450091778201</v>
      </c>
      <c r="F32374">
        <v>203.435</v>
      </c>
      <c r="G32374">
        <v>67.811666666666596</v>
      </c>
      <c r="H32374">
        <v>0</v>
      </c>
      <c r="I32374">
        <v>1120.8800091778201</v>
      </c>
      <c r="J32374">
        <v>1.49285133333333</v>
      </c>
      <c r="K32374">
        <v>11</v>
      </c>
      <c r="L32374" s="9">
        <f t="shared" si="505"/>
        <v>0</v>
      </c>
      <c r="O32374" s="8">
        <v>45540</v>
      </c>
      <c r="P32374" s="7">
        <v>1.3194444444444444E-2</v>
      </c>
    </row>
    <row r="32375" spans="1:16" x14ac:dyDescent="0.25">
      <c r="A32375" s="10">
        <v>45540.021527777775</v>
      </c>
      <c r="B32375" t="s">
        <v>13</v>
      </c>
      <c r="C32375">
        <v>70.95</v>
      </c>
      <c r="D32375">
        <v>0</v>
      </c>
      <c r="E32375" s="9">
        <v>2130.2950091778198</v>
      </c>
      <c r="F32375">
        <v>0</v>
      </c>
      <c r="G32375">
        <v>0</v>
      </c>
      <c r="H32375">
        <v>9.4150000000000205</v>
      </c>
      <c r="I32375">
        <v>1130.29500917782</v>
      </c>
      <c r="J32375">
        <v>-0.86580842857142704</v>
      </c>
      <c r="K32375">
        <v>11</v>
      </c>
      <c r="L32375" s="9">
        <f t="shared" si="505"/>
        <v>0</v>
      </c>
      <c r="O32375" s="8">
        <v>45540</v>
      </c>
      <c r="P32375" s="7">
        <v>2.1527777777777778E-2</v>
      </c>
    </row>
    <row r="32376" spans="1:16" x14ac:dyDescent="0.25">
      <c r="A32376" s="10">
        <v>45540.027777777781</v>
      </c>
      <c r="B32376" t="s">
        <v>12</v>
      </c>
      <c r="C32376">
        <v>69.449999999999903</v>
      </c>
      <c r="D32376">
        <v>-1</v>
      </c>
      <c r="E32376" s="9">
        <v>2199.7450091778201</v>
      </c>
      <c r="F32376">
        <v>-69.449999999999903</v>
      </c>
      <c r="G32376">
        <v>69.449999999999903</v>
      </c>
      <c r="H32376">
        <v>0</v>
      </c>
      <c r="I32376">
        <v>1130.29500917782</v>
      </c>
      <c r="J32376">
        <v>-1.15269924999999</v>
      </c>
      <c r="K32376">
        <v>11</v>
      </c>
      <c r="L32376" s="9">
        <f t="shared" si="505"/>
        <v>0</v>
      </c>
      <c r="O32376" s="8">
        <v>45540</v>
      </c>
      <c r="P32376" s="7">
        <v>2.7777777777777776E-2</v>
      </c>
    </row>
    <row r="32377" spans="1:16" x14ac:dyDescent="0.25">
      <c r="A32377" s="10">
        <v>45540.03125</v>
      </c>
      <c r="B32377" t="s">
        <v>12</v>
      </c>
      <c r="C32377">
        <v>69.63</v>
      </c>
      <c r="D32377">
        <v>-2</v>
      </c>
      <c r="E32377" s="9">
        <v>2269.3750091778202</v>
      </c>
      <c r="F32377">
        <v>-139.07999999999899</v>
      </c>
      <c r="G32377">
        <v>69.539999999999907</v>
      </c>
      <c r="H32377">
        <v>0</v>
      </c>
      <c r="I32377">
        <v>1130.29500917782</v>
      </c>
      <c r="J32377">
        <v>-3.21617577777777</v>
      </c>
      <c r="K32377">
        <v>11</v>
      </c>
      <c r="L32377" s="9">
        <f t="shared" si="505"/>
        <v>0</v>
      </c>
      <c r="O32377" s="8">
        <v>45540</v>
      </c>
      <c r="P32377" s="7">
        <v>3.125E-2</v>
      </c>
    </row>
    <row r="32378" spans="1:16" x14ac:dyDescent="0.25">
      <c r="A32378" s="10">
        <v>45540.03402777778</v>
      </c>
      <c r="B32378" t="s">
        <v>12</v>
      </c>
      <c r="C32378">
        <v>70.58</v>
      </c>
      <c r="D32378">
        <v>-3</v>
      </c>
      <c r="E32378" s="9">
        <v>2339.9550091778201</v>
      </c>
      <c r="F32378">
        <v>-209.659999999999</v>
      </c>
      <c r="G32378">
        <v>69.886666666666599</v>
      </c>
      <c r="H32378">
        <v>0</v>
      </c>
      <c r="I32378">
        <v>1130.29500917782</v>
      </c>
      <c r="J32378">
        <v>-2.11969819999999</v>
      </c>
      <c r="K32378">
        <v>11</v>
      </c>
      <c r="L32378" s="9">
        <f t="shared" si="505"/>
        <v>0</v>
      </c>
      <c r="O32378" s="8">
        <v>45540</v>
      </c>
      <c r="P32378" s="7">
        <v>3.4027777777777775E-2</v>
      </c>
    </row>
    <row r="32379" spans="1:16" x14ac:dyDescent="0.25">
      <c r="A32379" s="10">
        <v>45540.037499999999</v>
      </c>
      <c r="B32379" t="s">
        <v>12</v>
      </c>
      <c r="C32379">
        <v>72.375</v>
      </c>
      <c r="D32379">
        <v>-4</v>
      </c>
      <c r="E32379" s="9">
        <v>2412.3300091778201</v>
      </c>
      <c r="F32379">
        <v>-282.034999999999</v>
      </c>
      <c r="G32379">
        <v>70.508749999999907</v>
      </c>
      <c r="H32379">
        <v>0</v>
      </c>
      <c r="I32379">
        <v>1130.29500917782</v>
      </c>
      <c r="J32379">
        <v>-1.01564699999999</v>
      </c>
      <c r="K32379">
        <v>11</v>
      </c>
      <c r="L32379" s="9">
        <f t="shared" si="505"/>
        <v>0</v>
      </c>
      <c r="O32379" s="8">
        <v>45540</v>
      </c>
      <c r="P32379" s="7">
        <v>3.7499999999999999E-2</v>
      </c>
    </row>
    <row r="32380" spans="1:16" x14ac:dyDescent="0.25">
      <c r="A32380" s="10">
        <v>45540.038888888892</v>
      </c>
      <c r="B32380" t="s">
        <v>12</v>
      </c>
      <c r="C32380">
        <v>72.864499999999893</v>
      </c>
      <c r="D32380">
        <v>-5</v>
      </c>
      <c r="E32380" s="9">
        <v>2485.1945091778198</v>
      </c>
      <c r="F32380">
        <v>-354.89949999999999</v>
      </c>
      <c r="G32380">
        <v>70.979900000000001</v>
      </c>
      <c r="H32380">
        <v>0</v>
      </c>
      <c r="I32380">
        <v>1130.29500917782</v>
      </c>
      <c r="J32380">
        <v>-1.33396859999999</v>
      </c>
      <c r="K32380">
        <v>11</v>
      </c>
      <c r="L32380" s="9">
        <f t="shared" si="505"/>
        <v>0</v>
      </c>
      <c r="O32380" s="8">
        <v>45540</v>
      </c>
      <c r="P32380" s="7">
        <v>3.888888888888889E-2</v>
      </c>
    </row>
    <row r="32381" spans="1:16" x14ac:dyDescent="0.25">
      <c r="A32381" s="10">
        <v>45540.040277777778</v>
      </c>
      <c r="B32381" t="s">
        <v>12</v>
      </c>
      <c r="C32381">
        <v>72.289999999999907</v>
      </c>
      <c r="D32381">
        <v>-6</v>
      </c>
      <c r="E32381" s="9">
        <v>2557.4845091778202</v>
      </c>
      <c r="F32381">
        <v>-427.18949999999899</v>
      </c>
      <c r="G32381">
        <v>71.198249999999902</v>
      </c>
      <c r="H32381">
        <v>0</v>
      </c>
      <c r="I32381">
        <v>1130.29500917782</v>
      </c>
      <c r="J32381">
        <v>-2.3229958999999898</v>
      </c>
      <c r="K32381">
        <v>11</v>
      </c>
      <c r="L32381" s="9">
        <f t="shared" si="505"/>
        <v>0</v>
      </c>
      <c r="O32381" s="8">
        <v>45540</v>
      </c>
      <c r="P32381" s="7">
        <v>4.027777777777778E-2</v>
      </c>
    </row>
    <row r="32382" spans="1:16" x14ac:dyDescent="0.25">
      <c r="A32382" s="10">
        <v>45540.041666666664</v>
      </c>
      <c r="B32382" t="s">
        <v>12</v>
      </c>
      <c r="C32382">
        <v>71.510000000000005</v>
      </c>
      <c r="D32382">
        <v>-7</v>
      </c>
      <c r="E32382" s="9">
        <v>2628.99450917782</v>
      </c>
      <c r="F32382">
        <v>-498.69949999999898</v>
      </c>
      <c r="G32382">
        <v>71.242785714285702</v>
      </c>
      <c r="H32382">
        <v>0</v>
      </c>
      <c r="I32382">
        <v>1130.29500917782</v>
      </c>
      <c r="J32382">
        <v>-3.6618610999999999</v>
      </c>
      <c r="K32382">
        <v>11</v>
      </c>
      <c r="L32382" s="9">
        <f t="shared" si="505"/>
        <v>0</v>
      </c>
      <c r="O32382" s="8">
        <v>45540</v>
      </c>
      <c r="P32382" s="7">
        <v>4.1666666666666664E-2</v>
      </c>
    </row>
    <row r="32383" spans="1:16" x14ac:dyDescent="0.25">
      <c r="A32383" s="10">
        <v>45540.043749999997</v>
      </c>
      <c r="B32383" t="s">
        <v>12</v>
      </c>
      <c r="C32383">
        <v>72.734999999999999</v>
      </c>
      <c r="D32383">
        <v>-8</v>
      </c>
      <c r="E32383" s="9">
        <v>2701.7295091778201</v>
      </c>
      <c r="F32383">
        <v>-571.43449999999996</v>
      </c>
      <c r="G32383">
        <v>71.429312499999995</v>
      </c>
      <c r="H32383">
        <v>0</v>
      </c>
      <c r="I32383">
        <v>1130.29500917782</v>
      </c>
      <c r="J32383">
        <v>-3.5478564000000001</v>
      </c>
      <c r="K32383">
        <v>11</v>
      </c>
      <c r="L32383" s="9">
        <f t="shared" si="505"/>
        <v>0</v>
      </c>
      <c r="O32383" s="8">
        <v>45540</v>
      </c>
      <c r="P32383" s="7">
        <v>4.3749999999999997E-2</v>
      </c>
    </row>
    <row r="32384" spans="1:16" x14ac:dyDescent="0.25">
      <c r="A32384" s="10">
        <v>45540.045138888891</v>
      </c>
      <c r="B32384" t="s">
        <v>12</v>
      </c>
      <c r="C32384">
        <v>71.888000000000005</v>
      </c>
      <c r="D32384">
        <v>-9</v>
      </c>
      <c r="E32384" s="9">
        <v>2773.61750917782</v>
      </c>
      <c r="F32384">
        <v>-643.32249999999999</v>
      </c>
      <c r="G32384">
        <v>71.480277777777701</v>
      </c>
      <c r="H32384">
        <v>0</v>
      </c>
      <c r="I32384">
        <v>1130.29500917782</v>
      </c>
      <c r="J32384">
        <v>-5.9756771999999998</v>
      </c>
      <c r="K32384">
        <v>11</v>
      </c>
      <c r="L32384" s="9">
        <f t="shared" si="505"/>
        <v>0</v>
      </c>
      <c r="O32384" s="8">
        <v>45540</v>
      </c>
      <c r="P32384" s="7">
        <v>4.5138888888888888E-2</v>
      </c>
    </row>
    <row r="32385" spans="1:16" x14ac:dyDescent="0.25">
      <c r="A32385" s="10">
        <v>45540.046527777777</v>
      </c>
      <c r="B32385" t="s">
        <v>12</v>
      </c>
      <c r="C32385">
        <v>72.239999999999995</v>
      </c>
      <c r="D32385">
        <v>-10</v>
      </c>
      <c r="E32385" s="9">
        <v>2845.8575091778198</v>
      </c>
      <c r="F32385">
        <v>-715.5625</v>
      </c>
      <c r="G32385">
        <v>71.556250000000006</v>
      </c>
      <c r="H32385">
        <v>0</v>
      </c>
      <c r="I32385">
        <v>1130.29500917782</v>
      </c>
      <c r="J32385">
        <v>-7.1013434999999996</v>
      </c>
      <c r="K32385">
        <v>11</v>
      </c>
      <c r="L32385" s="9">
        <f t="shared" si="505"/>
        <v>0</v>
      </c>
      <c r="O32385" s="8">
        <v>45540</v>
      </c>
      <c r="P32385" s="7">
        <v>4.6527777777777779E-2</v>
      </c>
    </row>
    <row r="32386" spans="1:16" x14ac:dyDescent="0.25">
      <c r="A32386" s="10">
        <v>45540.047222222223</v>
      </c>
      <c r="B32386" t="s">
        <v>12</v>
      </c>
      <c r="C32386">
        <v>72.295000000000002</v>
      </c>
      <c r="D32386">
        <v>-11</v>
      </c>
      <c r="E32386" s="9">
        <v>2918.1525091778199</v>
      </c>
      <c r="F32386">
        <v>-787.85749999999996</v>
      </c>
      <c r="G32386">
        <v>71.623409090909007</v>
      </c>
      <c r="H32386">
        <v>0</v>
      </c>
      <c r="I32386">
        <v>1130.29500917782</v>
      </c>
      <c r="J32386">
        <v>-4.6611444000000004</v>
      </c>
      <c r="K32386">
        <v>11</v>
      </c>
      <c r="L32386" s="9">
        <f t="shared" si="505"/>
        <v>0</v>
      </c>
      <c r="O32386" s="8">
        <v>45540</v>
      </c>
      <c r="P32386" s="7">
        <v>4.7222222222222221E-2</v>
      </c>
    </row>
    <row r="32387" spans="1:16" x14ac:dyDescent="0.25">
      <c r="A32387" s="10">
        <v>45540.048611111109</v>
      </c>
      <c r="B32387" t="s">
        <v>12</v>
      </c>
      <c r="C32387">
        <v>73</v>
      </c>
      <c r="D32387">
        <v>-12</v>
      </c>
      <c r="E32387" s="9">
        <v>2991.1525091778199</v>
      </c>
      <c r="F32387">
        <v>-860.85749999999996</v>
      </c>
      <c r="G32387">
        <v>71.738124999999997</v>
      </c>
      <c r="H32387">
        <v>0</v>
      </c>
      <c r="I32387">
        <v>1130.29500917782</v>
      </c>
      <c r="J32387">
        <v>-1.9451011</v>
      </c>
      <c r="K32387">
        <v>11</v>
      </c>
      <c r="L32387" s="9">
        <f t="shared" ref="L32387:L32450" si="506">IF(DAY(O32387 &lt;&gt; O32388), 1, 0)</f>
        <v>0</v>
      </c>
      <c r="O32387" s="8">
        <v>45540</v>
      </c>
      <c r="P32387" s="7">
        <v>4.8611111111111112E-2</v>
      </c>
    </row>
    <row r="32388" spans="1:16" x14ac:dyDescent="0.25">
      <c r="A32388" s="10">
        <v>45540.049305555556</v>
      </c>
      <c r="B32388" t="s">
        <v>12</v>
      </c>
      <c r="C32388">
        <v>72.993333333333297</v>
      </c>
      <c r="D32388">
        <v>-13</v>
      </c>
      <c r="E32388" s="9">
        <v>3064.14584251115</v>
      </c>
      <c r="F32388">
        <v>-933.85083333333296</v>
      </c>
      <c r="G32388">
        <v>71.8346794871794</v>
      </c>
      <c r="H32388">
        <v>0</v>
      </c>
      <c r="I32388">
        <v>1130.29500917782</v>
      </c>
      <c r="J32388">
        <v>-4.4417008400000002</v>
      </c>
      <c r="K32388">
        <v>11</v>
      </c>
      <c r="L32388" s="9">
        <f t="shared" si="506"/>
        <v>0</v>
      </c>
      <c r="O32388" s="8">
        <v>45540</v>
      </c>
      <c r="P32388" s="7">
        <v>4.9305555555555554E-2</v>
      </c>
    </row>
    <row r="32389" spans="1:16" x14ac:dyDescent="0.25">
      <c r="A32389" s="10">
        <v>45540.051388888889</v>
      </c>
      <c r="B32389" t="s">
        <v>12</v>
      </c>
      <c r="C32389">
        <v>72.942999999999998</v>
      </c>
      <c r="D32389">
        <v>-14</v>
      </c>
      <c r="E32389" s="9">
        <v>3137.0888425111498</v>
      </c>
      <c r="F32389">
        <v>-1006.79383333333</v>
      </c>
      <c r="G32389">
        <v>71.913845238095206</v>
      </c>
      <c r="H32389">
        <v>0</v>
      </c>
      <c r="I32389">
        <v>1130.29500917782</v>
      </c>
      <c r="J32389">
        <v>-1.01679684</v>
      </c>
      <c r="K32389">
        <v>11</v>
      </c>
      <c r="L32389" s="9">
        <f t="shared" si="506"/>
        <v>0</v>
      </c>
      <c r="O32389" s="8">
        <v>45540</v>
      </c>
      <c r="P32389" s="7">
        <v>5.1388888888888887E-2</v>
      </c>
    </row>
    <row r="32390" spans="1:16" x14ac:dyDescent="0.25">
      <c r="A32390" s="10">
        <v>45540.052083333336</v>
      </c>
      <c r="B32390" t="s">
        <v>13</v>
      </c>
      <c r="C32390">
        <v>73</v>
      </c>
      <c r="D32390">
        <v>0</v>
      </c>
      <c r="E32390" s="9">
        <v>2115.0888425111498</v>
      </c>
      <c r="F32390">
        <v>0</v>
      </c>
      <c r="G32390">
        <v>0</v>
      </c>
      <c r="H32390">
        <v>-15.2061666666667</v>
      </c>
      <c r="I32390">
        <v>1115.08884251115</v>
      </c>
      <c r="J32390">
        <v>1.78168195999999</v>
      </c>
      <c r="K32390">
        <v>11</v>
      </c>
      <c r="L32390" s="9">
        <f t="shared" si="506"/>
        <v>0</v>
      </c>
      <c r="O32390" s="8">
        <v>45540</v>
      </c>
      <c r="P32390" s="7">
        <v>5.2083333333333336E-2</v>
      </c>
    </row>
    <row r="32391" spans="1:16" x14ac:dyDescent="0.25">
      <c r="A32391" s="10">
        <v>45540.052777777775</v>
      </c>
      <c r="B32391" t="s">
        <v>14</v>
      </c>
      <c r="C32391">
        <v>72.154117647058797</v>
      </c>
      <c r="D32391">
        <v>1</v>
      </c>
      <c r="E32391" s="9">
        <v>2042.9347248641</v>
      </c>
      <c r="F32391">
        <v>72.154117647058797</v>
      </c>
      <c r="G32391">
        <v>72.154117647058797</v>
      </c>
      <c r="H32391">
        <v>0</v>
      </c>
      <c r="I32391">
        <v>1115.08884251115</v>
      </c>
      <c r="J32391">
        <v>1.8309222599999899</v>
      </c>
      <c r="K32391">
        <v>11</v>
      </c>
      <c r="L32391" s="9">
        <f t="shared" si="506"/>
        <v>0</v>
      </c>
      <c r="O32391" s="8">
        <v>45540</v>
      </c>
      <c r="P32391" s="7">
        <v>5.2777777777777778E-2</v>
      </c>
    </row>
    <row r="32392" spans="1:16" x14ac:dyDescent="0.25">
      <c r="A32392" s="10">
        <v>45540.053472222222</v>
      </c>
      <c r="B32392" t="s">
        <v>14</v>
      </c>
      <c r="C32392">
        <v>72</v>
      </c>
      <c r="D32392">
        <v>2</v>
      </c>
      <c r="E32392" s="9">
        <v>1970.9347248641</v>
      </c>
      <c r="F32392">
        <v>144.154117647058</v>
      </c>
      <c r="G32392">
        <v>72.077058823529399</v>
      </c>
      <c r="H32392">
        <v>0</v>
      </c>
      <c r="I32392">
        <v>1115.08884251115</v>
      </c>
      <c r="J32392">
        <v>2.16152166</v>
      </c>
      <c r="K32392">
        <v>11</v>
      </c>
      <c r="L32392" s="9">
        <f t="shared" si="506"/>
        <v>0</v>
      </c>
      <c r="O32392" s="8">
        <v>45540</v>
      </c>
      <c r="P32392" s="7">
        <v>5.347222222222222E-2</v>
      </c>
    </row>
    <row r="32393" spans="1:16" x14ac:dyDescent="0.25">
      <c r="A32393" s="10">
        <v>45540.054166666669</v>
      </c>
      <c r="B32393" t="s">
        <v>14</v>
      </c>
      <c r="C32393">
        <v>72</v>
      </c>
      <c r="D32393">
        <v>3</v>
      </c>
      <c r="E32393" s="9">
        <v>1898.9347248641</v>
      </c>
      <c r="F32393">
        <v>216.154117647058</v>
      </c>
      <c r="G32393">
        <v>72.051372549019604</v>
      </c>
      <c r="H32393">
        <v>0</v>
      </c>
      <c r="I32393">
        <v>1115.08884251115</v>
      </c>
      <c r="J32393">
        <v>0.50729086000000001</v>
      </c>
      <c r="K32393">
        <v>11</v>
      </c>
      <c r="L32393" s="9">
        <f t="shared" si="506"/>
        <v>0</v>
      </c>
      <c r="O32393" s="8">
        <v>45540</v>
      </c>
      <c r="P32393" s="7">
        <v>5.4166666666666669E-2</v>
      </c>
    </row>
    <row r="32394" spans="1:16" x14ac:dyDescent="0.25">
      <c r="A32394" s="10">
        <v>45540.054861111108</v>
      </c>
      <c r="B32394" t="s">
        <v>14</v>
      </c>
      <c r="C32394">
        <v>71.943026315789396</v>
      </c>
      <c r="D32394">
        <v>4</v>
      </c>
      <c r="E32394" s="9">
        <v>1826.9916985483101</v>
      </c>
      <c r="F32394">
        <v>288.09714396284801</v>
      </c>
      <c r="G32394">
        <v>72.024285990712002</v>
      </c>
      <c r="H32394">
        <v>0</v>
      </c>
      <c r="I32394">
        <v>1115.08884251115</v>
      </c>
      <c r="J32394">
        <v>2.4703783600000002</v>
      </c>
      <c r="K32394">
        <v>11</v>
      </c>
      <c r="L32394" s="9">
        <f t="shared" si="506"/>
        <v>0</v>
      </c>
      <c r="O32394" s="8">
        <v>45540</v>
      </c>
      <c r="P32394" s="7">
        <v>5.486111111111111E-2</v>
      </c>
    </row>
    <row r="32395" spans="1:16" x14ac:dyDescent="0.25">
      <c r="A32395" s="10">
        <v>45540.056944444441</v>
      </c>
      <c r="B32395" t="s">
        <v>14</v>
      </c>
      <c r="C32395">
        <v>70.97</v>
      </c>
      <c r="D32395">
        <v>5</v>
      </c>
      <c r="E32395" s="9">
        <v>1756.02169854831</v>
      </c>
      <c r="F32395">
        <v>359.06714396284798</v>
      </c>
      <c r="G32395">
        <v>71.813428792569596</v>
      </c>
      <c r="H32395">
        <v>0</v>
      </c>
      <c r="I32395">
        <v>1115.08884251115</v>
      </c>
      <c r="J32395">
        <v>5.02335916</v>
      </c>
      <c r="K32395">
        <v>11</v>
      </c>
      <c r="L32395" s="9">
        <f t="shared" si="506"/>
        <v>0</v>
      </c>
      <c r="O32395" s="8">
        <v>45540</v>
      </c>
      <c r="P32395" s="7">
        <v>5.6944444444444443E-2</v>
      </c>
    </row>
    <row r="32396" spans="1:16" x14ac:dyDescent="0.25">
      <c r="A32396" s="10">
        <v>45540.059027777781</v>
      </c>
      <c r="B32396" t="s">
        <v>14</v>
      </c>
      <c r="C32396">
        <v>71.790000000000006</v>
      </c>
      <c r="D32396">
        <v>6</v>
      </c>
      <c r="E32396" s="9">
        <v>1684.2316985483101</v>
      </c>
      <c r="F32396">
        <v>430.857143962848</v>
      </c>
      <c r="G32396">
        <v>71.809523993808</v>
      </c>
      <c r="H32396">
        <v>0</v>
      </c>
      <c r="I32396">
        <v>1115.08884251115</v>
      </c>
      <c r="J32396">
        <v>3.0692958599999902</v>
      </c>
      <c r="K32396">
        <v>11</v>
      </c>
      <c r="L32396" s="9">
        <f t="shared" si="506"/>
        <v>0</v>
      </c>
      <c r="O32396" s="8">
        <v>45540</v>
      </c>
      <c r="P32396" s="7">
        <v>5.9027777777777776E-2</v>
      </c>
    </row>
    <row r="32397" spans="1:16" x14ac:dyDescent="0.25">
      <c r="A32397" s="10">
        <v>45540.061111111114</v>
      </c>
      <c r="B32397" t="s">
        <v>14</v>
      </c>
      <c r="C32397">
        <v>71.959999999999994</v>
      </c>
      <c r="D32397">
        <v>7</v>
      </c>
      <c r="E32397" s="9">
        <v>1612.27169854831</v>
      </c>
      <c r="F32397">
        <v>502.81714396284798</v>
      </c>
      <c r="G32397">
        <v>71.831020566121097</v>
      </c>
      <c r="H32397">
        <v>0</v>
      </c>
      <c r="I32397">
        <v>1115.08884251115</v>
      </c>
      <c r="J32397">
        <v>1.6078531599999999</v>
      </c>
      <c r="K32397">
        <v>11</v>
      </c>
      <c r="L32397" s="9">
        <f t="shared" si="506"/>
        <v>0</v>
      </c>
      <c r="O32397" s="8">
        <v>45540</v>
      </c>
      <c r="P32397" s="7">
        <v>6.1111111111111109E-2</v>
      </c>
    </row>
    <row r="32398" spans="1:16" x14ac:dyDescent="0.25">
      <c r="A32398" s="10">
        <v>45540.061805555553</v>
      </c>
      <c r="B32398" t="s">
        <v>14</v>
      </c>
      <c r="C32398">
        <v>72</v>
      </c>
      <c r="D32398">
        <v>8</v>
      </c>
      <c r="E32398" s="9">
        <v>1540.27169854831</v>
      </c>
      <c r="F32398">
        <v>574.81714396284804</v>
      </c>
      <c r="G32398">
        <v>71.852142995356004</v>
      </c>
      <c r="H32398">
        <v>0</v>
      </c>
      <c r="I32398">
        <v>1115.08884251115</v>
      </c>
      <c r="J32398">
        <v>1.4814362999999999</v>
      </c>
      <c r="K32398">
        <v>11</v>
      </c>
      <c r="L32398" s="9">
        <f t="shared" si="506"/>
        <v>0</v>
      </c>
      <c r="O32398" s="8">
        <v>45540</v>
      </c>
      <c r="P32398" s="7">
        <v>6.1805555555555558E-2</v>
      </c>
    </row>
    <row r="32399" spans="1:16" x14ac:dyDescent="0.25">
      <c r="A32399" s="10">
        <v>45540.063194444447</v>
      </c>
      <c r="B32399" t="s">
        <v>13</v>
      </c>
      <c r="C32399">
        <v>71.982500000000002</v>
      </c>
      <c r="D32399">
        <v>0</v>
      </c>
      <c r="E32399" s="9">
        <v>2116.1316985483099</v>
      </c>
      <c r="F32399">
        <v>0</v>
      </c>
      <c r="G32399">
        <v>0</v>
      </c>
      <c r="H32399">
        <v>1.0428560371517499</v>
      </c>
      <c r="I32399">
        <v>1116.1316985482999</v>
      </c>
      <c r="J32399">
        <v>-2.2358452</v>
      </c>
      <c r="K32399">
        <v>11</v>
      </c>
      <c r="L32399" s="9">
        <f t="shared" si="506"/>
        <v>0</v>
      </c>
      <c r="O32399" s="8">
        <v>45540</v>
      </c>
      <c r="P32399" s="7">
        <v>6.3194444444444442E-2</v>
      </c>
    </row>
    <row r="32400" spans="1:16" x14ac:dyDescent="0.25">
      <c r="A32400" s="10">
        <v>45540.065972222219</v>
      </c>
      <c r="B32400" t="s">
        <v>12</v>
      </c>
      <c r="C32400">
        <v>71.19</v>
      </c>
      <c r="D32400">
        <v>-1</v>
      </c>
      <c r="E32400" s="9">
        <v>2187.32169854831</v>
      </c>
      <c r="F32400">
        <v>-71.19</v>
      </c>
      <c r="G32400">
        <v>71.19</v>
      </c>
      <c r="H32400">
        <v>0</v>
      </c>
      <c r="I32400">
        <v>1116.1316985482999</v>
      </c>
      <c r="J32400">
        <v>-4.9157451999999902</v>
      </c>
      <c r="K32400">
        <v>11</v>
      </c>
      <c r="L32400" s="9">
        <f t="shared" si="506"/>
        <v>0</v>
      </c>
      <c r="O32400" s="8">
        <v>45540</v>
      </c>
      <c r="P32400" s="7">
        <v>6.5972222222222224E-2</v>
      </c>
    </row>
    <row r="32401" spans="1:16" x14ac:dyDescent="0.25">
      <c r="A32401" s="10">
        <v>45540.066666666666</v>
      </c>
      <c r="B32401" t="s">
        <v>12</v>
      </c>
      <c r="C32401">
        <v>70.544782608695598</v>
      </c>
      <c r="D32401">
        <v>-2</v>
      </c>
      <c r="E32401" s="9">
        <v>2257.8664811570002</v>
      </c>
      <c r="F32401">
        <v>-141.73478260869501</v>
      </c>
      <c r="G32401">
        <v>70.867391304347805</v>
      </c>
      <c r="H32401">
        <v>0</v>
      </c>
      <c r="I32401">
        <v>1116.1316985482999</v>
      </c>
      <c r="J32401">
        <v>-1.95612549999999</v>
      </c>
      <c r="K32401">
        <v>11</v>
      </c>
      <c r="L32401" s="9">
        <f t="shared" si="506"/>
        <v>0</v>
      </c>
      <c r="O32401" s="8">
        <v>45540</v>
      </c>
      <c r="P32401" s="7">
        <v>6.6666666666666666E-2</v>
      </c>
    </row>
    <row r="32402" spans="1:16" x14ac:dyDescent="0.25">
      <c r="A32402" s="10">
        <v>45540.067361111112</v>
      </c>
      <c r="B32402" t="s">
        <v>12</v>
      </c>
      <c r="C32402">
        <v>70.788421052631506</v>
      </c>
      <c r="D32402">
        <v>-3</v>
      </c>
      <c r="E32402" s="9">
        <v>2328.6549022096301</v>
      </c>
      <c r="F32402">
        <v>-212.52320366132699</v>
      </c>
      <c r="G32402">
        <v>70.841067887109006</v>
      </c>
      <c r="H32402">
        <v>0</v>
      </c>
      <c r="I32402">
        <v>1116.1316985482999</v>
      </c>
      <c r="J32402">
        <v>-2.8116682999999898</v>
      </c>
      <c r="K32402">
        <v>11</v>
      </c>
      <c r="L32402" s="9">
        <f t="shared" si="506"/>
        <v>0</v>
      </c>
      <c r="O32402" s="8">
        <v>45540</v>
      </c>
      <c r="P32402" s="7">
        <v>6.7361111111111108E-2</v>
      </c>
    </row>
    <row r="32403" spans="1:16" x14ac:dyDescent="0.25">
      <c r="A32403" s="10">
        <v>45540.068055555559</v>
      </c>
      <c r="B32403" t="s">
        <v>12</v>
      </c>
      <c r="C32403">
        <v>71.102280701754296</v>
      </c>
      <c r="D32403">
        <v>-4</v>
      </c>
      <c r="E32403" s="9">
        <v>2399.7571829113899</v>
      </c>
      <c r="F32403">
        <v>-283.625484363081</v>
      </c>
      <c r="G32403">
        <v>70.906371090770307</v>
      </c>
      <c r="H32403">
        <v>0</v>
      </c>
      <c r="I32403">
        <v>1116.1316985482999</v>
      </c>
      <c r="J32403">
        <v>-0.80403219999999898</v>
      </c>
      <c r="K32403">
        <v>11</v>
      </c>
      <c r="L32403" s="9">
        <f t="shared" si="506"/>
        <v>0</v>
      </c>
      <c r="O32403" s="8">
        <v>45540</v>
      </c>
      <c r="P32403" s="7">
        <v>6.805555555555555E-2</v>
      </c>
    </row>
    <row r="32404" spans="1:16" x14ac:dyDescent="0.25">
      <c r="A32404" s="10">
        <v>45540.068749999999</v>
      </c>
      <c r="B32404" t="s">
        <v>13</v>
      </c>
      <c r="C32404">
        <v>71.212727272727193</v>
      </c>
      <c r="D32404">
        <v>0</v>
      </c>
      <c r="E32404" s="9">
        <v>2114.9062738204798</v>
      </c>
      <c r="F32404">
        <v>0</v>
      </c>
      <c r="G32404">
        <v>0</v>
      </c>
      <c r="H32404">
        <v>-1.2254247278275401</v>
      </c>
      <c r="I32404">
        <v>1114.90627382048</v>
      </c>
      <c r="J32404">
        <v>0.89503710000000003</v>
      </c>
      <c r="K32404">
        <v>11</v>
      </c>
      <c r="L32404" s="9">
        <f t="shared" si="506"/>
        <v>0</v>
      </c>
      <c r="O32404" s="8">
        <v>45540</v>
      </c>
      <c r="P32404" s="7">
        <v>6.8750000000000006E-2</v>
      </c>
    </row>
    <row r="32405" spans="1:16" x14ac:dyDescent="0.25">
      <c r="A32405" s="10">
        <v>45540.071527777778</v>
      </c>
      <c r="B32405" t="s">
        <v>14</v>
      </c>
      <c r="C32405">
        <v>68.84</v>
      </c>
      <c r="D32405">
        <v>1</v>
      </c>
      <c r="E32405" s="9">
        <v>2046.0662738204801</v>
      </c>
      <c r="F32405">
        <v>68.84</v>
      </c>
      <c r="G32405">
        <v>68.84</v>
      </c>
      <c r="H32405">
        <v>0</v>
      </c>
      <c r="I32405">
        <v>1114.90627382048</v>
      </c>
      <c r="J32405">
        <v>2.5515823000000002</v>
      </c>
      <c r="K32405">
        <v>11</v>
      </c>
      <c r="L32405" s="9">
        <f t="shared" si="506"/>
        <v>0</v>
      </c>
      <c r="O32405" s="8">
        <v>45540</v>
      </c>
      <c r="P32405" s="7">
        <v>7.1527777777777773E-2</v>
      </c>
    </row>
    <row r="32406" spans="1:16" x14ac:dyDescent="0.25">
      <c r="A32406" s="10">
        <v>45540.072916666664</v>
      </c>
      <c r="B32406" t="s">
        <v>14</v>
      </c>
      <c r="C32406">
        <v>69.900000000000006</v>
      </c>
      <c r="D32406">
        <v>2</v>
      </c>
      <c r="E32406" s="9">
        <v>1976.16627382048</v>
      </c>
      <c r="F32406">
        <v>138.74</v>
      </c>
      <c r="G32406">
        <v>69.37</v>
      </c>
      <c r="H32406">
        <v>0</v>
      </c>
      <c r="I32406">
        <v>1114.90627382048</v>
      </c>
      <c r="J32406">
        <v>2.9753386000000002</v>
      </c>
      <c r="K32406">
        <v>11</v>
      </c>
      <c r="L32406" s="9">
        <f t="shared" si="506"/>
        <v>0</v>
      </c>
      <c r="O32406" s="8">
        <v>45540</v>
      </c>
      <c r="P32406" s="7">
        <v>7.2916666666666671E-2</v>
      </c>
    </row>
    <row r="32407" spans="1:16" x14ac:dyDescent="0.25">
      <c r="A32407" s="10">
        <v>45540.073611111111</v>
      </c>
      <c r="B32407" t="s">
        <v>14</v>
      </c>
      <c r="C32407">
        <v>70</v>
      </c>
      <c r="D32407">
        <v>3</v>
      </c>
      <c r="E32407" s="9">
        <v>1906.16627382048</v>
      </c>
      <c r="F32407">
        <v>208.74</v>
      </c>
      <c r="G32407">
        <v>69.58</v>
      </c>
      <c r="H32407">
        <v>0</v>
      </c>
      <c r="I32407">
        <v>1114.90627382048</v>
      </c>
      <c r="J32407">
        <v>5.4636728000000003</v>
      </c>
      <c r="K32407">
        <v>11</v>
      </c>
      <c r="L32407" s="9">
        <f t="shared" si="506"/>
        <v>0</v>
      </c>
      <c r="O32407" s="8">
        <v>45540</v>
      </c>
      <c r="P32407" s="7">
        <v>7.3611111111111113E-2</v>
      </c>
    </row>
    <row r="32408" spans="1:16" x14ac:dyDescent="0.25">
      <c r="A32408" s="10">
        <v>45540.074999999997</v>
      </c>
      <c r="B32408" t="s">
        <v>14</v>
      </c>
      <c r="C32408">
        <v>65.461428571428499</v>
      </c>
      <c r="D32408">
        <v>4</v>
      </c>
      <c r="E32408" s="9">
        <v>1840.7048452490501</v>
      </c>
      <c r="F32408">
        <v>274.20142857142798</v>
      </c>
      <c r="G32408">
        <v>68.550357142857095</v>
      </c>
      <c r="H32408">
        <v>0</v>
      </c>
      <c r="I32408">
        <v>1114.90627382048</v>
      </c>
      <c r="J32408">
        <v>6.0674033999999999</v>
      </c>
      <c r="K32408">
        <v>11</v>
      </c>
      <c r="L32408" s="9">
        <f t="shared" si="506"/>
        <v>0</v>
      </c>
      <c r="O32408" s="8">
        <v>45540</v>
      </c>
      <c r="P32408" s="7">
        <v>7.4999999999999997E-2</v>
      </c>
    </row>
    <row r="32409" spans="1:16" x14ac:dyDescent="0.25">
      <c r="A32409" s="10">
        <v>45540.075694444444</v>
      </c>
      <c r="B32409" t="s">
        <v>14</v>
      </c>
      <c r="C32409">
        <v>63.18</v>
      </c>
      <c r="D32409">
        <v>5</v>
      </c>
      <c r="E32409" s="9">
        <v>1777.52484524905</v>
      </c>
      <c r="F32409">
        <v>337.38142857142799</v>
      </c>
      <c r="G32409">
        <v>67.476285714285694</v>
      </c>
      <c r="H32409">
        <v>0</v>
      </c>
      <c r="I32409">
        <v>1114.90627382048</v>
      </c>
      <c r="J32409">
        <v>5.1263468999999997</v>
      </c>
      <c r="K32409">
        <v>11</v>
      </c>
      <c r="L32409" s="9">
        <f t="shared" si="506"/>
        <v>0</v>
      </c>
      <c r="O32409" s="8">
        <v>45540</v>
      </c>
      <c r="P32409" s="7">
        <v>7.5694444444444439E-2</v>
      </c>
    </row>
    <row r="32410" spans="1:16" x14ac:dyDescent="0.25">
      <c r="A32410" s="10">
        <v>45540.076388888891</v>
      </c>
      <c r="B32410" t="s">
        <v>14</v>
      </c>
      <c r="C32410">
        <v>68.59</v>
      </c>
      <c r="D32410">
        <v>6</v>
      </c>
      <c r="E32410" s="9">
        <v>1708.9348452490501</v>
      </c>
      <c r="F32410">
        <v>405.97142857142802</v>
      </c>
      <c r="G32410">
        <v>67.661904761904694</v>
      </c>
      <c r="H32410">
        <v>0</v>
      </c>
      <c r="I32410">
        <v>1114.90627382048</v>
      </c>
      <c r="J32410">
        <v>4.4788107999999998</v>
      </c>
      <c r="K32410">
        <v>11</v>
      </c>
      <c r="L32410" s="9">
        <f t="shared" si="506"/>
        <v>0</v>
      </c>
      <c r="O32410" s="8">
        <v>45540</v>
      </c>
      <c r="P32410" s="7">
        <v>7.6388888888888895E-2</v>
      </c>
    </row>
    <row r="32411" spans="1:16" x14ac:dyDescent="0.25">
      <c r="A32411" s="10">
        <v>45540.07708333333</v>
      </c>
      <c r="B32411" t="s">
        <v>14</v>
      </c>
      <c r="C32411">
        <v>65.967500000000001</v>
      </c>
      <c r="D32411">
        <v>7</v>
      </c>
      <c r="E32411" s="9">
        <v>1642.9673452490499</v>
      </c>
      <c r="F32411">
        <v>471.93892857142799</v>
      </c>
      <c r="G32411">
        <v>67.419846938775507</v>
      </c>
      <c r="H32411">
        <v>0</v>
      </c>
      <c r="I32411">
        <v>1114.90627382048</v>
      </c>
      <c r="J32411">
        <v>3.0925020000000001</v>
      </c>
      <c r="K32411">
        <v>11</v>
      </c>
      <c r="L32411" s="9">
        <f t="shared" si="506"/>
        <v>0</v>
      </c>
      <c r="O32411" s="8">
        <v>45540</v>
      </c>
      <c r="P32411" s="7">
        <v>7.7083333333333337E-2</v>
      </c>
    </row>
    <row r="32412" spans="1:16" x14ac:dyDescent="0.25">
      <c r="A32412" s="10">
        <v>45540.077777777777</v>
      </c>
      <c r="B32412" t="s">
        <v>14</v>
      </c>
      <c r="C32412">
        <v>66.02</v>
      </c>
      <c r="D32412">
        <v>8</v>
      </c>
      <c r="E32412" s="9">
        <v>1576.9473452490499</v>
      </c>
      <c r="F32412">
        <v>537.95892857142803</v>
      </c>
      <c r="G32412">
        <v>67.244866071428504</v>
      </c>
      <c r="H32412">
        <v>0</v>
      </c>
      <c r="I32412">
        <v>1114.90627382048</v>
      </c>
      <c r="J32412">
        <v>4.3432798999999997</v>
      </c>
      <c r="K32412">
        <v>11</v>
      </c>
      <c r="L32412" s="9">
        <f t="shared" si="506"/>
        <v>0</v>
      </c>
      <c r="O32412" s="8">
        <v>45540</v>
      </c>
      <c r="P32412" s="7">
        <v>7.7777777777777779E-2</v>
      </c>
    </row>
    <row r="32413" spans="1:16" x14ac:dyDescent="0.25">
      <c r="A32413" s="10">
        <v>45540.078472222223</v>
      </c>
      <c r="B32413" t="s">
        <v>14</v>
      </c>
      <c r="C32413">
        <v>65.67</v>
      </c>
      <c r="D32413">
        <v>9</v>
      </c>
      <c r="E32413" s="9">
        <v>1511.2773452490501</v>
      </c>
      <c r="F32413">
        <v>603.62892857142799</v>
      </c>
      <c r="G32413">
        <v>67.069880952380899</v>
      </c>
      <c r="H32413">
        <v>0</v>
      </c>
      <c r="I32413">
        <v>1114.90627382048</v>
      </c>
      <c r="J32413">
        <v>4.2428897000000001</v>
      </c>
      <c r="K32413">
        <v>11</v>
      </c>
      <c r="L32413" s="9">
        <f t="shared" si="506"/>
        <v>0</v>
      </c>
      <c r="O32413" s="8">
        <v>45540</v>
      </c>
      <c r="P32413" s="7">
        <v>7.8472222222222221E-2</v>
      </c>
    </row>
    <row r="32414" spans="1:16" x14ac:dyDescent="0.25">
      <c r="A32414" s="10">
        <v>45540.07916666667</v>
      </c>
      <c r="B32414" t="s">
        <v>14</v>
      </c>
      <c r="C32414">
        <v>65.709999999999994</v>
      </c>
      <c r="D32414">
        <v>10</v>
      </c>
      <c r="E32414" s="9">
        <v>1445.56734524905</v>
      </c>
      <c r="F32414">
        <v>669.33892857142803</v>
      </c>
      <c r="G32414">
        <v>66.933892857142794</v>
      </c>
      <c r="H32414">
        <v>0</v>
      </c>
      <c r="I32414">
        <v>1114.90627382048</v>
      </c>
      <c r="J32414">
        <v>5.0009632000000002</v>
      </c>
      <c r="K32414">
        <v>11</v>
      </c>
      <c r="L32414" s="9">
        <f t="shared" si="506"/>
        <v>0</v>
      </c>
      <c r="O32414" s="8">
        <v>45540</v>
      </c>
      <c r="P32414" s="7">
        <v>7.9166666666666663E-2</v>
      </c>
    </row>
    <row r="32415" spans="1:16" x14ac:dyDescent="0.25">
      <c r="A32415" s="10">
        <v>45540.079861111109</v>
      </c>
      <c r="B32415" t="s">
        <v>14</v>
      </c>
      <c r="C32415">
        <v>65.297499999999999</v>
      </c>
      <c r="D32415">
        <v>11</v>
      </c>
      <c r="E32415" s="9">
        <v>1380.2698452490499</v>
      </c>
      <c r="F32415">
        <v>734.63642857142804</v>
      </c>
      <c r="G32415">
        <v>66.785129870129794</v>
      </c>
      <c r="H32415">
        <v>0</v>
      </c>
      <c r="I32415">
        <v>1114.90627382048</v>
      </c>
      <c r="J32415">
        <v>2.2343888999999999</v>
      </c>
      <c r="K32415">
        <v>11</v>
      </c>
      <c r="L32415" s="9">
        <f t="shared" si="506"/>
        <v>0</v>
      </c>
      <c r="O32415" s="8">
        <v>45540</v>
      </c>
      <c r="P32415" s="7">
        <v>7.9861111111111105E-2</v>
      </c>
    </row>
    <row r="32416" spans="1:16" x14ac:dyDescent="0.25">
      <c r="A32416" s="10">
        <v>45540.080555555556</v>
      </c>
      <c r="B32416" t="s">
        <v>14</v>
      </c>
      <c r="C32416">
        <v>64.209999999999994</v>
      </c>
      <c r="D32416">
        <v>12</v>
      </c>
      <c r="E32416" s="9">
        <v>1316.0598452490501</v>
      </c>
      <c r="F32416">
        <v>798.84642857142796</v>
      </c>
      <c r="G32416">
        <v>66.570535714285697</v>
      </c>
      <c r="H32416">
        <v>0</v>
      </c>
      <c r="I32416">
        <v>1114.90627382048</v>
      </c>
      <c r="J32416">
        <v>1.2643248</v>
      </c>
      <c r="K32416">
        <v>11</v>
      </c>
      <c r="L32416" s="9">
        <f t="shared" si="506"/>
        <v>0</v>
      </c>
      <c r="O32416" s="8">
        <v>45540</v>
      </c>
      <c r="P32416" s="7">
        <v>8.0555555555555561E-2</v>
      </c>
    </row>
    <row r="32417" spans="1:16" x14ac:dyDescent="0.25">
      <c r="A32417" s="10">
        <v>45540.081250000003</v>
      </c>
      <c r="B32417" t="s">
        <v>14</v>
      </c>
      <c r="C32417">
        <v>62.085999999999999</v>
      </c>
      <c r="D32417">
        <v>13</v>
      </c>
      <c r="E32417" s="9">
        <v>1253.9738452490501</v>
      </c>
      <c r="F32417">
        <v>860.93242857142798</v>
      </c>
      <c r="G32417">
        <v>66.225571428571399</v>
      </c>
      <c r="H32417">
        <v>0</v>
      </c>
      <c r="I32417">
        <v>1114.90627382048</v>
      </c>
      <c r="J32417">
        <v>0.99275379999999902</v>
      </c>
      <c r="K32417">
        <v>11</v>
      </c>
      <c r="L32417" s="9">
        <f t="shared" si="506"/>
        <v>0</v>
      </c>
      <c r="O32417" s="8">
        <v>45540</v>
      </c>
      <c r="P32417" s="7">
        <v>8.1250000000000003E-2</v>
      </c>
    </row>
    <row r="32418" spans="1:16" x14ac:dyDescent="0.25">
      <c r="A32418" s="10">
        <v>45540.081944444442</v>
      </c>
      <c r="B32418" t="s">
        <v>14</v>
      </c>
      <c r="C32418">
        <v>63.085000000000001</v>
      </c>
      <c r="D32418">
        <v>14</v>
      </c>
      <c r="E32418" s="9">
        <v>1190.8888452490501</v>
      </c>
      <c r="F32418">
        <v>924.01742857142801</v>
      </c>
      <c r="G32418">
        <v>66.001244897959097</v>
      </c>
      <c r="H32418">
        <v>0</v>
      </c>
      <c r="I32418">
        <v>1114.90627382048</v>
      </c>
      <c r="J32418">
        <v>6.0455871999999999</v>
      </c>
      <c r="K32418">
        <v>11</v>
      </c>
      <c r="L32418" s="9">
        <f t="shared" si="506"/>
        <v>0</v>
      </c>
      <c r="O32418" s="8">
        <v>45540</v>
      </c>
      <c r="P32418" s="7">
        <v>8.1944444444444445E-2</v>
      </c>
    </row>
    <row r="32419" spans="1:16" x14ac:dyDescent="0.25">
      <c r="A32419" s="10">
        <v>45540.083333333336</v>
      </c>
      <c r="B32419" t="s">
        <v>14</v>
      </c>
      <c r="C32419">
        <v>62.122</v>
      </c>
      <c r="D32419">
        <v>15</v>
      </c>
      <c r="E32419" s="9">
        <v>1128.76684524905</v>
      </c>
      <c r="F32419">
        <v>986.13942857142797</v>
      </c>
      <c r="G32419">
        <v>65.742628571428497</v>
      </c>
      <c r="H32419">
        <v>0</v>
      </c>
      <c r="I32419">
        <v>1114.90627382048</v>
      </c>
      <c r="J32419">
        <v>7.0490751999999901</v>
      </c>
      <c r="K32419">
        <v>11</v>
      </c>
      <c r="L32419" s="9">
        <f t="shared" si="506"/>
        <v>0</v>
      </c>
      <c r="O32419" s="8">
        <v>45540</v>
      </c>
      <c r="P32419" s="7">
        <v>8.3333333333333329E-2</v>
      </c>
    </row>
    <row r="32420" spans="1:16" x14ac:dyDescent="0.25">
      <c r="A32420" s="10">
        <v>45540.084027777775</v>
      </c>
      <c r="B32420" t="s">
        <v>14</v>
      </c>
      <c r="C32420">
        <v>61.96</v>
      </c>
      <c r="D32420">
        <v>16</v>
      </c>
      <c r="E32420" s="9">
        <v>1066.80684524905</v>
      </c>
      <c r="F32420">
        <v>1048.09942857142</v>
      </c>
      <c r="G32420">
        <v>65.506214285714194</v>
      </c>
      <c r="H32420">
        <v>0</v>
      </c>
      <c r="I32420">
        <v>1114.90627382048</v>
      </c>
      <c r="J32420">
        <v>7.0280644999999904</v>
      </c>
      <c r="K32420">
        <v>11</v>
      </c>
      <c r="L32420" s="9">
        <f t="shared" si="506"/>
        <v>0</v>
      </c>
      <c r="O32420" s="8">
        <v>45540</v>
      </c>
      <c r="P32420" s="7">
        <v>8.4027777777777785E-2</v>
      </c>
    </row>
    <row r="32421" spans="1:16" x14ac:dyDescent="0.25">
      <c r="A32421" s="10">
        <v>45540.084722222222</v>
      </c>
      <c r="B32421" t="s">
        <v>14</v>
      </c>
      <c r="C32421">
        <v>62.011304347825998</v>
      </c>
      <c r="D32421">
        <v>17</v>
      </c>
      <c r="E32421" s="9">
        <v>1004.79554090122</v>
      </c>
      <c r="F32421">
        <v>1110.11073291925</v>
      </c>
      <c r="G32421">
        <v>65.300631348191402</v>
      </c>
      <c r="H32421">
        <v>0</v>
      </c>
      <c r="I32421">
        <v>1114.90627382048</v>
      </c>
      <c r="J32421">
        <v>5.0705461139999901</v>
      </c>
      <c r="K32421">
        <v>11</v>
      </c>
      <c r="L32421" s="9">
        <f t="shared" si="506"/>
        <v>0</v>
      </c>
      <c r="O32421" s="8">
        <v>45540</v>
      </c>
      <c r="P32421" s="7">
        <v>8.4722222222222227E-2</v>
      </c>
    </row>
    <row r="32422" spans="1:16" x14ac:dyDescent="0.25">
      <c r="A32422" s="10">
        <v>45540.085416666669</v>
      </c>
      <c r="B32422" t="s">
        <v>14</v>
      </c>
      <c r="C32422">
        <v>60.64</v>
      </c>
      <c r="D32422">
        <v>18</v>
      </c>
      <c r="E32422" s="9">
        <v>944.15554090122805</v>
      </c>
      <c r="F32422">
        <v>1170.7507329192499</v>
      </c>
      <c r="G32422">
        <v>65.041707384402997</v>
      </c>
      <c r="H32422">
        <v>0</v>
      </c>
      <c r="I32422">
        <v>1114.90627382048</v>
      </c>
      <c r="J32422">
        <v>4.7563055139999904</v>
      </c>
      <c r="K32422">
        <v>11</v>
      </c>
      <c r="L32422" s="9">
        <f t="shared" si="506"/>
        <v>0</v>
      </c>
      <c r="O32422" s="8">
        <v>45540</v>
      </c>
      <c r="P32422" s="7">
        <v>8.5416666666666669E-2</v>
      </c>
    </row>
    <row r="32423" spans="1:16" x14ac:dyDescent="0.25">
      <c r="A32423" s="10">
        <v>45540.086111111108</v>
      </c>
      <c r="B32423" t="s">
        <v>14</v>
      </c>
      <c r="C32423">
        <v>59.316842105263099</v>
      </c>
      <c r="D32423">
        <v>19</v>
      </c>
      <c r="E32423" s="9">
        <v>884.838698795965</v>
      </c>
      <c r="F32423">
        <v>1230.06757502451</v>
      </c>
      <c r="G32423">
        <v>64.740398685500907</v>
      </c>
      <c r="H32423">
        <v>0</v>
      </c>
      <c r="I32423">
        <v>1114.90627382048</v>
      </c>
      <c r="J32423">
        <v>5.5161632139999899</v>
      </c>
      <c r="K32423">
        <v>11</v>
      </c>
      <c r="L32423" s="9">
        <f t="shared" si="506"/>
        <v>0</v>
      </c>
      <c r="O32423" s="8">
        <v>45540</v>
      </c>
      <c r="P32423" s="7">
        <v>8.611111111111111E-2</v>
      </c>
    </row>
    <row r="32424" spans="1:16" x14ac:dyDescent="0.25">
      <c r="A32424" s="10">
        <v>45540.086805555555</v>
      </c>
      <c r="B32424" t="s">
        <v>14</v>
      </c>
      <c r="C32424">
        <v>55.995263157894698</v>
      </c>
      <c r="D32424">
        <v>20</v>
      </c>
      <c r="E32424" s="9">
        <v>828.84343563806999</v>
      </c>
      <c r="F32424">
        <v>1286.0628381824099</v>
      </c>
      <c r="G32424">
        <v>64.303141909120598</v>
      </c>
      <c r="H32424">
        <v>0</v>
      </c>
      <c r="I32424">
        <v>1114.90627382048</v>
      </c>
      <c r="J32424">
        <v>1.50941191399999</v>
      </c>
      <c r="K32424">
        <v>11</v>
      </c>
      <c r="L32424" s="9">
        <f t="shared" si="506"/>
        <v>0</v>
      </c>
      <c r="O32424" s="8">
        <v>45540</v>
      </c>
      <c r="P32424" s="7">
        <v>8.6805555555555552E-2</v>
      </c>
    </row>
    <row r="32425" spans="1:16" x14ac:dyDescent="0.25">
      <c r="A32425" s="10">
        <v>45540.088194444441</v>
      </c>
      <c r="B32425" t="s">
        <v>14</v>
      </c>
      <c r="C32425">
        <v>53.13</v>
      </c>
      <c r="D32425">
        <v>21</v>
      </c>
      <c r="E32425" s="9">
        <v>775.71343563807</v>
      </c>
      <c r="F32425">
        <v>1339.19283818241</v>
      </c>
      <c r="G32425">
        <v>63.771087532495798</v>
      </c>
      <c r="H32425">
        <v>0</v>
      </c>
      <c r="I32425">
        <v>1114.90627382048</v>
      </c>
      <c r="J32425">
        <v>2.5115182139999899</v>
      </c>
      <c r="K32425">
        <v>11</v>
      </c>
      <c r="L32425" s="9">
        <f t="shared" si="506"/>
        <v>0</v>
      </c>
      <c r="O32425" s="8">
        <v>45540</v>
      </c>
      <c r="P32425" s="7">
        <v>8.819444444444445E-2</v>
      </c>
    </row>
    <row r="32426" spans="1:16" x14ac:dyDescent="0.25">
      <c r="A32426" s="10">
        <v>45540.088888888888</v>
      </c>
      <c r="B32426" t="s">
        <v>14</v>
      </c>
      <c r="C32426">
        <v>53.02</v>
      </c>
      <c r="D32426">
        <v>22</v>
      </c>
      <c r="E32426" s="9">
        <v>722.69343563807001</v>
      </c>
      <c r="F32426">
        <v>1392.21283818241</v>
      </c>
      <c r="G32426">
        <v>63.2824017355642</v>
      </c>
      <c r="H32426">
        <v>0</v>
      </c>
      <c r="I32426">
        <v>1114.90627382048</v>
      </c>
      <c r="J32426">
        <v>4.8658057139999897</v>
      </c>
      <c r="K32426">
        <v>11</v>
      </c>
      <c r="L32426" s="9">
        <f t="shared" si="506"/>
        <v>0</v>
      </c>
      <c r="O32426" s="8">
        <v>45540</v>
      </c>
      <c r="P32426" s="7">
        <v>8.8888888888888892E-2</v>
      </c>
    </row>
    <row r="32427" spans="1:16" x14ac:dyDescent="0.25">
      <c r="A32427" s="10">
        <v>45540.089583333334</v>
      </c>
      <c r="B32427" t="s">
        <v>14</v>
      </c>
      <c r="C32427">
        <v>52.430833333333297</v>
      </c>
      <c r="D32427">
        <v>23</v>
      </c>
      <c r="E32427" s="9">
        <v>670.26260230473702</v>
      </c>
      <c r="F32427">
        <v>1444.6436715157399</v>
      </c>
      <c r="G32427">
        <v>62.810594413727998</v>
      </c>
      <c r="H32427">
        <v>0</v>
      </c>
      <c r="I32427">
        <v>1114.90627382048</v>
      </c>
      <c r="J32427">
        <v>3.9119109139999901</v>
      </c>
      <c r="K32427">
        <v>11</v>
      </c>
      <c r="L32427" s="9">
        <f t="shared" si="506"/>
        <v>0</v>
      </c>
      <c r="O32427" s="8">
        <v>45540</v>
      </c>
      <c r="P32427" s="7">
        <v>8.9583333333333334E-2</v>
      </c>
    </row>
    <row r="32428" spans="1:16" x14ac:dyDescent="0.25">
      <c r="A32428" s="10">
        <v>45540.090277777781</v>
      </c>
      <c r="B32428" t="s">
        <v>14</v>
      </c>
      <c r="C32428">
        <v>51.64</v>
      </c>
      <c r="D32428">
        <v>24</v>
      </c>
      <c r="E32428" s="9">
        <v>618.62260230473703</v>
      </c>
      <c r="F32428">
        <v>1496.28367151574</v>
      </c>
      <c r="G32428">
        <v>62.3451529798227</v>
      </c>
      <c r="H32428">
        <v>0</v>
      </c>
      <c r="I32428">
        <v>1114.90627382048</v>
      </c>
      <c r="J32428">
        <v>1.08533811399999</v>
      </c>
      <c r="K32428">
        <v>11</v>
      </c>
      <c r="L32428" s="9">
        <f t="shared" si="506"/>
        <v>0</v>
      </c>
      <c r="O32428" s="8">
        <v>45540</v>
      </c>
      <c r="P32428" s="7">
        <v>9.0277777777777776E-2</v>
      </c>
    </row>
    <row r="32429" spans="1:16" x14ac:dyDescent="0.25">
      <c r="A32429" s="10">
        <v>45540.09097222222</v>
      </c>
      <c r="B32429" t="s">
        <v>14</v>
      </c>
      <c r="C32429">
        <v>51.717500000000001</v>
      </c>
      <c r="D32429">
        <v>25</v>
      </c>
      <c r="E32429" s="9">
        <v>566.90510230473706</v>
      </c>
      <c r="F32429">
        <v>1548.00117151574</v>
      </c>
      <c r="G32429">
        <v>61.920046860629803</v>
      </c>
      <c r="H32429">
        <v>0</v>
      </c>
      <c r="I32429">
        <v>1114.90627382048</v>
      </c>
      <c r="J32429">
        <v>3.0520165139999902</v>
      </c>
      <c r="K32429">
        <v>11</v>
      </c>
      <c r="L32429" s="9">
        <f t="shared" si="506"/>
        <v>0</v>
      </c>
      <c r="O32429" s="8">
        <v>45540</v>
      </c>
      <c r="P32429" s="7">
        <v>9.0972222222222218E-2</v>
      </c>
    </row>
    <row r="32430" spans="1:16" x14ac:dyDescent="0.25">
      <c r="A32430" s="10">
        <v>45540.093055555553</v>
      </c>
      <c r="B32430" t="s">
        <v>14</v>
      </c>
      <c r="C32430">
        <v>50.4</v>
      </c>
      <c r="D32430">
        <v>26</v>
      </c>
      <c r="E32430" s="9">
        <v>516.50510230473697</v>
      </c>
      <c r="F32430">
        <v>1598.4011715157401</v>
      </c>
      <c r="G32430">
        <v>61.476968135221</v>
      </c>
      <c r="H32430">
        <v>0</v>
      </c>
      <c r="I32430">
        <v>1114.90627382048</v>
      </c>
      <c r="J32430">
        <v>4.4216177139999902</v>
      </c>
      <c r="K32430">
        <v>11</v>
      </c>
      <c r="L32430" s="9">
        <f t="shared" si="506"/>
        <v>0</v>
      </c>
      <c r="O32430" s="8">
        <v>45540</v>
      </c>
      <c r="P32430" s="7">
        <v>9.3055555555555558E-2</v>
      </c>
    </row>
    <row r="32431" spans="1:16" x14ac:dyDescent="0.25">
      <c r="A32431" s="10">
        <v>45540.09375</v>
      </c>
      <c r="B32431" t="s">
        <v>14</v>
      </c>
      <c r="C32431">
        <v>51.317368421052599</v>
      </c>
      <c r="D32431">
        <v>27</v>
      </c>
      <c r="E32431" s="9">
        <v>465.18773388368402</v>
      </c>
      <c r="F32431">
        <v>1649.71853993679</v>
      </c>
      <c r="G32431">
        <v>61.100686664325799</v>
      </c>
      <c r="H32431">
        <v>0</v>
      </c>
      <c r="I32431">
        <v>1114.90627382048</v>
      </c>
      <c r="J32431">
        <v>7.5655523999999996</v>
      </c>
      <c r="K32431">
        <v>11</v>
      </c>
      <c r="L32431" s="9">
        <f t="shared" si="506"/>
        <v>0</v>
      </c>
      <c r="O32431" s="8">
        <v>45540</v>
      </c>
      <c r="P32431" s="7">
        <v>9.375E-2</v>
      </c>
    </row>
    <row r="32432" spans="1:16" x14ac:dyDescent="0.25">
      <c r="A32432" s="10">
        <v>45540.094444444447</v>
      </c>
      <c r="B32432" t="s">
        <v>14</v>
      </c>
      <c r="C32432">
        <v>52.69</v>
      </c>
      <c r="D32432">
        <v>28</v>
      </c>
      <c r="E32432" s="9">
        <v>412.49773388368402</v>
      </c>
      <c r="F32432">
        <v>1702.40853993679</v>
      </c>
      <c r="G32432">
        <v>60.800304997742799</v>
      </c>
      <c r="H32432">
        <v>0</v>
      </c>
      <c r="I32432">
        <v>1114.90627382048</v>
      </c>
      <c r="J32432">
        <v>6.5337320999999902</v>
      </c>
      <c r="K32432">
        <v>11</v>
      </c>
      <c r="L32432" s="9">
        <f t="shared" si="506"/>
        <v>0</v>
      </c>
      <c r="O32432" s="8">
        <v>45540</v>
      </c>
      <c r="P32432" s="7">
        <v>9.4444444444444442E-2</v>
      </c>
    </row>
    <row r="32433" spans="1:16" x14ac:dyDescent="0.25">
      <c r="A32433" s="10">
        <v>45540.095138888886</v>
      </c>
      <c r="B32433" t="s">
        <v>14</v>
      </c>
      <c r="C32433">
        <v>51.789230769230699</v>
      </c>
      <c r="D32433">
        <v>29</v>
      </c>
      <c r="E32433" s="9">
        <v>360.708503114454</v>
      </c>
      <c r="F32433">
        <v>1754.19777070602</v>
      </c>
      <c r="G32433">
        <v>60.489578300207903</v>
      </c>
      <c r="H32433">
        <v>0</v>
      </c>
      <c r="I32433">
        <v>1114.90627382048</v>
      </c>
      <c r="J32433">
        <v>7.0865014999999998</v>
      </c>
      <c r="K32433">
        <v>11</v>
      </c>
      <c r="L32433" s="9">
        <f t="shared" si="506"/>
        <v>0</v>
      </c>
      <c r="O32433" s="8">
        <v>45540</v>
      </c>
      <c r="P32433" s="7">
        <v>9.5138888888888884E-2</v>
      </c>
    </row>
    <row r="32434" spans="1:16" x14ac:dyDescent="0.25">
      <c r="A32434" s="10">
        <v>45540.095833333333</v>
      </c>
      <c r="B32434" t="s">
        <v>14</v>
      </c>
      <c r="C32434">
        <v>53.7435714285714</v>
      </c>
      <c r="D32434">
        <v>30</v>
      </c>
      <c r="E32434" s="9">
        <v>306.96493168588199</v>
      </c>
      <c r="F32434">
        <v>1807.9413421346001</v>
      </c>
      <c r="G32434">
        <v>60.264711404486597</v>
      </c>
      <c r="H32434">
        <v>0</v>
      </c>
      <c r="I32434">
        <v>1114.90627382048</v>
      </c>
      <c r="J32434">
        <v>7.9255202999999996</v>
      </c>
      <c r="K32434">
        <v>11</v>
      </c>
      <c r="L32434" s="9">
        <f t="shared" si="506"/>
        <v>0</v>
      </c>
      <c r="O32434" s="8">
        <v>45540</v>
      </c>
      <c r="P32434" s="7">
        <v>9.583333333333334E-2</v>
      </c>
    </row>
    <row r="32435" spans="1:16" x14ac:dyDescent="0.25">
      <c r="A32435" s="10">
        <v>45540.09652777778</v>
      </c>
      <c r="B32435" t="s">
        <v>14</v>
      </c>
      <c r="C32435">
        <v>55.0896551724137</v>
      </c>
      <c r="D32435">
        <v>31</v>
      </c>
      <c r="E32435" s="9">
        <v>251.87527651346801</v>
      </c>
      <c r="F32435">
        <v>1863.03099730701</v>
      </c>
      <c r="G32435">
        <v>60.097774106677797</v>
      </c>
      <c r="H32435">
        <v>0</v>
      </c>
      <c r="I32435">
        <v>1114.90627382048</v>
      </c>
      <c r="J32435">
        <v>7.7936876000000002</v>
      </c>
      <c r="K32435">
        <v>11</v>
      </c>
      <c r="L32435" s="9">
        <f t="shared" si="506"/>
        <v>0</v>
      </c>
      <c r="O32435" s="8">
        <v>45540</v>
      </c>
      <c r="P32435" s="7">
        <v>9.6527777777777782E-2</v>
      </c>
    </row>
    <row r="32436" spans="1:16" x14ac:dyDescent="0.25">
      <c r="A32436" s="10">
        <v>45540.097222222219</v>
      </c>
      <c r="B32436" t="s">
        <v>14</v>
      </c>
      <c r="C32436">
        <v>55</v>
      </c>
      <c r="D32436">
        <v>32</v>
      </c>
      <c r="E32436" s="9">
        <v>196.87527651346801</v>
      </c>
      <c r="F32436">
        <v>1918.03099730701</v>
      </c>
      <c r="G32436">
        <v>59.938468665844198</v>
      </c>
      <c r="H32436">
        <v>0</v>
      </c>
      <c r="I32436">
        <v>1114.90627382048</v>
      </c>
      <c r="J32436">
        <v>6.7204388999999898</v>
      </c>
      <c r="K32436">
        <v>11</v>
      </c>
      <c r="L32436" s="9">
        <f t="shared" si="506"/>
        <v>0</v>
      </c>
      <c r="O32436" s="8">
        <v>45540</v>
      </c>
      <c r="P32436" s="7">
        <v>9.7222222222222224E-2</v>
      </c>
    </row>
    <row r="32437" spans="1:16" x14ac:dyDescent="0.25">
      <c r="A32437" s="10">
        <v>45540.097916666666</v>
      </c>
      <c r="B32437" t="s">
        <v>14</v>
      </c>
      <c r="C32437">
        <v>52.43</v>
      </c>
      <c r="D32437">
        <v>33</v>
      </c>
      <c r="E32437" s="9">
        <v>144.445276513468</v>
      </c>
      <c r="F32437">
        <v>1970.4609973070101</v>
      </c>
      <c r="G32437">
        <v>59.7109393123337</v>
      </c>
      <c r="H32437">
        <v>0</v>
      </c>
      <c r="I32437">
        <v>1114.90627382048</v>
      </c>
      <c r="J32437">
        <v>6.37144029999999</v>
      </c>
      <c r="K32437">
        <v>11</v>
      </c>
      <c r="L32437" s="9">
        <f t="shared" si="506"/>
        <v>0</v>
      </c>
      <c r="O32437" s="8">
        <v>45540</v>
      </c>
      <c r="P32437" s="7">
        <v>9.7916666666666666E-2</v>
      </c>
    </row>
    <row r="32438" spans="1:16" x14ac:dyDescent="0.25">
      <c r="A32438" s="10">
        <v>45540.099305555559</v>
      </c>
      <c r="B32438" t="s">
        <v>14</v>
      </c>
      <c r="C32438">
        <v>50.003333333333302</v>
      </c>
      <c r="D32438">
        <v>34</v>
      </c>
      <c r="E32438" s="9">
        <v>94.441943180135496</v>
      </c>
      <c r="F32438">
        <v>2020.46433064034</v>
      </c>
      <c r="G32438">
        <v>59.425421489422</v>
      </c>
      <c r="H32438">
        <v>0</v>
      </c>
      <c r="I32438">
        <v>1114.90627382048</v>
      </c>
      <c r="J32438">
        <v>4.7116091999999998</v>
      </c>
      <c r="K32438">
        <v>11</v>
      </c>
      <c r="L32438" s="9">
        <f t="shared" si="506"/>
        <v>0</v>
      </c>
      <c r="O32438" s="8">
        <v>45540</v>
      </c>
      <c r="P32438" s="7">
        <v>9.930555555555555E-2</v>
      </c>
    </row>
    <row r="32439" spans="1:16" x14ac:dyDescent="0.25">
      <c r="A32439" s="10">
        <v>45540.1</v>
      </c>
      <c r="B32439" t="s">
        <v>14</v>
      </c>
      <c r="C32439">
        <v>53.2</v>
      </c>
      <c r="D32439">
        <v>35</v>
      </c>
      <c r="E32439" s="9">
        <v>41.241943180135401</v>
      </c>
      <c r="F32439">
        <v>2073.6643306403398</v>
      </c>
      <c r="G32439">
        <v>59.247552304009901</v>
      </c>
      <c r="H32439">
        <v>0</v>
      </c>
      <c r="I32439">
        <v>1114.90627382048</v>
      </c>
      <c r="J32439">
        <v>2.52552539999999</v>
      </c>
      <c r="K32439">
        <v>11</v>
      </c>
      <c r="L32439" s="9">
        <f t="shared" si="506"/>
        <v>0</v>
      </c>
      <c r="O32439" s="8">
        <v>45540</v>
      </c>
      <c r="P32439" s="7">
        <v>0.1</v>
      </c>
    </row>
    <row r="32440" spans="1:16" x14ac:dyDescent="0.25">
      <c r="A32440" s="10">
        <v>45540.124305555553</v>
      </c>
      <c r="B32440" t="s">
        <v>14</v>
      </c>
      <c r="C32440">
        <v>41.103333333333303</v>
      </c>
      <c r="D32440">
        <v>36</v>
      </c>
      <c r="E32440" s="9">
        <v>0.13860984680215399</v>
      </c>
      <c r="F32440">
        <v>2114.7676639736801</v>
      </c>
      <c r="G32440">
        <v>58.743546221491101</v>
      </c>
      <c r="H32440">
        <v>0</v>
      </c>
      <c r="I32440">
        <v>1114.90627382048</v>
      </c>
      <c r="J32440">
        <v>1.1464637</v>
      </c>
      <c r="K32440">
        <v>11</v>
      </c>
      <c r="L32440" s="9">
        <f t="shared" si="506"/>
        <v>0</v>
      </c>
      <c r="O32440" s="8">
        <v>45540</v>
      </c>
      <c r="P32440" s="7">
        <v>0.12430555555555556</v>
      </c>
    </row>
    <row r="32441" spans="1:16" x14ac:dyDescent="0.25">
      <c r="A32441" s="10">
        <v>45540.125</v>
      </c>
      <c r="B32441" t="s">
        <v>13</v>
      </c>
      <c r="C32441">
        <v>41.934333333333299</v>
      </c>
      <c r="D32441">
        <v>0</v>
      </c>
      <c r="E32441" s="9">
        <v>1509.7746098468001</v>
      </c>
      <c r="F32441">
        <v>0</v>
      </c>
      <c r="G32441">
        <v>0</v>
      </c>
      <c r="H32441">
        <v>-605.13166397368104</v>
      </c>
      <c r="I32441">
        <v>509.77460984679902</v>
      </c>
      <c r="J32441">
        <v>-2.5347862999999902</v>
      </c>
      <c r="K32441">
        <v>11</v>
      </c>
      <c r="L32441" s="9">
        <f t="shared" si="506"/>
        <v>0</v>
      </c>
      <c r="O32441" s="8">
        <v>45540</v>
      </c>
      <c r="P32441" s="7">
        <v>0.125</v>
      </c>
    </row>
    <row r="32442" spans="1:16" x14ac:dyDescent="0.25">
      <c r="A32442" s="10">
        <v>45540.125694444447</v>
      </c>
      <c r="B32442" t="s">
        <v>14</v>
      </c>
      <c r="C32442">
        <v>44.77</v>
      </c>
      <c r="D32442">
        <v>1</v>
      </c>
      <c r="E32442" s="9">
        <v>1465.0046098467999</v>
      </c>
      <c r="F32442">
        <v>44.77</v>
      </c>
      <c r="G32442">
        <v>44.77</v>
      </c>
      <c r="H32442">
        <v>0</v>
      </c>
      <c r="I32442">
        <v>509.77460984679902</v>
      </c>
      <c r="J32442">
        <v>0.56156200000000001</v>
      </c>
      <c r="K32442">
        <v>11</v>
      </c>
      <c r="L32442" s="9">
        <f t="shared" si="506"/>
        <v>0</v>
      </c>
      <c r="O32442" s="8">
        <v>45540</v>
      </c>
      <c r="P32442" s="7">
        <v>0.12569444444444444</v>
      </c>
    </row>
    <row r="32443" spans="1:16" x14ac:dyDescent="0.25">
      <c r="A32443" s="10">
        <v>45540.126388888886</v>
      </c>
      <c r="B32443" t="s">
        <v>14</v>
      </c>
      <c r="C32443">
        <v>44.77</v>
      </c>
      <c r="D32443">
        <v>2</v>
      </c>
      <c r="E32443" s="9">
        <v>1420.2346098467999</v>
      </c>
      <c r="F32443">
        <v>89.54</v>
      </c>
      <c r="G32443">
        <v>44.77</v>
      </c>
      <c r="H32443">
        <v>0</v>
      </c>
      <c r="I32443">
        <v>509.77460984679902</v>
      </c>
      <c r="J32443">
        <v>2.5186563999999998</v>
      </c>
      <c r="K32443">
        <v>11</v>
      </c>
      <c r="L32443" s="9">
        <f t="shared" si="506"/>
        <v>0</v>
      </c>
      <c r="O32443" s="8">
        <v>45540</v>
      </c>
      <c r="P32443" s="7">
        <v>0.12638888888888888</v>
      </c>
    </row>
    <row r="32444" spans="1:16" x14ac:dyDescent="0.25">
      <c r="A32444" s="10">
        <v>45540.127083333333</v>
      </c>
      <c r="B32444" t="s">
        <v>14</v>
      </c>
      <c r="C32444">
        <v>41.797499999999999</v>
      </c>
      <c r="D32444">
        <v>3</v>
      </c>
      <c r="E32444" s="9">
        <v>1378.4371098468</v>
      </c>
      <c r="F32444">
        <v>131.33750000000001</v>
      </c>
      <c r="G32444">
        <v>43.779166666666598</v>
      </c>
      <c r="H32444">
        <v>0</v>
      </c>
      <c r="I32444">
        <v>509.77460984679902</v>
      </c>
      <c r="J32444">
        <v>2.7380049999999998</v>
      </c>
      <c r="K32444">
        <v>11</v>
      </c>
      <c r="L32444" s="9">
        <f t="shared" si="506"/>
        <v>0</v>
      </c>
      <c r="O32444" s="8">
        <v>45540</v>
      </c>
      <c r="P32444" s="7">
        <v>0.12708333333333333</v>
      </c>
    </row>
    <row r="32445" spans="1:16" x14ac:dyDescent="0.25">
      <c r="A32445" s="10">
        <v>45540.12777777778</v>
      </c>
      <c r="B32445" t="s">
        <v>14</v>
      </c>
      <c r="C32445">
        <v>42.835999999999999</v>
      </c>
      <c r="D32445">
        <v>4</v>
      </c>
      <c r="E32445" s="9">
        <v>1335.6011098468</v>
      </c>
      <c r="F32445">
        <v>174.17349999999999</v>
      </c>
      <c r="G32445">
        <v>43.543374999999997</v>
      </c>
      <c r="H32445">
        <v>0</v>
      </c>
      <c r="I32445">
        <v>509.77460984679902</v>
      </c>
      <c r="J32445">
        <v>3.8066150999999899</v>
      </c>
      <c r="K32445">
        <v>11</v>
      </c>
      <c r="L32445" s="9">
        <f t="shared" si="506"/>
        <v>0</v>
      </c>
      <c r="O32445" s="8">
        <v>45540</v>
      </c>
      <c r="P32445" s="7">
        <v>0.12777777777777777</v>
      </c>
    </row>
    <row r="32446" spans="1:16" x14ac:dyDescent="0.25">
      <c r="A32446" s="10">
        <v>45540.128472222219</v>
      </c>
      <c r="B32446" t="s">
        <v>14</v>
      </c>
      <c r="C32446">
        <v>43.805999999999997</v>
      </c>
      <c r="D32446">
        <v>5</v>
      </c>
      <c r="E32446" s="9">
        <v>1291.7951098468</v>
      </c>
      <c r="F32446">
        <v>217.97949999999901</v>
      </c>
      <c r="G32446">
        <v>43.595899999999901</v>
      </c>
      <c r="H32446">
        <v>0</v>
      </c>
      <c r="I32446">
        <v>509.77460984679902</v>
      </c>
      <c r="J32446">
        <v>6.5232225999999898</v>
      </c>
      <c r="K32446">
        <v>11</v>
      </c>
      <c r="L32446" s="9">
        <f t="shared" si="506"/>
        <v>0</v>
      </c>
      <c r="O32446" s="8">
        <v>45540</v>
      </c>
      <c r="P32446" s="7">
        <v>0.12847222222222221</v>
      </c>
    </row>
    <row r="32447" spans="1:16" x14ac:dyDescent="0.25">
      <c r="A32447" s="10">
        <v>45540.129166666666</v>
      </c>
      <c r="B32447" t="s">
        <v>14</v>
      </c>
      <c r="C32447">
        <v>43.445333333333302</v>
      </c>
      <c r="D32447">
        <v>6</v>
      </c>
      <c r="E32447" s="9">
        <v>1248.34977651346</v>
      </c>
      <c r="F32447">
        <v>261.42483333333303</v>
      </c>
      <c r="G32447">
        <v>43.570805555555502</v>
      </c>
      <c r="H32447">
        <v>0</v>
      </c>
      <c r="I32447">
        <v>509.77460984679902</v>
      </c>
      <c r="J32447">
        <v>8.3580190999999893</v>
      </c>
      <c r="K32447">
        <v>11</v>
      </c>
      <c r="L32447" s="9">
        <f t="shared" si="506"/>
        <v>0</v>
      </c>
      <c r="O32447" s="8">
        <v>45540</v>
      </c>
      <c r="P32447" s="7">
        <v>0.12916666666666668</v>
      </c>
    </row>
    <row r="32448" spans="1:16" x14ac:dyDescent="0.25">
      <c r="A32448" s="10">
        <v>45540.129861111112</v>
      </c>
      <c r="B32448" t="s">
        <v>14</v>
      </c>
      <c r="C32448">
        <v>41.85</v>
      </c>
      <c r="D32448">
        <v>7</v>
      </c>
      <c r="E32448" s="9">
        <v>1206.4997765134599</v>
      </c>
      <c r="F32448">
        <v>303.27483333333299</v>
      </c>
      <c r="G32448">
        <v>43.3249761904761</v>
      </c>
      <c r="H32448">
        <v>0</v>
      </c>
      <c r="I32448">
        <v>509.77460984679902</v>
      </c>
      <c r="J32448">
        <v>4.7840684999999903</v>
      </c>
      <c r="K32448">
        <v>11</v>
      </c>
      <c r="L32448" s="9">
        <f t="shared" si="506"/>
        <v>0</v>
      </c>
      <c r="O32448" s="8">
        <v>45540</v>
      </c>
      <c r="P32448" s="7">
        <v>0.12986111111111112</v>
      </c>
    </row>
    <row r="32449" spans="1:16" x14ac:dyDescent="0.25">
      <c r="A32449" s="10">
        <v>45540.130555555559</v>
      </c>
      <c r="B32449" t="s">
        <v>14</v>
      </c>
      <c r="C32449">
        <v>42.47</v>
      </c>
      <c r="D32449">
        <v>8</v>
      </c>
      <c r="E32449" s="9">
        <v>1164.0297765134601</v>
      </c>
      <c r="F32449">
        <v>345.74483333333302</v>
      </c>
      <c r="G32449">
        <v>43.218104166666599</v>
      </c>
      <c r="H32449">
        <v>0</v>
      </c>
      <c r="I32449">
        <v>509.77460984679902</v>
      </c>
      <c r="J32449">
        <v>5.5196819999999898</v>
      </c>
      <c r="K32449">
        <v>11</v>
      </c>
      <c r="L32449" s="9">
        <f t="shared" si="506"/>
        <v>0</v>
      </c>
      <c r="O32449" s="8">
        <v>45540</v>
      </c>
      <c r="P32449" s="7">
        <v>0.13055555555555556</v>
      </c>
    </row>
    <row r="32450" spans="1:16" x14ac:dyDescent="0.25">
      <c r="A32450" s="10">
        <v>45540.131249999999</v>
      </c>
      <c r="B32450" t="s">
        <v>14</v>
      </c>
      <c r="C32450">
        <v>38.768611111111099</v>
      </c>
      <c r="D32450">
        <v>9</v>
      </c>
      <c r="E32450" s="9">
        <v>1125.2611654023499</v>
      </c>
      <c r="F32450">
        <v>384.51344444444402</v>
      </c>
      <c r="G32450">
        <v>42.723716049382702</v>
      </c>
      <c r="H32450">
        <v>0</v>
      </c>
      <c r="I32450">
        <v>509.77460984679902</v>
      </c>
      <c r="J32450">
        <v>5.5695941999999903</v>
      </c>
      <c r="K32450">
        <v>11</v>
      </c>
      <c r="L32450" s="9">
        <f t="shared" si="506"/>
        <v>0</v>
      </c>
      <c r="O32450" s="8">
        <v>45540</v>
      </c>
      <c r="P32450" s="7">
        <v>0.13125000000000001</v>
      </c>
    </row>
    <row r="32451" spans="1:16" x14ac:dyDescent="0.25">
      <c r="A32451" s="10">
        <v>45540.131944444445</v>
      </c>
      <c r="B32451" t="s">
        <v>14</v>
      </c>
      <c r="C32451">
        <v>36.914999999999999</v>
      </c>
      <c r="D32451">
        <v>10</v>
      </c>
      <c r="E32451" s="9">
        <v>1088.3461654023499</v>
      </c>
      <c r="F32451">
        <v>421.42844444444398</v>
      </c>
      <c r="G32451">
        <v>42.1428444444444</v>
      </c>
      <c r="H32451">
        <v>0</v>
      </c>
      <c r="I32451">
        <v>509.77460984679902</v>
      </c>
      <c r="J32451">
        <v>4.1835842999999899</v>
      </c>
      <c r="K32451">
        <v>11</v>
      </c>
      <c r="L32451" s="9">
        <f t="shared" ref="L32451:L32514" si="507">IF(DAY(O32451 &lt;&gt; O32452), 1, 0)</f>
        <v>0</v>
      </c>
      <c r="O32451" s="8">
        <v>45540</v>
      </c>
      <c r="P32451" s="7">
        <v>0.13194444444444445</v>
      </c>
    </row>
    <row r="32452" spans="1:16" x14ac:dyDescent="0.25">
      <c r="A32452" s="10">
        <v>45540.132638888892</v>
      </c>
      <c r="B32452" t="s">
        <v>14</v>
      </c>
      <c r="C32452">
        <v>36.664999999999999</v>
      </c>
      <c r="D32452">
        <v>11</v>
      </c>
      <c r="E32452" s="9">
        <v>1051.68116540235</v>
      </c>
      <c r="F32452">
        <v>458.093444444444</v>
      </c>
      <c r="G32452">
        <v>41.644858585858501</v>
      </c>
      <c r="H32452">
        <v>0</v>
      </c>
      <c r="I32452">
        <v>509.77460984679902</v>
      </c>
      <c r="J32452">
        <v>1.1532180999999899</v>
      </c>
      <c r="K32452">
        <v>11</v>
      </c>
      <c r="L32452" s="9">
        <f t="shared" si="507"/>
        <v>0</v>
      </c>
      <c r="O32452" s="8">
        <v>45540</v>
      </c>
      <c r="P32452" s="7">
        <v>0.13263888888888889</v>
      </c>
    </row>
    <row r="32453" spans="1:16" x14ac:dyDescent="0.25">
      <c r="A32453" s="10">
        <v>45540.133333333331</v>
      </c>
      <c r="B32453" t="s">
        <v>13</v>
      </c>
      <c r="C32453">
        <v>34.2916666666666</v>
      </c>
      <c r="D32453">
        <v>0</v>
      </c>
      <c r="E32453" s="9">
        <v>1428.88949873569</v>
      </c>
      <c r="F32453">
        <v>0</v>
      </c>
      <c r="G32453">
        <v>0</v>
      </c>
      <c r="H32453">
        <v>-80.885111111111101</v>
      </c>
      <c r="I32453">
        <v>428.88949873568799</v>
      </c>
      <c r="J32453">
        <v>-0.244179700000001</v>
      </c>
      <c r="K32453">
        <v>11</v>
      </c>
      <c r="L32453" s="9">
        <f t="shared" si="507"/>
        <v>0</v>
      </c>
      <c r="O32453" s="8">
        <v>45540</v>
      </c>
      <c r="P32453" s="7">
        <v>0.13333333333333333</v>
      </c>
    </row>
    <row r="32454" spans="1:16" x14ac:dyDescent="0.25">
      <c r="A32454" s="10">
        <v>45540.134722222225</v>
      </c>
      <c r="B32454" t="s">
        <v>14</v>
      </c>
      <c r="C32454">
        <v>35.857500000000002</v>
      </c>
      <c r="D32454">
        <v>1</v>
      </c>
      <c r="E32454" s="9">
        <v>1393.03199873569</v>
      </c>
      <c r="F32454">
        <v>35.857500000000002</v>
      </c>
      <c r="G32454">
        <v>35.857500000000002</v>
      </c>
      <c r="H32454">
        <v>0</v>
      </c>
      <c r="I32454">
        <v>428.88949873568799</v>
      </c>
      <c r="J32454">
        <v>1.1526881999999901</v>
      </c>
      <c r="K32454">
        <v>11</v>
      </c>
      <c r="L32454" s="9">
        <f t="shared" si="507"/>
        <v>0</v>
      </c>
      <c r="O32454" s="8">
        <v>45540</v>
      </c>
      <c r="P32454" s="7">
        <v>0.13472222222222222</v>
      </c>
    </row>
    <row r="32455" spans="1:16" x14ac:dyDescent="0.25">
      <c r="A32455" s="10">
        <v>45540.135416666664</v>
      </c>
      <c r="B32455" t="s">
        <v>14</v>
      </c>
      <c r="C32455">
        <v>33.863750000000003</v>
      </c>
      <c r="D32455">
        <v>2</v>
      </c>
      <c r="E32455" s="9">
        <v>1359.16824873569</v>
      </c>
      <c r="F32455">
        <v>69.721249999999998</v>
      </c>
      <c r="G32455">
        <v>34.860624999999999</v>
      </c>
      <c r="H32455">
        <v>0</v>
      </c>
      <c r="I32455">
        <v>428.88949873568799</v>
      </c>
      <c r="J32455">
        <v>1.6406581999999901</v>
      </c>
      <c r="K32455">
        <v>11</v>
      </c>
      <c r="L32455" s="9">
        <f t="shared" si="507"/>
        <v>0</v>
      </c>
      <c r="O32455" s="8">
        <v>45540</v>
      </c>
      <c r="P32455" s="7">
        <v>0.13541666666666666</v>
      </c>
    </row>
    <row r="32456" spans="1:16" x14ac:dyDescent="0.25">
      <c r="A32456" s="10">
        <v>45540.136805555558</v>
      </c>
      <c r="B32456" t="s">
        <v>13</v>
      </c>
      <c r="C32456">
        <v>33.741666666666603</v>
      </c>
      <c r="D32456">
        <v>0</v>
      </c>
      <c r="E32456" s="9">
        <v>1426.6515820690199</v>
      </c>
      <c r="F32456">
        <v>0</v>
      </c>
      <c r="G32456">
        <v>0</v>
      </c>
      <c r="H32456">
        <v>-2.2379166666666599</v>
      </c>
      <c r="I32456">
        <v>426.651582069021</v>
      </c>
      <c r="J32456">
        <v>-1.1190743000000001</v>
      </c>
      <c r="K32456">
        <v>11</v>
      </c>
      <c r="L32456" s="9">
        <f t="shared" si="507"/>
        <v>0</v>
      </c>
      <c r="O32456" s="8">
        <v>45540</v>
      </c>
      <c r="P32456" s="7">
        <v>0.13680555555555557</v>
      </c>
    </row>
    <row r="32457" spans="1:16" x14ac:dyDescent="0.25">
      <c r="A32457" s="10">
        <v>45540.137499999997</v>
      </c>
      <c r="B32457" t="s">
        <v>12</v>
      </c>
      <c r="C32457">
        <v>32.826666666666597</v>
      </c>
      <c r="D32457">
        <v>-1</v>
      </c>
      <c r="E32457" s="9">
        <v>1459.4782487356899</v>
      </c>
      <c r="F32457">
        <v>-32.826666666666597</v>
      </c>
      <c r="G32457">
        <v>32.826666666666597</v>
      </c>
      <c r="H32457">
        <v>0</v>
      </c>
      <c r="I32457">
        <v>426.651582069021</v>
      </c>
      <c r="J32457">
        <v>-2.5707057</v>
      </c>
      <c r="K32457">
        <v>11</v>
      </c>
      <c r="L32457" s="9">
        <f t="shared" si="507"/>
        <v>0</v>
      </c>
      <c r="O32457" s="8">
        <v>45540</v>
      </c>
      <c r="P32457" s="7">
        <v>0.13750000000000001</v>
      </c>
    </row>
    <row r="32458" spans="1:16" x14ac:dyDescent="0.25">
      <c r="A32458" s="10">
        <v>45540.138194444444</v>
      </c>
      <c r="B32458" t="s">
        <v>12</v>
      </c>
      <c r="C32458">
        <v>30.047272727272698</v>
      </c>
      <c r="D32458">
        <v>-2</v>
      </c>
      <c r="E32458" s="9">
        <v>1489.5255214629599</v>
      </c>
      <c r="F32458">
        <v>-62.873939393939303</v>
      </c>
      <c r="G32458">
        <v>31.436969696969602</v>
      </c>
      <c r="H32458">
        <v>0</v>
      </c>
      <c r="I32458">
        <v>426.651582069021</v>
      </c>
      <c r="J32458">
        <v>-0.740388500000001</v>
      </c>
      <c r="K32458">
        <v>11</v>
      </c>
      <c r="L32458" s="9">
        <f t="shared" si="507"/>
        <v>0</v>
      </c>
      <c r="O32458" s="8">
        <v>45540</v>
      </c>
      <c r="P32458" s="7">
        <v>0.13819444444444445</v>
      </c>
    </row>
    <row r="32459" spans="1:16" x14ac:dyDescent="0.25">
      <c r="A32459" s="10">
        <v>45540.138888888891</v>
      </c>
      <c r="B32459" t="s">
        <v>12</v>
      </c>
      <c r="C32459">
        <v>30.106428571428498</v>
      </c>
      <c r="D32459">
        <v>-3</v>
      </c>
      <c r="E32459" s="9">
        <v>1519.63195003439</v>
      </c>
      <c r="F32459">
        <v>-92.980367965367904</v>
      </c>
      <c r="G32459">
        <v>30.993455988455899</v>
      </c>
      <c r="H32459">
        <v>0</v>
      </c>
      <c r="I32459">
        <v>426.651582069021</v>
      </c>
      <c r="J32459">
        <v>-4.9629219000000004</v>
      </c>
      <c r="K32459">
        <v>11</v>
      </c>
      <c r="L32459" s="9">
        <f t="shared" si="507"/>
        <v>0</v>
      </c>
      <c r="O32459" s="8">
        <v>45540</v>
      </c>
      <c r="P32459" s="7">
        <v>0.1388888888888889</v>
      </c>
    </row>
    <row r="32460" spans="1:16" x14ac:dyDescent="0.25">
      <c r="A32460" s="10">
        <v>45540.13958333333</v>
      </c>
      <c r="B32460" t="s">
        <v>12</v>
      </c>
      <c r="C32460">
        <v>29.582000000000001</v>
      </c>
      <c r="D32460">
        <v>-4</v>
      </c>
      <c r="E32460" s="9">
        <v>1549.2139500343901</v>
      </c>
      <c r="F32460">
        <v>-122.562367965367</v>
      </c>
      <c r="G32460">
        <v>30.6405919913419</v>
      </c>
      <c r="H32460">
        <v>0</v>
      </c>
      <c r="I32460">
        <v>426.651582069021</v>
      </c>
      <c r="J32460">
        <v>-5.0573727000000002</v>
      </c>
      <c r="K32460">
        <v>11</v>
      </c>
      <c r="L32460" s="9">
        <f t="shared" si="507"/>
        <v>0</v>
      </c>
      <c r="O32460" s="8">
        <v>45540</v>
      </c>
      <c r="P32460" s="7">
        <v>0.13958333333333334</v>
      </c>
    </row>
    <row r="32461" spans="1:16" x14ac:dyDescent="0.25">
      <c r="A32461" s="10">
        <v>45540.140277777777</v>
      </c>
      <c r="B32461" t="s">
        <v>12</v>
      </c>
      <c r="C32461">
        <v>28.000769230769201</v>
      </c>
      <c r="D32461">
        <v>-5</v>
      </c>
      <c r="E32461" s="9">
        <v>1577.2147192651601</v>
      </c>
      <c r="F32461">
        <v>-150.56313719613701</v>
      </c>
      <c r="G32461">
        <v>30.112627439227399</v>
      </c>
      <c r="H32461">
        <v>0</v>
      </c>
      <c r="I32461">
        <v>426.651582069021</v>
      </c>
      <c r="J32461">
        <v>-0.84559230000000196</v>
      </c>
      <c r="K32461">
        <v>11</v>
      </c>
      <c r="L32461" s="9">
        <f t="shared" si="507"/>
        <v>0</v>
      </c>
      <c r="O32461" s="8">
        <v>45540</v>
      </c>
      <c r="P32461" s="7">
        <v>0.14027777777777778</v>
      </c>
    </row>
    <row r="32462" spans="1:16" x14ac:dyDescent="0.25">
      <c r="A32462" s="10">
        <v>45540.14166666667</v>
      </c>
      <c r="B32462" t="s">
        <v>12</v>
      </c>
      <c r="C32462">
        <v>28.082857142857101</v>
      </c>
      <c r="D32462">
        <v>-6</v>
      </c>
      <c r="E32462" s="9">
        <v>1605.2975764080099</v>
      </c>
      <c r="F32462">
        <v>-178.645994338994</v>
      </c>
      <c r="G32462">
        <v>29.774332389832299</v>
      </c>
      <c r="H32462">
        <v>0</v>
      </c>
      <c r="I32462">
        <v>426.651582069021</v>
      </c>
      <c r="J32462">
        <v>-1.2189137999999999</v>
      </c>
      <c r="K32462">
        <v>11</v>
      </c>
      <c r="L32462" s="9">
        <f t="shared" si="507"/>
        <v>0</v>
      </c>
      <c r="O32462" s="8">
        <v>45540</v>
      </c>
      <c r="P32462" s="7">
        <v>0.14166666666666666</v>
      </c>
    </row>
    <row r="32463" spans="1:16" x14ac:dyDescent="0.25">
      <c r="A32463" s="10">
        <v>45540.142361111109</v>
      </c>
      <c r="B32463" t="s">
        <v>12</v>
      </c>
      <c r="C32463">
        <v>28.951250000000002</v>
      </c>
      <c r="D32463">
        <v>-7</v>
      </c>
      <c r="E32463" s="9">
        <v>1634.24882640801</v>
      </c>
      <c r="F32463">
        <v>-207.59724433899399</v>
      </c>
      <c r="G32463">
        <v>29.656749191284899</v>
      </c>
      <c r="H32463">
        <v>0</v>
      </c>
      <c r="I32463">
        <v>426.651582069021</v>
      </c>
      <c r="J32463">
        <v>-1.5683499000000001</v>
      </c>
      <c r="K32463">
        <v>11</v>
      </c>
      <c r="L32463" s="9">
        <f t="shared" si="507"/>
        <v>0</v>
      </c>
      <c r="O32463" s="8">
        <v>45540</v>
      </c>
      <c r="P32463" s="7">
        <v>0.1423611111111111</v>
      </c>
    </row>
    <row r="32464" spans="1:16" x14ac:dyDescent="0.25">
      <c r="A32464" s="10">
        <v>45540.143055555556</v>
      </c>
      <c r="B32464" t="s">
        <v>12</v>
      </c>
      <c r="C32464">
        <v>33.909999999999997</v>
      </c>
      <c r="D32464">
        <v>-8</v>
      </c>
      <c r="E32464" s="9">
        <v>1668.1588264080101</v>
      </c>
      <c r="F32464">
        <v>-241.50724433899401</v>
      </c>
      <c r="G32464">
        <v>30.188405542374198</v>
      </c>
      <c r="H32464">
        <v>0</v>
      </c>
      <c r="I32464">
        <v>426.651582069021</v>
      </c>
      <c r="J32464">
        <v>-4.8380951699999999</v>
      </c>
      <c r="K32464">
        <v>11</v>
      </c>
      <c r="L32464" s="9">
        <f t="shared" si="507"/>
        <v>0</v>
      </c>
      <c r="O32464" s="8">
        <v>45540</v>
      </c>
      <c r="P32464" s="7">
        <v>0.14305555555555555</v>
      </c>
    </row>
    <row r="32465" spans="1:16" x14ac:dyDescent="0.25">
      <c r="A32465" s="10">
        <v>45540.144444444442</v>
      </c>
      <c r="B32465" t="s">
        <v>12</v>
      </c>
      <c r="C32465">
        <v>29.843846153846101</v>
      </c>
      <c r="D32465">
        <v>-9</v>
      </c>
      <c r="E32465" s="9">
        <v>1698.00267256186</v>
      </c>
      <c r="F32465">
        <v>-271.35109049284</v>
      </c>
      <c r="G32465">
        <v>30.150121165871099</v>
      </c>
      <c r="H32465">
        <v>0</v>
      </c>
      <c r="I32465">
        <v>426.651582069021</v>
      </c>
      <c r="J32465">
        <v>-6.0765851700000004</v>
      </c>
      <c r="K32465">
        <v>11</v>
      </c>
      <c r="L32465" s="9">
        <f t="shared" si="507"/>
        <v>0</v>
      </c>
      <c r="O32465" s="8">
        <v>45540</v>
      </c>
      <c r="P32465" s="7">
        <v>0.14444444444444443</v>
      </c>
    </row>
    <row r="32466" spans="1:16" x14ac:dyDescent="0.25">
      <c r="A32466" s="10">
        <v>45540.145138888889</v>
      </c>
      <c r="B32466" t="s">
        <v>12</v>
      </c>
      <c r="C32466">
        <v>30.223333333333301</v>
      </c>
      <c r="D32466">
        <v>-10</v>
      </c>
      <c r="E32466" s="9">
        <v>1728.2260058951899</v>
      </c>
      <c r="F32466">
        <v>-301.57442382617302</v>
      </c>
      <c r="G32466">
        <v>30.157442382617301</v>
      </c>
      <c r="H32466">
        <v>0</v>
      </c>
      <c r="I32466">
        <v>426.651582069021</v>
      </c>
      <c r="J32466">
        <v>-7.9128861700000002</v>
      </c>
      <c r="K32466">
        <v>11</v>
      </c>
      <c r="L32466" s="9">
        <f t="shared" si="507"/>
        <v>0</v>
      </c>
      <c r="O32466" s="8">
        <v>45540</v>
      </c>
      <c r="P32466" s="7">
        <v>0.1451388888888889</v>
      </c>
    </row>
    <row r="32467" spans="1:16" x14ac:dyDescent="0.25">
      <c r="A32467" s="10">
        <v>45540.145833333336</v>
      </c>
      <c r="B32467" t="s">
        <v>12</v>
      </c>
      <c r="C32467">
        <v>29.36</v>
      </c>
      <c r="D32467">
        <v>-11</v>
      </c>
      <c r="E32467" s="9">
        <v>1757.5860058951901</v>
      </c>
      <c r="F32467">
        <v>-330.93442382617297</v>
      </c>
      <c r="G32467">
        <v>30.084947620561199</v>
      </c>
      <c r="H32467">
        <v>0</v>
      </c>
      <c r="I32467">
        <v>426.651582069021</v>
      </c>
      <c r="J32467">
        <v>-9.3354037699999992</v>
      </c>
      <c r="K32467">
        <v>11</v>
      </c>
      <c r="L32467" s="9">
        <f t="shared" si="507"/>
        <v>0</v>
      </c>
      <c r="O32467" s="8">
        <v>45540</v>
      </c>
      <c r="P32467" s="7">
        <v>0.14583333333333334</v>
      </c>
    </row>
    <row r="32468" spans="1:16" x14ac:dyDescent="0.25">
      <c r="A32468" s="10">
        <v>45540.146527777775</v>
      </c>
      <c r="B32468" t="s">
        <v>12</v>
      </c>
      <c r="C32468">
        <v>30.476666666666599</v>
      </c>
      <c r="D32468">
        <v>-12</v>
      </c>
      <c r="E32468" s="9">
        <v>1788.0626725618599</v>
      </c>
      <c r="F32468">
        <v>-361.41109049284</v>
      </c>
      <c r="G32468">
        <v>30.117590874403302</v>
      </c>
      <c r="H32468">
        <v>0</v>
      </c>
      <c r="I32468">
        <v>426.651582069021</v>
      </c>
      <c r="J32468">
        <v>-9.3758606199999992</v>
      </c>
      <c r="K32468">
        <v>11</v>
      </c>
      <c r="L32468" s="9">
        <f t="shared" si="507"/>
        <v>0</v>
      </c>
      <c r="O32468" s="8">
        <v>45540</v>
      </c>
      <c r="P32468" s="7">
        <v>0.14652777777777778</v>
      </c>
    </row>
    <row r="32469" spans="1:16" x14ac:dyDescent="0.25">
      <c r="A32469" s="10">
        <v>45540.147222222222</v>
      </c>
      <c r="B32469" t="s">
        <v>12</v>
      </c>
      <c r="C32469">
        <v>30.707142857142799</v>
      </c>
      <c r="D32469">
        <v>-13</v>
      </c>
      <c r="E32469" s="9">
        <v>1818.769815419</v>
      </c>
      <c r="F32469">
        <v>-392.11823334998297</v>
      </c>
      <c r="G32469">
        <v>30.1629410269218</v>
      </c>
      <c r="H32469">
        <v>0</v>
      </c>
      <c r="I32469">
        <v>426.651582069021</v>
      </c>
      <c r="J32469">
        <v>-7.0326141199999999</v>
      </c>
      <c r="K32469">
        <v>11</v>
      </c>
      <c r="L32469" s="9">
        <f t="shared" si="507"/>
        <v>0</v>
      </c>
      <c r="O32469" s="8">
        <v>45540</v>
      </c>
      <c r="P32469" s="7">
        <v>0.14722222222222223</v>
      </c>
    </row>
    <row r="32470" spans="1:16" x14ac:dyDescent="0.25">
      <c r="A32470" s="10">
        <v>45540.148611111108</v>
      </c>
      <c r="B32470" t="s">
        <v>12</v>
      </c>
      <c r="C32470">
        <v>28.5625</v>
      </c>
      <c r="D32470">
        <v>-14</v>
      </c>
      <c r="E32470" s="9">
        <v>1847.332315419</v>
      </c>
      <c r="F32470">
        <v>-420.68073334998297</v>
      </c>
      <c r="G32470">
        <v>30.048623810713099</v>
      </c>
      <c r="H32470">
        <v>0</v>
      </c>
      <c r="I32470">
        <v>426.651582069021</v>
      </c>
      <c r="J32470">
        <v>-8.4452091199999995</v>
      </c>
      <c r="K32470">
        <v>11</v>
      </c>
      <c r="L32470" s="9">
        <f t="shared" si="507"/>
        <v>0</v>
      </c>
      <c r="O32470" s="8">
        <v>45540</v>
      </c>
      <c r="P32470" s="7">
        <v>0.14861111111111111</v>
      </c>
    </row>
    <row r="32471" spans="1:16" x14ac:dyDescent="0.25">
      <c r="A32471" s="10">
        <v>45540.149305555555</v>
      </c>
      <c r="B32471" t="s">
        <v>12</v>
      </c>
      <c r="C32471">
        <v>28.015833333333301</v>
      </c>
      <c r="D32471">
        <v>-15</v>
      </c>
      <c r="E32471" s="9">
        <v>1875.34814875234</v>
      </c>
      <c r="F32471">
        <v>-448.69656668331601</v>
      </c>
      <c r="G32471">
        <v>29.913104445554399</v>
      </c>
      <c r="H32471">
        <v>0</v>
      </c>
      <c r="I32471">
        <v>426.651582069021</v>
      </c>
      <c r="J32471">
        <v>-10.54313492</v>
      </c>
      <c r="K32471">
        <v>11</v>
      </c>
      <c r="L32471" s="9">
        <f t="shared" si="507"/>
        <v>0</v>
      </c>
      <c r="O32471" s="8">
        <v>45540</v>
      </c>
      <c r="P32471" s="7">
        <v>0.14930555555555555</v>
      </c>
    </row>
    <row r="32472" spans="1:16" x14ac:dyDescent="0.25">
      <c r="A32472" s="10">
        <v>45540.15</v>
      </c>
      <c r="B32472" t="s">
        <v>12</v>
      </c>
      <c r="C32472">
        <v>27.357777777777699</v>
      </c>
      <c r="D32472">
        <v>-16</v>
      </c>
      <c r="E32472" s="9">
        <v>1902.70592653011</v>
      </c>
      <c r="F32472">
        <v>-476.05434446109399</v>
      </c>
      <c r="G32472">
        <v>29.753396528818399</v>
      </c>
      <c r="H32472">
        <v>0</v>
      </c>
      <c r="I32472">
        <v>426.651582069021</v>
      </c>
      <c r="J32472">
        <v>-10.0076027199999</v>
      </c>
      <c r="K32472">
        <v>11</v>
      </c>
      <c r="L32472" s="9">
        <f t="shared" si="507"/>
        <v>0</v>
      </c>
      <c r="O32472" s="8">
        <v>45540</v>
      </c>
      <c r="P32472" s="7">
        <v>0.15</v>
      </c>
    </row>
    <row r="32473" spans="1:16" x14ac:dyDescent="0.25">
      <c r="A32473" s="10">
        <v>45540.150694444441</v>
      </c>
      <c r="B32473" t="s">
        <v>12</v>
      </c>
      <c r="C32473">
        <v>27.1407142857142</v>
      </c>
      <c r="D32473">
        <v>-17</v>
      </c>
      <c r="E32473" s="9">
        <v>1929.8466408158299</v>
      </c>
      <c r="F32473">
        <v>-503.195058746808</v>
      </c>
      <c r="G32473">
        <v>29.5997093380475</v>
      </c>
      <c r="H32473">
        <v>0</v>
      </c>
      <c r="I32473">
        <v>426.651582069021</v>
      </c>
      <c r="J32473">
        <v>-11.299208819999899</v>
      </c>
      <c r="K32473">
        <v>11</v>
      </c>
      <c r="L32473" s="9">
        <f t="shared" si="507"/>
        <v>0</v>
      </c>
      <c r="O32473" s="8">
        <v>45540</v>
      </c>
      <c r="P32473" s="7">
        <v>0.15069444444444444</v>
      </c>
    </row>
    <row r="32474" spans="1:16" x14ac:dyDescent="0.25">
      <c r="A32474" s="10">
        <v>45540.151388888888</v>
      </c>
      <c r="B32474" t="s">
        <v>12</v>
      </c>
      <c r="C32474">
        <v>28.967500000000001</v>
      </c>
      <c r="D32474">
        <v>-18</v>
      </c>
      <c r="E32474" s="9">
        <v>1958.8141408158299</v>
      </c>
      <c r="F32474">
        <v>-532.16255874680803</v>
      </c>
      <c r="G32474">
        <v>29.564586597044901</v>
      </c>
      <c r="H32474">
        <v>0</v>
      </c>
      <c r="I32474">
        <v>426.651582069021</v>
      </c>
      <c r="J32474">
        <v>-9.1497060500000007</v>
      </c>
      <c r="K32474">
        <v>11</v>
      </c>
      <c r="L32474" s="9">
        <f t="shared" si="507"/>
        <v>0</v>
      </c>
      <c r="O32474" s="8">
        <v>45540</v>
      </c>
      <c r="P32474" s="7">
        <v>0.15138888888888888</v>
      </c>
    </row>
    <row r="32475" spans="1:16" x14ac:dyDescent="0.25">
      <c r="A32475" s="10">
        <v>45540.152083333334</v>
      </c>
      <c r="B32475" t="s">
        <v>12</v>
      </c>
      <c r="C32475">
        <v>29.683333333333302</v>
      </c>
      <c r="D32475">
        <v>-19</v>
      </c>
      <c r="E32475" s="9">
        <v>1988.4974741491601</v>
      </c>
      <c r="F32475">
        <v>-561.84589208014199</v>
      </c>
      <c r="G32475">
        <v>29.570836425270599</v>
      </c>
      <c r="H32475">
        <v>0</v>
      </c>
      <c r="I32475">
        <v>426.651582069021</v>
      </c>
      <c r="J32475">
        <v>-10.1287118999999</v>
      </c>
      <c r="K32475">
        <v>11</v>
      </c>
      <c r="L32475" s="9">
        <f t="shared" si="507"/>
        <v>0</v>
      </c>
      <c r="O32475" s="8">
        <v>45540</v>
      </c>
      <c r="P32475" s="7">
        <v>0.15208333333333332</v>
      </c>
    </row>
    <row r="32476" spans="1:16" x14ac:dyDescent="0.25">
      <c r="A32476" s="10">
        <v>45540.152777777781</v>
      </c>
      <c r="B32476" t="s">
        <v>12</v>
      </c>
      <c r="C32476">
        <v>29.6185714285714</v>
      </c>
      <c r="D32476">
        <v>-20</v>
      </c>
      <c r="E32476" s="9">
        <v>2018.1160455777299</v>
      </c>
      <c r="F32476">
        <v>-591.46446350871304</v>
      </c>
      <c r="G32476">
        <v>29.573223175435601</v>
      </c>
      <c r="H32476">
        <v>0</v>
      </c>
      <c r="I32476">
        <v>426.651582069021</v>
      </c>
      <c r="J32476">
        <v>-9.8398839000000002</v>
      </c>
      <c r="K32476">
        <v>11</v>
      </c>
      <c r="L32476" s="9">
        <f t="shared" si="507"/>
        <v>0</v>
      </c>
      <c r="O32476" s="8">
        <v>45540</v>
      </c>
      <c r="P32476" s="7">
        <v>0.15277777777777779</v>
      </c>
    </row>
    <row r="32477" spans="1:16" x14ac:dyDescent="0.25">
      <c r="A32477" s="10">
        <v>45540.15347222222</v>
      </c>
      <c r="B32477" t="s">
        <v>12</v>
      </c>
      <c r="C32477">
        <v>28.4</v>
      </c>
      <c r="D32477">
        <v>-21</v>
      </c>
      <c r="E32477" s="9">
        <v>2046.51604557773</v>
      </c>
      <c r="F32477">
        <v>-619.86446350871302</v>
      </c>
      <c r="G32477">
        <v>29.517355405176801</v>
      </c>
      <c r="H32477">
        <v>0</v>
      </c>
      <c r="I32477">
        <v>426.651582069021</v>
      </c>
      <c r="J32477">
        <v>-8.2973816999999901</v>
      </c>
      <c r="K32477">
        <v>11</v>
      </c>
      <c r="L32477" s="9">
        <f t="shared" si="507"/>
        <v>0</v>
      </c>
      <c r="O32477" s="8">
        <v>45540</v>
      </c>
      <c r="P32477" s="7">
        <v>0.15347222222222223</v>
      </c>
    </row>
    <row r="32478" spans="1:16" x14ac:dyDescent="0.25">
      <c r="A32478" s="10">
        <v>45540.154861111114</v>
      </c>
      <c r="B32478" t="s">
        <v>12</v>
      </c>
      <c r="C32478">
        <v>25.443999999999999</v>
      </c>
      <c r="D32478">
        <v>-22</v>
      </c>
      <c r="E32478" s="9">
        <v>2071.9600455777299</v>
      </c>
      <c r="F32478">
        <v>-645.30846350871298</v>
      </c>
      <c r="G32478">
        <v>29.332202886759699</v>
      </c>
      <c r="H32478">
        <v>0</v>
      </c>
      <c r="I32478">
        <v>426.651582069021</v>
      </c>
      <c r="J32478">
        <v>-9.06694744999999</v>
      </c>
      <c r="K32478">
        <v>11</v>
      </c>
      <c r="L32478" s="9">
        <f t="shared" si="507"/>
        <v>0</v>
      </c>
      <c r="O32478" s="8">
        <v>45540</v>
      </c>
      <c r="P32478" s="7">
        <v>0.15486111111111112</v>
      </c>
    </row>
    <row r="32479" spans="1:16" x14ac:dyDescent="0.25">
      <c r="A32479" s="10">
        <v>45540.155555555553</v>
      </c>
      <c r="B32479" t="s">
        <v>12</v>
      </c>
      <c r="C32479">
        <v>25.998000000000001</v>
      </c>
      <c r="D32479">
        <v>-23</v>
      </c>
      <c r="E32479" s="9">
        <v>2097.95804557773</v>
      </c>
      <c r="F32479">
        <v>-671.30646350871302</v>
      </c>
      <c r="G32479">
        <v>29.187237543857101</v>
      </c>
      <c r="H32479">
        <v>0</v>
      </c>
      <c r="I32479">
        <v>426.651582069021</v>
      </c>
      <c r="J32479">
        <v>-4.3890236500000004</v>
      </c>
      <c r="K32479">
        <v>11</v>
      </c>
      <c r="L32479" s="9">
        <f t="shared" si="507"/>
        <v>0</v>
      </c>
      <c r="O32479" s="8">
        <v>45540</v>
      </c>
      <c r="P32479" s="7">
        <v>0.15555555555555556</v>
      </c>
    </row>
    <row r="32480" spans="1:16" x14ac:dyDescent="0.25">
      <c r="A32480" s="10">
        <v>45540.868055555555</v>
      </c>
      <c r="B32480" t="s">
        <v>15</v>
      </c>
      <c r="C32480">
        <v>82.01</v>
      </c>
      <c r="D32480">
        <v>0</v>
      </c>
      <c r="E32480" s="9">
        <v>211.72804557773799</v>
      </c>
      <c r="F32480">
        <v>0</v>
      </c>
      <c r="G32480">
        <v>0</v>
      </c>
      <c r="H32480">
        <v>-1214.9235364912799</v>
      </c>
      <c r="I32480">
        <v>-788.271954422264</v>
      </c>
      <c r="J32480">
        <v>-5.1613477499999902</v>
      </c>
      <c r="K32480">
        <v>11</v>
      </c>
      <c r="L32480" s="9">
        <f t="shared" si="507"/>
        <v>0</v>
      </c>
      <c r="O32480" s="8">
        <v>45540</v>
      </c>
      <c r="P32480" s="7">
        <v>0.86805555555555558</v>
      </c>
    </row>
    <row r="32481" spans="1:16" x14ac:dyDescent="0.25">
      <c r="A32481" s="10">
        <v>45540.868055555555</v>
      </c>
      <c r="B32481" t="s">
        <v>16</v>
      </c>
      <c r="C32481">
        <v>82.01</v>
      </c>
      <c r="D32481">
        <v>0</v>
      </c>
      <c r="E32481" s="9">
        <v>211.72804557773799</v>
      </c>
      <c r="F32481">
        <v>0</v>
      </c>
      <c r="G32481">
        <v>0</v>
      </c>
      <c r="H32481">
        <v>0</v>
      </c>
      <c r="I32481">
        <v>-788.271954422264</v>
      </c>
      <c r="J32481">
        <v>-5.1613477499999902</v>
      </c>
      <c r="K32481">
        <v>11</v>
      </c>
      <c r="L32481" s="9">
        <f t="shared" si="507"/>
        <v>0</v>
      </c>
      <c r="O32481" s="8">
        <v>45540</v>
      </c>
      <c r="P32481" s="7">
        <v>0.86805555555555558</v>
      </c>
    </row>
    <row r="32482" spans="1:16" x14ac:dyDescent="0.25">
      <c r="A32482" s="10">
        <v>45540.878472222219</v>
      </c>
      <c r="B32482" t="s">
        <v>12</v>
      </c>
      <c r="C32482">
        <v>82</v>
      </c>
      <c r="D32482">
        <v>-1</v>
      </c>
      <c r="E32482" s="9">
        <v>293.72804557773799</v>
      </c>
      <c r="F32482">
        <v>-82</v>
      </c>
      <c r="G32482">
        <v>82</v>
      </c>
      <c r="H32482">
        <v>0</v>
      </c>
      <c r="I32482">
        <v>-788.271954422264</v>
      </c>
      <c r="J32482">
        <v>-5.5747628499999999</v>
      </c>
      <c r="K32482">
        <v>11</v>
      </c>
      <c r="L32482" s="9">
        <f t="shared" si="507"/>
        <v>0</v>
      </c>
      <c r="O32482" s="8">
        <v>45540</v>
      </c>
      <c r="P32482" s="7">
        <v>0.87847222222222221</v>
      </c>
    </row>
    <row r="32483" spans="1:16" x14ac:dyDescent="0.25">
      <c r="A32483" s="10">
        <v>45540.881249999999</v>
      </c>
      <c r="B32483" t="s">
        <v>12</v>
      </c>
      <c r="C32483">
        <v>82</v>
      </c>
      <c r="D32483">
        <v>-2</v>
      </c>
      <c r="E32483" s="9">
        <v>375.72804557773799</v>
      </c>
      <c r="F32483">
        <v>-164</v>
      </c>
      <c r="G32483">
        <v>82</v>
      </c>
      <c r="H32483">
        <v>0</v>
      </c>
      <c r="I32483">
        <v>-788.271954422264</v>
      </c>
      <c r="J32483">
        <v>-4.8188848499999999</v>
      </c>
      <c r="K32483">
        <v>11</v>
      </c>
      <c r="L32483" s="9">
        <f t="shared" si="507"/>
        <v>0</v>
      </c>
      <c r="O32483" s="8">
        <v>45540</v>
      </c>
      <c r="P32483" s="7">
        <v>0.88124999999999998</v>
      </c>
    </row>
    <row r="32484" spans="1:16" x14ac:dyDescent="0.25">
      <c r="A32484" s="10">
        <v>45540.881944444445</v>
      </c>
      <c r="B32484" t="s">
        <v>12</v>
      </c>
      <c r="C32484">
        <v>82</v>
      </c>
      <c r="D32484">
        <v>-3</v>
      </c>
      <c r="E32484" s="9">
        <v>457.72804557773799</v>
      </c>
      <c r="F32484">
        <v>-246</v>
      </c>
      <c r="G32484">
        <v>82</v>
      </c>
      <c r="H32484">
        <v>0</v>
      </c>
      <c r="I32484">
        <v>-788.271954422264</v>
      </c>
      <c r="J32484">
        <v>-3.8112519499999999</v>
      </c>
      <c r="K32484">
        <v>11</v>
      </c>
      <c r="L32484" s="9">
        <f t="shared" si="507"/>
        <v>0</v>
      </c>
      <c r="O32484" s="8">
        <v>45540</v>
      </c>
      <c r="P32484" s="7">
        <v>0.88194444444444442</v>
      </c>
    </row>
    <row r="32485" spans="1:16" x14ac:dyDescent="0.25">
      <c r="A32485" s="10">
        <v>45540.888194444444</v>
      </c>
      <c r="B32485" t="s">
        <v>12</v>
      </c>
      <c r="C32485">
        <v>88.368333333333297</v>
      </c>
      <c r="D32485">
        <v>-4</v>
      </c>
      <c r="E32485" s="9">
        <v>546.09637891107104</v>
      </c>
      <c r="F32485">
        <v>-334.368333333333</v>
      </c>
      <c r="G32485">
        <v>83.592083333333306</v>
      </c>
      <c r="H32485">
        <v>0</v>
      </c>
      <c r="I32485">
        <v>-788.271954422264</v>
      </c>
      <c r="J32485">
        <v>-3.0020729500000001</v>
      </c>
      <c r="K32485">
        <v>11</v>
      </c>
      <c r="L32485" s="9">
        <f t="shared" si="507"/>
        <v>0</v>
      </c>
      <c r="O32485" s="8">
        <v>45540</v>
      </c>
      <c r="P32485" s="7">
        <v>0.8881944444444444</v>
      </c>
    </row>
    <row r="32486" spans="1:16" x14ac:dyDescent="0.25">
      <c r="A32486" s="10">
        <v>45540.888888888891</v>
      </c>
      <c r="B32486" t="s">
        <v>12</v>
      </c>
      <c r="C32486">
        <v>89.846666666666593</v>
      </c>
      <c r="D32486">
        <v>-5</v>
      </c>
      <c r="E32486" s="9">
        <v>635.94304557773796</v>
      </c>
      <c r="F32486">
        <v>-424.21499999999997</v>
      </c>
      <c r="G32486">
        <v>84.842999999999904</v>
      </c>
      <c r="H32486">
        <v>0</v>
      </c>
      <c r="I32486">
        <v>-788.271954422264</v>
      </c>
      <c r="J32486">
        <v>-1.5974055</v>
      </c>
      <c r="K32486">
        <v>11</v>
      </c>
      <c r="L32486" s="9">
        <f t="shared" si="507"/>
        <v>0</v>
      </c>
      <c r="O32486" s="8">
        <v>45540</v>
      </c>
      <c r="P32486" s="7">
        <v>0.88888888888888884</v>
      </c>
    </row>
    <row r="32487" spans="1:16" x14ac:dyDescent="0.25">
      <c r="A32487" s="10">
        <v>45540.88958333333</v>
      </c>
      <c r="B32487" t="s">
        <v>13</v>
      </c>
      <c r="C32487">
        <v>89.15</v>
      </c>
      <c r="D32487">
        <v>0</v>
      </c>
      <c r="E32487" s="9">
        <v>190.19304557773799</v>
      </c>
      <c r="F32487">
        <v>0</v>
      </c>
      <c r="G32487">
        <v>0</v>
      </c>
      <c r="H32487">
        <v>-21.535</v>
      </c>
      <c r="I32487">
        <v>-809.80695442226397</v>
      </c>
      <c r="J32487">
        <v>3.6589185</v>
      </c>
      <c r="K32487">
        <v>11</v>
      </c>
      <c r="L32487" s="9">
        <f t="shared" si="507"/>
        <v>0</v>
      </c>
      <c r="O32487" s="8">
        <v>45540</v>
      </c>
      <c r="P32487" s="7">
        <v>0.88958333333333328</v>
      </c>
    </row>
    <row r="32488" spans="1:16" x14ac:dyDescent="0.25">
      <c r="A32488" s="10">
        <v>45540.89166666667</v>
      </c>
      <c r="B32488" t="s">
        <v>14</v>
      </c>
      <c r="C32488">
        <v>91.74</v>
      </c>
      <c r="D32488">
        <v>1</v>
      </c>
      <c r="E32488" s="9">
        <v>98.453045577738195</v>
      </c>
      <c r="F32488">
        <v>91.74</v>
      </c>
      <c r="G32488">
        <v>91.74</v>
      </c>
      <c r="H32488">
        <v>0</v>
      </c>
      <c r="I32488">
        <v>-809.80695442226397</v>
      </c>
      <c r="J32488">
        <v>2.9274797999999902</v>
      </c>
      <c r="K32488">
        <v>11</v>
      </c>
      <c r="L32488" s="9">
        <f t="shared" si="507"/>
        <v>0</v>
      </c>
      <c r="O32488" s="8">
        <v>45540</v>
      </c>
      <c r="P32488" s="7">
        <v>0.89166666666666672</v>
      </c>
    </row>
    <row r="32489" spans="1:16" x14ac:dyDescent="0.25">
      <c r="A32489" s="10">
        <v>45540.892361111109</v>
      </c>
      <c r="B32489" t="s">
        <v>14</v>
      </c>
      <c r="C32489">
        <v>90.84</v>
      </c>
      <c r="D32489">
        <v>2</v>
      </c>
      <c r="E32489" s="9">
        <v>7.6130455777381902</v>
      </c>
      <c r="F32489">
        <v>182.57999999999899</v>
      </c>
      <c r="G32489">
        <v>91.289999999999907</v>
      </c>
      <c r="H32489">
        <v>0</v>
      </c>
      <c r="I32489">
        <v>-809.80695442226397</v>
      </c>
      <c r="J32489">
        <v>4.2774944000000001</v>
      </c>
      <c r="K32489">
        <v>11</v>
      </c>
      <c r="L32489" s="9">
        <f t="shared" si="507"/>
        <v>0</v>
      </c>
      <c r="O32489" s="8">
        <v>45540</v>
      </c>
      <c r="P32489" s="7">
        <v>0.89236111111111116</v>
      </c>
    </row>
    <row r="32490" spans="1:16" x14ac:dyDescent="0.25">
      <c r="A32490" s="10">
        <v>45540.893055555556</v>
      </c>
      <c r="B32490" t="s">
        <v>13</v>
      </c>
      <c r="C32490">
        <v>91.08</v>
      </c>
      <c r="D32490">
        <v>0</v>
      </c>
      <c r="E32490" s="9">
        <v>189.773045577738</v>
      </c>
      <c r="F32490">
        <v>0</v>
      </c>
      <c r="G32490">
        <v>0</v>
      </c>
      <c r="H32490">
        <v>-0.41999999999998699</v>
      </c>
      <c r="I32490">
        <v>-810.22695442226404</v>
      </c>
      <c r="J32490">
        <v>-0.2665632</v>
      </c>
      <c r="K32490">
        <v>11</v>
      </c>
      <c r="L32490" s="9">
        <f t="shared" si="507"/>
        <v>0</v>
      </c>
      <c r="O32490" s="8">
        <v>45540</v>
      </c>
      <c r="P32490" s="7">
        <v>0.8930555555555556</v>
      </c>
    </row>
    <row r="32491" spans="1:16" x14ac:dyDescent="0.25">
      <c r="A32491" s="10">
        <v>45540.893750000003</v>
      </c>
      <c r="B32491" t="s">
        <v>14</v>
      </c>
      <c r="C32491">
        <v>91.09</v>
      </c>
      <c r="D32491">
        <v>1</v>
      </c>
      <c r="E32491" s="9">
        <v>98.683045577738099</v>
      </c>
      <c r="F32491">
        <v>91.09</v>
      </c>
      <c r="G32491">
        <v>91.09</v>
      </c>
      <c r="H32491">
        <v>0</v>
      </c>
      <c r="I32491">
        <v>-810.22695442226404</v>
      </c>
      <c r="J32491">
        <v>2.1812643999999901</v>
      </c>
      <c r="K32491">
        <v>11</v>
      </c>
      <c r="L32491" s="9">
        <f t="shared" si="507"/>
        <v>0</v>
      </c>
      <c r="O32491" s="8">
        <v>45540</v>
      </c>
      <c r="P32491" s="7">
        <v>0.89375000000000004</v>
      </c>
    </row>
    <row r="32492" spans="1:16" x14ac:dyDescent="0.25">
      <c r="A32492" s="10">
        <v>45540.895833333336</v>
      </c>
      <c r="B32492" t="s">
        <v>14</v>
      </c>
      <c r="C32492">
        <v>89.48</v>
      </c>
      <c r="D32492">
        <v>2</v>
      </c>
      <c r="E32492" s="9">
        <v>9.2030455777381608</v>
      </c>
      <c r="F32492">
        <v>180.57</v>
      </c>
      <c r="G32492">
        <v>90.284999999999997</v>
      </c>
      <c r="H32492">
        <v>0</v>
      </c>
      <c r="I32492">
        <v>-810.22695442226404</v>
      </c>
      <c r="J32492">
        <v>4.2525323999999998</v>
      </c>
      <c r="K32492">
        <v>11</v>
      </c>
      <c r="L32492" s="9">
        <f t="shared" si="507"/>
        <v>0</v>
      </c>
      <c r="O32492" s="8">
        <v>45540</v>
      </c>
      <c r="P32492" s="7">
        <v>0.89583333333333337</v>
      </c>
    </row>
    <row r="32493" spans="1:16" x14ac:dyDescent="0.25">
      <c r="A32493" s="10">
        <v>45540.916666666664</v>
      </c>
      <c r="B32493" t="s">
        <v>13</v>
      </c>
      <c r="C32493">
        <v>90.775000000000006</v>
      </c>
      <c r="D32493">
        <v>0</v>
      </c>
      <c r="E32493" s="9">
        <v>190.75304557773799</v>
      </c>
      <c r="F32493">
        <v>0</v>
      </c>
      <c r="G32493">
        <v>0</v>
      </c>
      <c r="H32493">
        <v>0.98000000000001797</v>
      </c>
      <c r="I32493">
        <v>-809.24695442226403</v>
      </c>
      <c r="J32493">
        <v>-1.49781819999999</v>
      </c>
      <c r="K32493">
        <v>11</v>
      </c>
      <c r="L32493" s="9">
        <f t="shared" si="507"/>
        <v>0</v>
      </c>
      <c r="O32493" s="8">
        <v>45540</v>
      </c>
      <c r="P32493" s="7">
        <v>0.91666666666666663</v>
      </c>
    </row>
    <row r="32494" spans="1:16" x14ac:dyDescent="0.25">
      <c r="A32494" s="10">
        <v>45540.919444444444</v>
      </c>
      <c r="B32494" t="s">
        <v>12</v>
      </c>
      <c r="C32494">
        <v>89.53</v>
      </c>
      <c r="D32494">
        <v>-1</v>
      </c>
      <c r="E32494" s="9">
        <v>280.28304557773799</v>
      </c>
      <c r="F32494">
        <v>-89.53</v>
      </c>
      <c r="G32494">
        <v>89.53</v>
      </c>
      <c r="H32494">
        <v>0</v>
      </c>
      <c r="I32494">
        <v>-809.24695442226403</v>
      </c>
      <c r="J32494">
        <v>-1.4487958999999899</v>
      </c>
      <c r="K32494">
        <v>11</v>
      </c>
      <c r="L32494" s="9">
        <f t="shared" si="507"/>
        <v>0</v>
      </c>
      <c r="O32494" s="8">
        <v>45540</v>
      </c>
      <c r="P32494" s="7">
        <v>0.9194444444444444</v>
      </c>
    </row>
    <row r="32495" spans="1:16" x14ac:dyDescent="0.25">
      <c r="A32495" s="10">
        <v>45540.932638888888</v>
      </c>
      <c r="B32495" t="s">
        <v>12</v>
      </c>
      <c r="C32495">
        <v>90.79</v>
      </c>
      <c r="D32495">
        <v>-2</v>
      </c>
      <c r="E32495" s="9">
        <v>371.07304557773801</v>
      </c>
      <c r="F32495">
        <v>-180.32</v>
      </c>
      <c r="G32495">
        <v>90.16</v>
      </c>
      <c r="H32495">
        <v>0</v>
      </c>
      <c r="I32495">
        <v>-809.24695442226403</v>
      </c>
      <c r="J32495">
        <v>-5.4853514999999904</v>
      </c>
      <c r="K32495">
        <v>11</v>
      </c>
      <c r="L32495" s="9">
        <f t="shared" si="507"/>
        <v>0</v>
      </c>
      <c r="O32495" s="8">
        <v>45540</v>
      </c>
      <c r="P32495" s="7">
        <v>0.93263888888888891</v>
      </c>
    </row>
    <row r="32496" spans="1:16" x14ac:dyDescent="0.25">
      <c r="A32496" s="10">
        <v>45540.934027777781</v>
      </c>
      <c r="B32496" t="s">
        <v>12</v>
      </c>
      <c r="C32496">
        <v>90.79</v>
      </c>
      <c r="D32496">
        <v>-3</v>
      </c>
      <c r="E32496" s="9">
        <v>461.86304557773798</v>
      </c>
      <c r="F32496">
        <v>-271.11</v>
      </c>
      <c r="G32496">
        <v>90.37</v>
      </c>
      <c r="H32496">
        <v>0</v>
      </c>
      <c r="I32496">
        <v>-809.24695442226403</v>
      </c>
      <c r="J32496">
        <v>-6.4716990999999897</v>
      </c>
      <c r="K32496">
        <v>11</v>
      </c>
      <c r="L32496" s="9">
        <f t="shared" si="507"/>
        <v>0</v>
      </c>
      <c r="O32496" s="8">
        <v>45540</v>
      </c>
      <c r="P32496" s="7">
        <v>0.93402777777777779</v>
      </c>
    </row>
    <row r="32497" spans="1:16" x14ac:dyDescent="0.25">
      <c r="A32497" s="10">
        <v>45540.93472222222</v>
      </c>
      <c r="B32497" t="s">
        <v>12</v>
      </c>
      <c r="C32497">
        <v>83.563000000000002</v>
      </c>
      <c r="D32497">
        <v>-4</v>
      </c>
      <c r="E32497" s="9">
        <v>545.42604557773802</v>
      </c>
      <c r="F32497">
        <v>-354.673</v>
      </c>
      <c r="G32497">
        <v>88.66825</v>
      </c>
      <c r="H32497">
        <v>0</v>
      </c>
      <c r="I32497">
        <v>-809.24695442226403</v>
      </c>
      <c r="J32497">
        <v>-6.3933084999999901</v>
      </c>
      <c r="K32497">
        <v>11</v>
      </c>
      <c r="L32497" s="9">
        <f t="shared" si="507"/>
        <v>0</v>
      </c>
      <c r="O32497" s="8">
        <v>45540</v>
      </c>
      <c r="P32497" s="7">
        <v>0.93472222222222223</v>
      </c>
    </row>
    <row r="32498" spans="1:16" x14ac:dyDescent="0.25">
      <c r="A32498" s="10">
        <v>45540.935416666667</v>
      </c>
      <c r="B32498" t="s">
        <v>12</v>
      </c>
      <c r="C32498">
        <v>82.55</v>
      </c>
      <c r="D32498">
        <v>-5</v>
      </c>
      <c r="E32498" s="9">
        <v>627.97604557773798</v>
      </c>
      <c r="F32498">
        <v>-437.22300000000001</v>
      </c>
      <c r="G32498">
        <v>87.444599999999994</v>
      </c>
      <c r="H32498">
        <v>0</v>
      </c>
      <c r="I32498">
        <v>-809.24695442226403</v>
      </c>
      <c r="J32498">
        <v>-5.0306257999999904</v>
      </c>
      <c r="K32498">
        <v>11</v>
      </c>
      <c r="L32498" s="9">
        <f t="shared" si="507"/>
        <v>0</v>
      </c>
      <c r="O32498" s="8">
        <v>45540</v>
      </c>
      <c r="P32498" s="7">
        <v>0.93541666666666667</v>
      </c>
    </row>
    <row r="32499" spans="1:16" x14ac:dyDescent="0.25">
      <c r="A32499" s="10">
        <v>45540.938194444447</v>
      </c>
      <c r="B32499" t="s">
        <v>12</v>
      </c>
      <c r="C32499">
        <v>82</v>
      </c>
      <c r="D32499">
        <v>-6</v>
      </c>
      <c r="E32499" s="9">
        <v>709.97604557773798</v>
      </c>
      <c r="F32499">
        <v>-519.22299999999996</v>
      </c>
      <c r="G32499">
        <v>86.537166666666593</v>
      </c>
      <c r="H32499">
        <v>0</v>
      </c>
      <c r="I32499">
        <v>-809.24695442226403</v>
      </c>
      <c r="J32499">
        <v>-5.2074012999999901</v>
      </c>
      <c r="K32499">
        <v>11</v>
      </c>
      <c r="L32499" s="9">
        <f t="shared" si="507"/>
        <v>0</v>
      </c>
      <c r="O32499" s="8">
        <v>45540</v>
      </c>
      <c r="P32499" s="7">
        <v>0.93819444444444444</v>
      </c>
    </row>
    <row r="32500" spans="1:16" x14ac:dyDescent="0.25">
      <c r="A32500" s="10">
        <v>45540.95</v>
      </c>
      <c r="B32500" t="s">
        <v>12</v>
      </c>
      <c r="C32500">
        <v>88.405833333333305</v>
      </c>
      <c r="D32500">
        <v>-7</v>
      </c>
      <c r="E32500" s="9">
        <v>798.381878911071</v>
      </c>
      <c r="F32500">
        <v>-607.62883333333298</v>
      </c>
      <c r="G32500">
        <v>86.804119047618997</v>
      </c>
      <c r="H32500">
        <v>0</v>
      </c>
      <c r="I32500">
        <v>-809.24695442226403</v>
      </c>
      <c r="J32500">
        <v>-9.2279080699999891</v>
      </c>
      <c r="K32500">
        <v>11</v>
      </c>
      <c r="L32500" s="9">
        <f t="shared" si="507"/>
        <v>0</v>
      </c>
      <c r="O32500" s="8">
        <v>45540</v>
      </c>
      <c r="P32500" s="7">
        <v>0.95</v>
      </c>
    </row>
    <row r="32501" spans="1:16" x14ac:dyDescent="0.25">
      <c r="A32501" s="10">
        <v>45540.959722222222</v>
      </c>
      <c r="B32501" t="s">
        <v>12</v>
      </c>
      <c r="C32501">
        <v>82.607999999999905</v>
      </c>
      <c r="D32501">
        <v>-8</v>
      </c>
      <c r="E32501" s="9">
        <v>880.98987891107095</v>
      </c>
      <c r="F32501">
        <v>-690.23683333333304</v>
      </c>
      <c r="G32501">
        <v>86.279604166666601</v>
      </c>
      <c r="H32501">
        <v>0</v>
      </c>
      <c r="I32501">
        <v>-809.24695442226403</v>
      </c>
      <c r="J32501">
        <v>-5.3290540699999998</v>
      </c>
      <c r="K32501">
        <v>11</v>
      </c>
      <c r="L32501" s="9">
        <f t="shared" si="507"/>
        <v>0</v>
      </c>
      <c r="O32501" s="8">
        <v>45540</v>
      </c>
      <c r="P32501" s="7">
        <v>0.95972222222222225</v>
      </c>
    </row>
    <row r="32502" spans="1:16" x14ac:dyDescent="0.25">
      <c r="A32502" s="10">
        <v>45540.961111111108</v>
      </c>
      <c r="B32502" t="s">
        <v>12</v>
      </c>
      <c r="C32502">
        <v>82.497142857142805</v>
      </c>
      <c r="D32502">
        <v>-9</v>
      </c>
      <c r="E32502" s="9">
        <v>963.48702176821405</v>
      </c>
      <c r="F32502">
        <v>-772.73397619047603</v>
      </c>
      <c r="G32502">
        <v>85.859330687830607</v>
      </c>
      <c r="H32502">
        <v>0</v>
      </c>
      <c r="I32502">
        <v>-809.24695442226403</v>
      </c>
      <c r="J32502">
        <v>-5.7978258599999997</v>
      </c>
      <c r="K32502">
        <v>11</v>
      </c>
      <c r="L32502" s="9">
        <f t="shared" si="507"/>
        <v>0</v>
      </c>
      <c r="O32502" s="8">
        <v>45540</v>
      </c>
      <c r="P32502" s="7">
        <v>0.96111111111111114</v>
      </c>
    </row>
    <row r="32503" spans="1:16" x14ac:dyDescent="0.25">
      <c r="A32503" s="10">
        <v>45540.962500000001</v>
      </c>
      <c r="B32503" t="s">
        <v>12</v>
      </c>
      <c r="C32503">
        <v>86.393749999999997</v>
      </c>
      <c r="D32503">
        <v>-10</v>
      </c>
      <c r="E32503" s="9">
        <v>1049.88077176821</v>
      </c>
      <c r="F32503">
        <v>-859.12772619047598</v>
      </c>
      <c r="G32503">
        <v>85.912772619047601</v>
      </c>
      <c r="H32503">
        <v>0</v>
      </c>
      <c r="I32503">
        <v>-809.24695442226403</v>
      </c>
      <c r="J32503">
        <v>-1.90243405999999</v>
      </c>
      <c r="K32503">
        <v>11</v>
      </c>
      <c r="L32503" s="9">
        <f t="shared" si="507"/>
        <v>0</v>
      </c>
      <c r="O32503" s="8">
        <v>45540</v>
      </c>
      <c r="P32503" s="7">
        <v>0.96250000000000002</v>
      </c>
    </row>
    <row r="32504" spans="1:16" x14ac:dyDescent="0.25">
      <c r="A32504" s="10">
        <v>45540.976388888892</v>
      </c>
      <c r="B32504" t="s">
        <v>12</v>
      </c>
      <c r="C32504">
        <v>86.466666666666598</v>
      </c>
      <c r="D32504">
        <v>-11</v>
      </c>
      <c r="E32504" s="9">
        <v>1136.3474384348799</v>
      </c>
      <c r="F32504">
        <v>-945.594392857142</v>
      </c>
      <c r="G32504">
        <v>85.963126623376596</v>
      </c>
      <c r="H32504">
        <v>0</v>
      </c>
      <c r="I32504">
        <v>-809.24695442226403</v>
      </c>
      <c r="J32504">
        <v>-1.35390655999999</v>
      </c>
      <c r="K32504">
        <v>11</v>
      </c>
      <c r="L32504" s="9">
        <f t="shared" si="507"/>
        <v>0</v>
      </c>
      <c r="O32504" s="8">
        <v>45540</v>
      </c>
      <c r="P32504" s="7">
        <v>0.97638888888888886</v>
      </c>
    </row>
    <row r="32505" spans="1:16" x14ac:dyDescent="0.25">
      <c r="A32505" s="10">
        <v>45540.980555555558</v>
      </c>
      <c r="B32505" t="s">
        <v>12</v>
      </c>
      <c r="C32505">
        <v>86.38</v>
      </c>
      <c r="D32505">
        <v>-12</v>
      </c>
      <c r="E32505" s="9">
        <v>1222.72743843488</v>
      </c>
      <c r="F32505">
        <v>-1031.9743928571399</v>
      </c>
      <c r="G32505">
        <v>85.997866071428504</v>
      </c>
      <c r="H32505">
        <v>0</v>
      </c>
      <c r="I32505">
        <v>-809.24695442226403</v>
      </c>
      <c r="J32505">
        <v>-3.89725195999999</v>
      </c>
      <c r="K32505">
        <v>11</v>
      </c>
      <c r="L32505" s="9">
        <f t="shared" si="507"/>
        <v>0</v>
      </c>
      <c r="O32505" s="8">
        <v>45540</v>
      </c>
      <c r="P32505" s="7">
        <v>0.98055555555555551</v>
      </c>
    </row>
    <row r="32506" spans="1:16" x14ac:dyDescent="0.25">
      <c r="A32506" s="10">
        <v>45540.982638888891</v>
      </c>
      <c r="B32506" t="s">
        <v>12</v>
      </c>
      <c r="C32506">
        <v>90.0981818181818</v>
      </c>
      <c r="D32506">
        <v>-13</v>
      </c>
      <c r="E32506" s="9">
        <v>1312.8256202530599</v>
      </c>
      <c r="F32506">
        <v>-1122.0725746753201</v>
      </c>
      <c r="G32506">
        <v>86.313274975024896</v>
      </c>
      <c r="H32506">
        <v>0</v>
      </c>
      <c r="I32506">
        <v>-809.24695442226403</v>
      </c>
      <c r="J32506">
        <v>-1.95409725999999</v>
      </c>
      <c r="K32506">
        <v>11</v>
      </c>
      <c r="L32506" s="9">
        <f t="shared" si="507"/>
        <v>0</v>
      </c>
      <c r="O32506" s="8">
        <v>45540</v>
      </c>
      <c r="P32506" s="7">
        <v>0.98263888888888884</v>
      </c>
    </row>
    <row r="32507" spans="1:16" x14ac:dyDescent="0.25">
      <c r="A32507" s="10">
        <v>45540.988888888889</v>
      </c>
      <c r="B32507" t="s">
        <v>12</v>
      </c>
      <c r="C32507">
        <v>89.33</v>
      </c>
      <c r="D32507">
        <v>-14</v>
      </c>
      <c r="E32507" s="9">
        <v>1402.1556202530601</v>
      </c>
      <c r="F32507">
        <v>-1211.40257467532</v>
      </c>
      <c r="G32507">
        <v>86.528755333951693</v>
      </c>
      <c r="H32507">
        <v>0</v>
      </c>
      <c r="I32507">
        <v>-809.24695442226403</v>
      </c>
      <c r="J32507">
        <v>-1.59504131999999</v>
      </c>
      <c r="K32507">
        <v>11</v>
      </c>
      <c r="L32507" s="9">
        <f t="shared" si="507"/>
        <v>0</v>
      </c>
      <c r="O32507" s="8">
        <v>45540</v>
      </c>
      <c r="P32507" s="7">
        <v>0.98888888888888893</v>
      </c>
    </row>
    <row r="32508" spans="1:16" x14ac:dyDescent="0.25">
      <c r="A32508" s="10">
        <v>45540.989583333336</v>
      </c>
      <c r="B32508" t="s">
        <v>13</v>
      </c>
      <c r="C32508">
        <v>89.97</v>
      </c>
      <c r="D32508">
        <v>0</v>
      </c>
      <c r="E32508" s="9">
        <v>142.575620253062</v>
      </c>
      <c r="F32508">
        <v>0</v>
      </c>
      <c r="G32508">
        <v>0</v>
      </c>
      <c r="H32508">
        <v>-48.177425324675298</v>
      </c>
      <c r="I32508">
        <v>-857.42437974693996</v>
      </c>
      <c r="J32508">
        <v>3.1962180000000097E-2</v>
      </c>
      <c r="K32508">
        <v>11</v>
      </c>
      <c r="L32508" s="9">
        <f t="shared" si="507"/>
        <v>1</v>
      </c>
      <c r="O32508" s="8">
        <v>45540</v>
      </c>
      <c r="P32508" s="7">
        <v>0.98958333333333337</v>
      </c>
    </row>
    <row r="32509" spans="1:16" x14ac:dyDescent="0.25">
      <c r="A32509" s="10">
        <v>45541.004166666666</v>
      </c>
      <c r="B32509" t="s">
        <v>11</v>
      </c>
      <c r="C32509">
        <v>84.545454545454504</v>
      </c>
      <c r="D32509">
        <v>0</v>
      </c>
      <c r="E32509" s="9">
        <v>142.575620253062</v>
      </c>
      <c r="F32509">
        <v>0</v>
      </c>
      <c r="G32509">
        <v>0</v>
      </c>
      <c r="H32509">
        <v>0</v>
      </c>
      <c r="I32509">
        <v>-857.42437974693996</v>
      </c>
      <c r="J32509">
        <v>9.0846599999999995</v>
      </c>
      <c r="K32509">
        <v>11</v>
      </c>
      <c r="L32509" s="9">
        <f t="shared" si="507"/>
        <v>0</v>
      </c>
      <c r="O32509" s="8">
        <v>45541</v>
      </c>
      <c r="P32509" s="7">
        <v>4.1666666666666666E-3</v>
      </c>
    </row>
    <row r="32510" spans="1:16" x14ac:dyDescent="0.25">
      <c r="A32510" s="10">
        <v>45541.012499999997</v>
      </c>
      <c r="B32510" t="s">
        <v>14</v>
      </c>
      <c r="C32510">
        <v>83.08</v>
      </c>
      <c r="D32510">
        <v>1</v>
      </c>
      <c r="E32510" s="9">
        <v>59.495620253062803</v>
      </c>
      <c r="F32510">
        <v>83.08</v>
      </c>
      <c r="G32510">
        <v>83.08</v>
      </c>
      <c r="H32510">
        <v>0</v>
      </c>
      <c r="I32510">
        <v>-857.42437974693996</v>
      </c>
      <c r="J32510">
        <v>18.378493500000001</v>
      </c>
      <c r="K32510">
        <v>11</v>
      </c>
      <c r="L32510" s="9">
        <f t="shared" si="507"/>
        <v>0</v>
      </c>
      <c r="O32510" s="8">
        <v>45541</v>
      </c>
      <c r="P32510" s="7">
        <v>1.2500000000000001E-2</v>
      </c>
    </row>
    <row r="32511" spans="1:16" x14ac:dyDescent="0.25">
      <c r="A32511" s="10">
        <v>45541.018055555556</v>
      </c>
      <c r="B32511" t="s">
        <v>13</v>
      </c>
      <c r="C32511">
        <v>84.92</v>
      </c>
      <c r="D32511">
        <v>0</v>
      </c>
      <c r="E32511" s="9">
        <v>144.415620253062</v>
      </c>
      <c r="F32511">
        <v>0</v>
      </c>
      <c r="G32511">
        <v>0</v>
      </c>
      <c r="H32511">
        <v>1.84</v>
      </c>
      <c r="I32511">
        <v>-855.58437974693902</v>
      </c>
      <c r="J32511">
        <v>-1.70134599999999</v>
      </c>
      <c r="K32511">
        <v>11</v>
      </c>
      <c r="L32511" s="9">
        <f t="shared" si="507"/>
        <v>0</v>
      </c>
      <c r="O32511" s="8">
        <v>45541</v>
      </c>
      <c r="P32511" s="7">
        <v>1.8055555555555554E-2</v>
      </c>
    </row>
    <row r="32512" spans="1:16" x14ac:dyDescent="0.25">
      <c r="A32512" s="10">
        <v>45541.019444444442</v>
      </c>
      <c r="B32512" t="s">
        <v>12</v>
      </c>
      <c r="C32512">
        <v>83.046666666666596</v>
      </c>
      <c r="D32512">
        <v>-1</v>
      </c>
      <c r="E32512" s="9">
        <v>227.462286919729</v>
      </c>
      <c r="F32512">
        <v>-83.046666666666596</v>
      </c>
      <c r="G32512">
        <v>83.046666666666596</v>
      </c>
      <c r="H32512">
        <v>0</v>
      </c>
      <c r="I32512">
        <v>-855.58437974693902</v>
      </c>
      <c r="J32512">
        <v>-3.4226169999999998</v>
      </c>
      <c r="K32512">
        <v>11</v>
      </c>
      <c r="L32512" s="9">
        <f t="shared" si="507"/>
        <v>0</v>
      </c>
      <c r="O32512" s="8">
        <v>45541</v>
      </c>
      <c r="P32512" s="7">
        <v>1.9444444444444445E-2</v>
      </c>
    </row>
    <row r="32513" spans="1:16" x14ac:dyDescent="0.25">
      <c r="A32513" s="10">
        <v>45541.020138888889</v>
      </c>
      <c r="B32513" t="s">
        <v>13</v>
      </c>
      <c r="C32513">
        <v>83.02</v>
      </c>
      <c r="D32513">
        <v>0</v>
      </c>
      <c r="E32513" s="9">
        <v>144.44228691972901</v>
      </c>
      <c r="F32513">
        <v>0</v>
      </c>
      <c r="G32513">
        <v>0</v>
      </c>
      <c r="H32513">
        <v>2.66666666666708E-2</v>
      </c>
      <c r="I32513">
        <v>-855.55771308027295</v>
      </c>
      <c r="J32513">
        <v>3.2683699999999898</v>
      </c>
      <c r="K32513">
        <v>11</v>
      </c>
      <c r="L32513" s="9">
        <f t="shared" si="507"/>
        <v>0</v>
      </c>
      <c r="O32513" s="8">
        <v>45541</v>
      </c>
      <c r="P32513" s="7">
        <v>2.013888888888889E-2</v>
      </c>
    </row>
    <row r="32514" spans="1:16" x14ac:dyDescent="0.25">
      <c r="A32514" s="10">
        <v>45541.020833333336</v>
      </c>
      <c r="B32514" t="s">
        <v>14</v>
      </c>
      <c r="C32514">
        <v>83.0058333333333</v>
      </c>
      <c r="D32514">
        <v>1</v>
      </c>
      <c r="E32514" s="9">
        <v>61.436453586396198</v>
      </c>
      <c r="F32514">
        <v>83.0058333333333</v>
      </c>
      <c r="G32514">
        <v>83.0058333333333</v>
      </c>
      <c r="H32514">
        <v>0</v>
      </c>
      <c r="I32514">
        <v>-855.55771308027295</v>
      </c>
      <c r="J32514">
        <v>8.5351977666666592</v>
      </c>
      <c r="K32514">
        <v>11</v>
      </c>
      <c r="L32514" s="9">
        <f t="shared" si="507"/>
        <v>0</v>
      </c>
      <c r="O32514" s="8">
        <v>45541</v>
      </c>
      <c r="P32514" s="7">
        <v>2.0833333333333332E-2</v>
      </c>
    </row>
    <row r="32515" spans="1:16" x14ac:dyDescent="0.25">
      <c r="A32515" s="10">
        <v>45541.073611111111</v>
      </c>
      <c r="B32515" t="s">
        <v>13</v>
      </c>
      <c r="C32515">
        <v>81.56</v>
      </c>
      <c r="D32515">
        <v>0</v>
      </c>
      <c r="E32515" s="9">
        <v>142.996453586396</v>
      </c>
      <c r="F32515">
        <v>0</v>
      </c>
      <c r="G32515">
        <v>0</v>
      </c>
      <c r="H32515">
        <v>-1.44583333333332</v>
      </c>
      <c r="I32515">
        <v>-857.00354641360605</v>
      </c>
      <c r="J32515">
        <v>-0.34880564999999802</v>
      </c>
      <c r="K32515">
        <v>11</v>
      </c>
      <c r="L32515" s="9">
        <f t="shared" ref="L32515:L32578" si="508">IF(DAY(O32515 &lt;&gt; O32516), 1, 0)</f>
        <v>0</v>
      </c>
      <c r="O32515" s="8">
        <v>45541</v>
      </c>
      <c r="P32515" s="7">
        <v>7.3611111111111113E-2</v>
      </c>
    </row>
    <row r="32516" spans="1:16" x14ac:dyDescent="0.25">
      <c r="A32516" s="10">
        <v>45541.074305555558</v>
      </c>
      <c r="B32516" t="s">
        <v>12</v>
      </c>
      <c r="C32516">
        <v>80.95</v>
      </c>
      <c r="D32516">
        <v>-1</v>
      </c>
      <c r="E32516" s="9">
        <v>223.94645358639599</v>
      </c>
      <c r="F32516">
        <v>-80.95</v>
      </c>
      <c r="G32516">
        <v>80.95</v>
      </c>
      <c r="H32516">
        <v>0</v>
      </c>
      <c r="I32516">
        <v>-857.00354641360605</v>
      </c>
      <c r="J32516">
        <v>-1.42342154999999</v>
      </c>
      <c r="K32516">
        <v>11</v>
      </c>
      <c r="L32516" s="9">
        <f t="shared" si="508"/>
        <v>0</v>
      </c>
      <c r="O32516" s="8">
        <v>45541</v>
      </c>
      <c r="P32516" s="7">
        <v>7.4305555555555555E-2</v>
      </c>
    </row>
    <row r="32517" spans="1:16" x14ac:dyDescent="0.25">
      <c r="A32517" s="10">
        <v>45541.074999999997</v>
      </c>
      <c r="B32517" t="s">
        <v>12</v>
      </c>
      <c r="C32517">
        <v>82.913333333333298</v>
      </c>
      <c r="D32517">
        <v>-2</v>
      </c>
      <c r="E32517" s="9">
        <v>306.859786919729</v>
      </c>
      <c r="F32517">
        <v>-163.863333333333</v>
      </c>
      <c r="G32517">
        <v>81.931666666666601</v>
      </c>
      <c r="H32517">
        <v>0</v>
      </c>
      <c r="I32517">
        <v>-857.00354641360605</v>
      </c>
      <c r="J32517">
        <v>-0.44744174999999797</v>
      </c>
      <c r="K32517">
        <v>11</v>
      </c>
      <c r="L32517" s="9">
        <f t="shared" si="508"/>
        <v>0</v>
      </c>
      <c r="O32517" s="8">
        <v>45541</v>
      </c>
      <c r="P32517" s="7">
        <v>7.4999999999999997E-2</v>
      </c>
    </row>
    <row r="32518" spans="1:16" x14ac:dyDescent="0.25">
      <c r="A32518" s="10">
        <v>45541.076388888891</v>
      </c>
      <c r="B32518" t="s">
        <v>13</v>
      </c>
      <c r="C32518">
        <v>83.168750000000003</v>
      </c>
      <c r="D32518">
        <v>0</v>
      </c>
      <c r="E32518" s="9">
        <v>140.522286919729</v>
      </c>
      <c r="F32518">
        <v>0</v>
      </c>
      <c r="G32518">
        <v>0</v>
      </c>
      <c r="H32518">
        <v>-2.47416666666666</v>
      </c>
      <c r="I32518">
        <v>-859.47771308027302</v>
      </c>
      <c r="J32518">
        <v>0.23276665000000099</v>
      </c>
      <c r="K32518">
        <v>11</v>
      </c>
      <c r="L32518" s="9">
        <f t="shared" si="508"/>
        <v>0</v>
      </c>
      <c r="O32518" s="8">
        <v>45541</v>
      </c>
      <c r="P32518" s="7">
        <v>7.6388888888888895E-2</v>
      </c>
    </row>
    <row r="32519" spans="1:16" x14ac:dyDescent="0.25">
      <c r="A32519" s="10">
        <v>45541.077777777777</v>
      </c>
      <c r="B32519" t="s">
        <v>14</v>
      </c>
      <c r="C32519">
        <v>83.48</v>
      </c>
      <c r="D32519">
        <v>1</v>
      </c>
      <c r="E32519" s="9">
        <v>57.042286919729499</v>
      </c>
      <c r="F32519">
        <v>83.48</v>
      </c>
      <c r="G32519">
        <v>83.48</v>
      </c>
      <c r="H32519">
        <v>0</v>
      </c>
      <c r="I32519">
        <v>-859.47771308027302</v>
      </c>
      <c r="J32519">
        <v>1.4232722499999999</v>
      </c>
      <c r="K32519">
        <v>11</v>
      </c>
      <c r="L32519" s="9">
        <f t="shared" si="508"/>
        <v>0</v>
      </c>
      <c r="O32519" s="8">
        <v>45541</v>
      </c>
      <c r="P32519" s="7">
        <v>7.7777777777777779E-2</v>
      </c>
    </row>
    <row r="32520" spans="1:16" x14ac:dyDescent="0.25">
      <c r="A32520" s="10">
        <v>45541.09097222222</v>
      </c>
      <c r="B32520" t="s">
        <v>13</v>
      </c>
      <c r="C32520">
        <v>84.791875000000005</v>
      </c>
      <c r="D32520">
        <v>0</v>
      </c>
      <c r="E32520" s="9">
        <v>141.83416191972901</v>
      </c>
      <c r="F32520">
        <v>0</v>
      </c>
      <c r="G32520">
        <v>0</v>
      </c>
      <c r="H32520">
        <v>1.3118749999999999</v>
      </c>
      <c r="I32520">
        <v>-858.16583808027303</v>
      </c>
      <c r="J32520">
        <v>-1.5434576999999901</v>
      </c>
      <c r="K32520">
        <v>11</v>
      </c>
      <c r="L32520" s="9">
        <f t="shared" si="508"/>
        <v>0</v>
      </c>
      <c r="O32520" s="8">
        <v>45541</v>
      </c>
      <c r="P32520" s="7">
        <v>9.0972222222222218E-2</v>
      </c>
    </row>
    <row r="32521" spans="1:16" x14ac:dyDescent="0.25">
      <c r="A32521" s="10">
        <v>45541.091666666667</v>
      </c>
      <c r="B32521" t="s">
        <v>12</v>
      </c>
      <c r="C32521">
        <v>85.072500000000005</v>
      </c>
      <c r="D32521">
        <v>-1</v>
      </c>
      <c r="E32521" s="9">
        <v>226.906661919729</v>
      </c>
      <c r="F32521">
        <v>-85.072500000000005</v>
      </c>
      <c r="G32521">
        <v>85.072500000000005</v>
      </c>
      <c r="H32521">
        <v>0</v>
      </c>
      <c r="I32521">
        <v>-858.16583808027303</v>
      </c>
      <c r="J32521">
        <v>-1.6820006999999999</v>
      </c>
      <c r="K32521">
        <v>11</v>
      </c>
      <c r="L32521" s="9">
        <f t="shared" si="508"/>
        <v>0</v>
      </c>
      <c r="O32521" s="8">
        <v>45541</v>
      </c>
      <c r="P32521" s="7">
        <v>9.166666666666666E-2</v>
      </c>
    </row>
    <row r="32522" spans="1:16" x14ac:dyDescent="0.25">
      <c r="A32522" s="10">
        <v>45541.093055555553</v>
      </c>
      <c r="B32522" t="s">
        <v>12</v>
      </c>
      <c r="C32522">
        <v>85.138571428571396</v>
      </c>
      <c r="D32522">
        <v>-2</v>
      </c>
      <c r="E32522" s="9">
        <v>312.045233348301</v>
      </c>
      <c r="F32522">
        <v>-170.21107142857099</v>
      </c>
      <c r="G32522">
        <v>85.105535714285693</v>
      </c>
      <c r="H32522">
        <v>0</v>
      </c>
      <c r="I32522">
        <v>-858.16583808027303</v>
      </c>
      <c r="J32522">
        <v>-2.0279319</v>
      </c>
      <c r="K32522">
        <v>11</v>
      </c>
      <c r="L32522" s="9">
        <f t="shared" si="508"/>
        <v>0</v>
      </c>
      <c r="O32522" s="8">
        <v>45541</v>
      </c>
      <c r="P32522" s="7">
        <v>9.3055555555555558E-2</v>
      </c>
    </row>
    <row r="32523" spans="1:16" x14ac:dyDescent="0.25">
      <c r="A32523" s="10">
        <v>45541.09375</v>
      </c>
      <c r="B32523" t="s">
        <v>12</v>
      </c>
      <c r="C32523">
        <v>84.186666666666596</v>
      </c>
      <c r="D32523">
        <v>-3</v>
      </c>
      <c r="E32523" s="9">
        <v>396.23190001496698</v>
      </c>
      <c r="F32523">
        <v>-254.397738095238</v>
      </c>
      <c r="G32523">
        <v>84.799246031745994</v>
      </c>
      <c r="H32523">
        <v>0</v>
      </c>
      <c r="I32523">
        <v>-858.16583808027303</v>
      </c>
      <c r="J32523">
        <v>-4.4917429000000002</v>
      </c>
      <c r="K32523">
        <v>11</v>
      </c>
      <c r="L32523" s="9">
        <f t="shared" si="508"/>
        <v>0</v>
      </c>
      <c r="O32523" s="8">
        <v>45541</v>
      </c>
      <c r="P32523" s="7">
        <v>9.375E-2</v>
      </c>
    </row>
    <row r="32524" spans="1:16" x14ac:dyDescent="0.25">
      <c r="A32524" s="10">
        <v>45541.094444444447</v>
      </c>
      <c r="B32524" t="s">
        <v>12</v>
      </c>
      <c r="C32524">
        <v>83.59</v>
      </c>
      <c r="D32524">
        <v>-4</v>
      </c>
      <c r="E32524" s="9">
        <v>479.82190001496701</v>
      </c>
      <c r="F32524">
        <v>-337.987738095238</v>
      </c>
      <c r="G32524">
        <v>84.4969345238095</v>
      </c>
      <c r="H32524">
        <v>0</v>
      </c>
      <c r="I32524">
        <v>-858.16583808027303</v>
      </c>
      <c r="J32524">
        <v>-2.8750119000000001</v>
      </c>
      <c r="K32524">
        <v>11</v>
      </c>
      <c r="L32524" s="9">
        <f t="shared" si="508"/>
        <v>0</v>
      </c>
      <c r="O32524" s="8">
        <v>45541</v>
      </c>
      <c r="P32524" s="7">
        <v>9.4444444444444442E-2</v>
      </c>
    </row>
    <row r="32525" spans="1:16" x14ac:dyDescent="0.25">
      <c r="A32525" s="10">
        <v>45541.095138888886</v>
      </c>
      <c r="B32525" t="s">
        <v>12</v>
      </c>
      <c r="C32525">
        <v>81.388235294117607</v>
      </c>
      <c r="D32525">
        <v>-5</v>
      </c>
      <c r="E32525" s="9">
        <v>561.21013530908499</v>
      </c>
      <c r="F32525">
        <v>-419.37597338935501</v>
      </c>
      <c r="G32525">
        <v>83.875194677871093</v>
      </c>
      <c r="H32525">
        <v>0</v>
      </c>
      <c r="I32525">
        <v>-858.16583808027303</v>
      </c>
      <c r="J32525">
        <v>-4.2699320800000002</v>
      </c>
      <c r="K32525">
        <v>11</v>
      </c>
      <c r="L32525" s="9">
        <f t="shared" si="508"/>
        <v>0</v>
      </c>
      <c r="O32525" s="8">
        <v>45541</v>
      </c>
      <c r="P32525" s="7">
        <v>9.5138888888888884E-2</v>
      </c>
    </row>
    <row r="32526" spans="1:16" x14ac:dyDescent="0.25">
      <c r="A32526" s="10">
        <v>45541.09652777778</v>
      </c>
      <c r="B32526" t="s">
        <v>12</v>
      </c>
      <c r="C32526">
        <v>82.485384615384604</v>
      </c>
      <c r="D32526">
        <v>-6</v>
      </c>
      <c r="E32526" s="9">
        <v>643.69551992446998</v>
      </c>
      <c r="F32526">
        <v>-501.86135800474</v>
      </c>
      <c r="G32526">
        <v>83.643559667456699</v>
      </c>
      <c r="H32526">
        <v>0</v>
      </c>
      <c r="I32526">
        <v>-858.16583808027303</v>
      </c>
      <c r="J32526">
        <v>-2.42238248</v>
      </c>
      <c r="K32526">
        <v>11</v>
      </c>
      <c r="L32526" s="9">
        <f t="shared" si="508"/>
        <v>0</v>
      </c>
      <c r="O32526" s="8">
        <v>45541</v>
      </c>
      <c r="P32526" s="7">
        <v>9.6527777777777782E-2</v>
      </c>
    </row>
    <row r="32527" spans="1:16" x14ac:dyDescent="0.25">
      <c r="A32527" s="10">
        <v>45541.097222222219</v>
      </c>
      <c r="B32527" t="s">
        <v>12</v>
      </c>
      <c r="C32527">
        <v>84.108333333333306</v>
      </c>
      <c r="D32527">
        <v>-7</v>
      </c>
      <c r="E32527" s="9">
        <v>727.80385325780298</v>
      </c>
      <c r="F32527">
        <v>-585.96969133807295</v>
      </c>
      <c r="G32527">
        <v>83.709955905439102</v>
      </c>
      <c r="H32527">
        <v>0</v>
      </c>
      <c r="I32527">
        <v>-858.16583808027303</v>
      </c>
      <c r="J32527">
        <v>-2.01679188</v>
      </c>
      <c r="K32527">
        <v>11</v>
      </c>
      <c r="L32527" s="9">
        <f t="shared" si="508"/>
        <v>0</v>
      </c>
      <c r="O32527" s="8">
        <v>45541</v>
      </c>
      <c r="P32527" s="7">
        <v>9.7222222222222224E-2</v>
      </c>
    </row>
    <row r="32528" spans="1:16" x14ac:dyDescent="0.25">
      <c r="A32528" s="10">
        <v>45541.098611111112</v>
      </c>
      <c r="B32528" t="s">
        <v>12</v>
      </c>
      <c r="C32528">
        <v>86.613333333333301</v>
      </c>
      <c r="D32528">
        <v>-8</v>
      </c>
      <c r="E32528" s="9">
        <v>814.41718659113599</v>
      </c>
      <c r="F32528">
        <v>-672.58302467140697</v>
      </c>
      <c r="G32528">
        <v>84.072878083925801</v>
      </c>
      <c r="H32528">
        <v>0</v>
      </c>
      <c r="I32528">
        <v>-858.16583808027303</v>
      </c>
      <c r="J32528">
        <v>-0.24199148000000201</v>
      </c>
      <c r="K32528">
        <v>11</v>
      </c>
      <c r="L32528" s="9">
        <f t="shared" si="508"/>
        <v>0</v>
      </c>
      <c r="O32528" s="8">
        <v>45541</v>
      </c>
      <c r="P32528" s="7">
        <v>9.8611111111111108E-2</v>
      </c>
    </row>
    <row r="32529" spans="1:16" x14ac:dyDescent="0.25">
      <c r="A32529" s="10">
        <v>45541.099305555559</v>
      </c>
      <c r="B32529" t="s">
        <v>13</v>
      </c>
      <c r="C32529">
        <v>86.796666666666596</v>
      </c>
      <c r="D32529">
        <v>0</v>
      </c>
      <c r="E32529" s="9">
        <v>120.04385325780299</v>
      </c>
      <c r="F32529">
        <v>0</v>
      </c>
      <c r="G32529">
        <v>0</v>
      </c>
      <c r="H32529">
        <v>-21.790308661926201</v>
      </c>
      <c r="I32529">
        <v>-879.95614674219905</v>
      </c>
      <c r="J32529">
        <v>2.2554753199999902</v>
      </c>
      <c r="K32529">
        <v>11</v>
      </c>
      <c r="L32529" s="9">
        <f t="shared" si="508"/>
        <v>0</v>
      </c>
      <c r="O32529" s="8">
        <v>45541</v>
      </c>
      <c r="P32529" s="7">
        <v>9.930555555555555E-2</v>
      </c>
    </row>
    <row r="32530" spans="1:16" x14ac:dyDescent="0.25">
      <c r="A32530" s="10">
        <v>45541.100694444445</v>
      </c>
      <c r="B32530" t="s">
        <v>14</v>
      </c>
      <c r="C32530">
        <v>86.890909090909005</v>
      </c>
      <c r="D32530">
        <v>1</v>
      </c>
      <c r="E32530" s="9">
        <v>33.152944166894201</v>
      </c>
      <c r="F32530">
        <v>86.890909090909005</v>
      </c>
      <c r="G32530">
        <v>86.890909090909005</v>
      </c>
      <c r="H32530">
        <v>0</v>
      </c>
      <c r="I32530">
        <v>-879.95614674219905</v>
      </c>
      <c r="J32530">
        <v>0.40695511999999701</v>
      </c>
      <c r="K32530">
        <v>11</v>
      </c>
      <c r="L32530" s="9">
        <f t="shared" si="508"/>
        <v>0</v>
      </c>
      <c r="O32530" s="8">
        <v>45541</v>
      </c>
      <c r="P32530" s="7">
        <v>0.10069444444444445</v>
      </c>
    </row>
    <row r="32531" spans="1:16" x14ac:dyDescent="0.25">
      <c r="A32531" s="10">
        <v>45541.101388888892</v>
      </c>
      <c r="B32531" t="s">
        <v>13</v>
      </c>
      <c r="C32531">
        <v>86.436666666666596</v>
      </c>
      <c r="D32531">
        <v>0</v>
      </c>
      <c r="E32531" s="9">
        <v>119.58961083356</v>
      </c>
      <c r="F32531">
        <v>0</v>
      </c>
      <c r="G32531">
        <v>0</v>
      </c>
      <c r="H32531">
        <v>-0.454242424242423</v>
      </c>
      <c r="I32531">
        <v>-880.41038916644197</v>
      </c>
      <c r="J32531">
        <v>-2.83621838</v>
      </c>
      <c r="K32531">
        <v>11</v>
      </c>
      <c r="L32531" s="9">
        <f t="shared" si="508"/>
        <v>0</v>
      </c>
      <c r="O32531" s="8">
        <v>45541</v>
      </c>
      <c r="P32531" s="7">
        <v>0.10138888888888889</v>
      </c>
    </row>
    <row r="32532" spans="1:16" x14ac:dyDescent="0.25">
      <c r="A32532" s="10">
        <v>45541.102083333331</v>
      </c>
      <c r="B32532" t="s">
        <v>12</v>
      </c>
      <c r="C32532">
        <v>86.474285714285699</v>
      </c>
      <c r="D32532">
        <v>-1</v>
      </c>
      <c r="E32532" s="9">
        <v>206.06389654784601</v>
      </c>
      <c r="F32532">
        <v>-86.474285714285699</v>
      </c>
      <c r="G32532">
        <v>86.474285714285699</v>
      </c>
      <c r="H32532">
        <v>0</v>
      </c>
      <c r="I32532">
        <v>-880.41038916644197</v>
      </c>
      <c r="J32532">
        <v>-2.9434842799999998</v>
      </c>
      <c r="K32532">
        <v>11</v>
      </c>
      <c r="L32532" s="9">
        <f t="shared" si="508"/>
        <v>0</v>
      </c>
      <c r="O32532" s="8">
        <v>45541</v>
      </c>
      <c r="P32532" s="7">
        <v>0.10208333333333333</v>
      </c>
    </row>
    <row r="32533" spans="1:16" x14ac:dyDescent="0.25">
      <c r="A32533" s="10">
        <v>45541.102777777778</v>
      </c>
      <c r="B32533" t="s">
        <v>13</v>
      </c>
      <c r="C32533">
        <v>83.74</v>
      </c>
      <c r="D32533">
        <v>0</v>
      </c>
      <c r="E32533" s="9">
        <v>122.323896547846</v>
      </c>
      <c r="F32533">
        <v>0</v>
      </c>
      <c r="G32533">
        <v>0</v>
      </c>
      <c r="H32533">
        <v>2.73428571428573</v>
      </c>
      <c r="I32533">
        <v>-877.67610345215598</v>
      </c>
      <c r="J32533">
        <v>1.5738083199999899</v>
      </c>
      <c r="K32533">
        <v>11</v>
      </c>
      <c r="L32533" s="9">
        <f t="shared" si="508"/>
        <v>0</v>
      </c>
      <c r="O32533" s="8">
        <v>45541</v>
      </c>
      <c r="P32533" s="7">
        <v>0.10277777777777777</v>
      </c>
    </row>
    <row r="32534" spans="1:16" x14ac:dyDescent="0.25">
      <c r="A32534" s="10">
        <v>45541.103472222225</v>
      </c>
      <c r="B32534" t="s">
        <v>14</v>
      </c>
      <c r="C32534">
        <v>82.983529411764707</v>
      </c>
      <c r="D32534">
        <v>1</v>
      </c>
      <c r="E32534" s="9">
        <v>39.340367136081902</v>
      </c>
      <c r="F32534">
        <v>82.983529411764707</v>
      </c>
      <c r="G32534">
        <v>82.983529411764707</v>
      </c>
      <c r="H32534">
        <v>0</v>
      </c>
      <c r="I32534">
        <v>-877.67610345215598</v>
      </c>
      <c r="J32534">
        <v>0.94275931999999796</v>
      </c>
      <c r="K32534">
        <v>11</v>
      </c>
      <c r="L32534" s="9">
        <f t="shared" si="508"/>
        <v>0</v>
      </c>
      <c r="O32534" s="8">
        <v>45541</v>
      </c>
      <c r="P32534" s="7">
        <v>0.10347222222222222</v>
      </c>
    </row>
    <row r="32535" spans="1:16" x14ac:dyDescent="0.25">
      <c r="A32535" s="10">
        <v>45541.106944444444</v>
      </c>
      <c r="B32535" t="s">
        <v>13</v>
      </c>
      <c r="C32535">
        <v>80.285555555555504</v>
      </c>
      <c r="D32535">
        <v>0</v>
      </c>
      <c r="E32535" s="9">
        <v>119.625922691637</v>
      </c>
      <c r="F32535">
        <v>0</v>
      </c>
      <c r="G32535">
        <v>0</v>
      </c>
      <c r="H32535">
        <v>-2.69797385620915</v>
      </c>
      <c r="I32535">
        <v>-880.37407730836503</v>
      </c>
      <c r="J32535">
        <v>-0.41975521940000199</v>
      </c>
      <c r="K32535">
        <v>11</v>
      </c>
      <c r="L32535" s="9">
        <f t="shared" si="508"/>
        <v>0</v>
      </c>
      <c r="O32535" s="8">
        <v>45541</v>
      </c>
      <c r="P32535" s="7">
        <v>0.10694444444444444</v>
      </c>
    </row>
    <row r="32536" spans="1:16" x14ac:dyDescent="0.25">
      <c r="A32536" s="10">
        <v>45541.107638888891</v>
      </c>
      <c r="B32536" t="s">
        <v>12</v>
      </c>
      <c r="C32536">
        <v>80.503333333333302</v>
      </c>
      <c r="D32536">
        <v>-1</v>
      </c>
      <c r="E32536" s="9">
        <v>200.12925602497</v>
      </c>
      <c r="F32536">
        <v>-80.503333333333302</v>
      </c>
      <c r="G32536">
        <v>80.503333333333302</v>
      </c>
      <c r="H32536">
        <v>0</v>
      </c>
      <c r="I32536">
        <v>-880.37407730836503</v>
      </c>
      <c r="J32536">
        <v>-3.5989950194000002</v>
      </c>
      <c r="K32536">
        <v>11</v>
      </c>
      <c r="L32536" s="9">
        <f t="shared" si="508"/>
        <v>0</v>
      </c>
      <c r="O32536" s="8">
        <v>45541</v>
      </c>
      <c r="P32536" s="7">
        <v>0.1076388888888889</v>
      </c>
    </row>
    <row r="32537" spans="1:16" x14ac:dyDescent="0.25">
      <c r="A32537" s="10">
        <v>45541.10833333333</v>
      </c>
      <c r="B32537" t="s">
        <v>13</v>
      </c>
      <c r="C32537">
        <v>82.603611111111107</v>
      </c>
      <c r="D32537">
        <v>0</v>
      </c>
      <c r="E32537" s="9">
        <v>117.525644913859</v>
      </c>
      <c r="F32537">
        <v>0</v>
      </c>
      <c r="G32537">
        <v>0</v>
      </c>
      <c r="H32537">
        <v>-2.1002777777777699</v>
      </c>
      <c r="I32537">
        <v>-882.47435508614296</v>
      </c>
      <c r="J32537">
        <v>3.20536548059999</v>
      </c>
      <c r="K32537">
        <v>11</v>
      </c>
      <c r="L32537" s="9">
        <f t="shared" si="508"/>
        <v>0</v>
      </c>
      <c r="O32537" s="8">
        <v>45541</v>
      </c>
      <c r="P32537" s="7">
        <v>0.10833333333333334</v>
      </c>
    </row>
    <row r="32538" spans="1:16" x14ac:dyDescent="0.25">
      <c r="A32538" s="10">
        <v>45541.109027777777</v>
      </c>
      <c r="B32538" t="s">
        <v>14</v>
      </c>
      <c r="C32538">
        <v>86.781999999999996</v>
      </c>
      <c r="D32538">
        <v>1</v>
      </c>
      <c r="E32538" s="9">
        <v>30.743644913859601</v>
      </c>
      <c r="F32538">
        <v>86.781999999999996</v>
      </c>
      <c r="G32538">
        <v>86.781999999999996</v>
      </c>
      <c r="H32538">
        <v>0</v>
      </c>
      <c r="I32538">
        <v>-882.47435508614296</v>
      </c>
      <c r="J32538">
        <v>0.57909618059999701</v>
      </c>
      <c r="K32538">
        <v>11</v>
      </c>
      <c r="L32538" s="9">
        <f t="shared" si="508"/>
        <v>0</v>
      </c>
      <c r="O32538" s="8">
        <v>45541</v>
      </c>
      <c r="P32538" s="7">
        <v>0.10902777777777778</v>
      </c>
    </row>
    <row r="32539" spans="1:16" x14ac:dyDescent="0.25">
      <c r="A32539" s="10">
        <v>45541.112500000003</v>
      </c>
      <c r="B32539" t="s">
        <v>13</v>
      </c>
      <c r="C32539">
        <v>83.963999999999999</v>
      </c>
      <c r="D32539">
        <v>0</v>
      </c>
      <c r="E32539" s="9">
        <v>114.707644913859</v>
      </c>
      <c r="F32539">
        <v>0</v>
      </c>
      <c r="G32539">
        <v>0</v>
      </c>
      <c r="H32539">
        <v>-2.8179999999999898</v>
      </c>
      <c r="I32539">
        <v>-885.29235508614295</v>
      </c>
      <c r="J32539">
        <v>-1.3039543194000001</v>
      </c>
      <c r="K32539">
        <v>11</v>
      </c>
      <c r="L32539" s="9">
        <f t="shared" si="508"/>
        <v>0</v>
      </c>
      <c r="O32539" s="8">
        <v>45541</v>
      </c>
      <c r="P32539" s="7">
        <v>0.1125</v>
      </c>
    </row>
    <row r="32540" spans="1:16" x14ac:dyDescent="0.25">
      <c r="A32540" s="10">
        <v>45541.113194444442</v>
      </c>
      <c r="B32540" t="s">
        <v>12</v>
      </c>
      <c r="C32540">
        <v>82.24</v>
      </c>
      <c r="D32540">
        <v>-1</v>
      </c>
      <c r="E32540" s="9">
        <v>196.94764491385899</v>
      </c>
      <c r="F32540">
        <v>-82.24</v>
      </c>
      <c r="G32540">
        <v>82.24</v>
      </c>
      <c r="H32540">
        <v>0</v>
      </c>
      <c r="I32540">
        <v>-885.29235508614295</v>
      </c>
      <c r="J32540">
        <v>-1.3902532193999999</v>
      </c>
      <c r="K32540">
        <v>11</v>
      </c>
      <c r="L32540" s="9">
        <f t="shared" si="508"/>
        <v>0</v>
      </c>
      <c r="O32540" s="8">
        <v>45541</v>
      </c>
      <c r="P32540" s="7">
        <v>0.11319444444444444</v>
      </c>
    </row>
    <row r="32541" spans="1:16" x14ac:dyDescent="0.25">
      <c r="A32541" s="10">
        <v>45541.114583333336</v>
      </c>
      <c r="B32541" t="s">
        <v>12</v>
      </c>
      <c r="C32541">
        <v>82.580714285714194</v>
      </c>
      <c r="D32541">
        <v>-2</v>
      </c>
      <c r="E32541" s="9">
        <v>279.528359199573</v>
      </c>
      <c r="F32541">
        <v>-164.82071428571399</v>
      </c>
      <c r="G32541">
        <v>82.410357142857094</v>
      </c>
      <c r="H32541">
        <v>0</v>
      </c>
      <c r="I32541">
        <v>-885.29235508614295</v>
      </c>
      <c r="J32541">
        <v>-1.5236863194000001</v>
      </c>
      <c r="K32541">
        <v>11</v>
      </c>
      <c r="L32541" s="9">
        <f t="shared" si="508"/>
        <v>0</v>
      </c>
      <c r="O32541" s="8">
        <v>45541</v>
      </c>
      <c r="P32541" s="7">
        <v>0.11458333333333333</v>
      </c>
    </row>
    <row r="32542" spans="1:16" x14ac:dyDescent="0.25">
      <c r="A32542" s="10">
        <v>45541.115277777775</v>
      </c>
      <c r="B32542" t="s">
        <v>12</v>
      </c>
      <c r="C32542">
        <v>81.221428571428504</v>
      </c>
      <c r="D32542">
        <v>-3</v>
      </c>
      <c r="E32542" s="9">
        <v>360.74978777100199</v>
      </c>
      <c r="F32542">
        <v>-246.04214285714201</v>
      </c>
      <c r="G32542">
        <v>82.014047619047602</v>
      </c>
      <c r="H32542">
        <v>0</v>
      </c>
      <c r="I32542">
        <v>-885.29235508614295</v>
      </c>
      <c r="J32542">
        <v>-1.9200056000000001</v>
      </c>
      <c r="K32542">
        <v>11</v>
      </c>
      <c r="L32542" s="9">
        <f t="shared" si="508"/>
        <v>0</v>
      </c>
      <c r="O32542" s="8">
        <v>45541</v>
      </c>
      <c r="P32542" s="7">
        <v>0.11527777777777778</v>
      </c>
    </row>
    <row r="32543" spans="1:16" x14ac:dyDescent="0.25">
      <c r="A32543" s="10">
        <v>45541.115972222222</v>
      </c>
      <c r="B32543" t="s">
        <v>12</v>
      </c>
      <c r="C32543">
        <v>76.729756097560895</v>
      </c>
      <c r="D32543">
        <v>-4</v>
      </c>
      <c r="E32543" s="9">
        <v>437.47954386856298</v>
      </c>
      <c r="F32543">
        <v>-322.77189895470298</v>
      </c>
      <c r="G32543">
        <v>80.6929747386759</v>
      </c>
      <c r="H32543">
        <v>0</v>
      </c>
      <c r="I32543">
        <v>-885.29235508614295</v>
      </c>
      <c r="J32543">
        <v>-2.5517915000000002</v>
      </c>
      <c r="K32543">
        <v>11</v>
      </c>
      <c r="L32543" s="9">
        <f t="shared" si="508"/>
        <v>0</v>
      </c>
      <c r="O32543" s="8">
        <v>45541</v>
      </c>
      <c r="P32543" s="7">
        <v>0.11597222222222223</v>
      </c>
    </row>
    <row r="32544" spans="1:16" x14ac:dyDescent="0.25">
      <c r="A32544" s="10">
        <v>45541.117361111108</v>
      </c>
      <c r="B32544" t="s">
        <v>12</v>
      </c>
      <c r="C32544">
        <v>78.9166666666666</v>
      </c>
      <c r="D32544">
        <v>-5</v>
      </c>
      <c r="E32544" s="9">
        <v>516.39621053523001</v>
      </c>
      <c r="F32544">
        <v>-401.68856562137</v>
      </c>
      <c r="G32544">
        <v>80.337713124274103</v>
      </c>
      <c r="H32544">
        <v>0</v>
      </c>
      <c r="I32544">
        <v>-885.29235508614295</v>
      </c>
      <c r="J32544">
        <v>-4.0276430999999997</v>
      </c>
      <c r="K32544">
        <v>11</v>
      </c>
      <c r="L32544" s="9">
        <f t="shared" si="508"/>
        <v>0</v>
      </c>
      <c r="O32544" s="8">
        <v>45541</v>
      </c>
      <c r="P32544" s="7">
        <v>0.11736111111111111</v>
      </c>
    </row>
    <row r="32545" spans="1:16" x14ac:dyDescent="0.25">
      <c r="A32545" s="10">
        <v>45541.118055555555</v>
      </c>
      <c r="B32545" t="s">
        <v>12</v>
      </c>
      <c r="C32545">
        <v>75.113333333333301</v>
      </c>
      <c r="D32545">
        <v>-6</v>
      </c>
      <c r="E32545" s="9">
        <v>591.50954386856301</v>
      </c>
      <c r="F32545">
        <v>-476.80189895470301</v>
      </c>
      <c r="G32545">
        <v>79.466983159117305</v>
      </c>
      <c r="H32545">
        <v>0</v>
      </c>
      <c r="I32545">
        <v>-885.29235508614295</v>
      </c>
      <c r="J32545">
        <v>-3.1743073000000002</v>
      </c>
      <c r="K32545">
        <v>11</v>
      </c>
      <c r="L32545" s="9">
        <f t="shared" si="508"/>
        <v>0</v>
      </c>
      <c r="O32545" s="8">
        <v>45541</v>
      </c>
      <c r="P32545" s="7">
        <v>0.11805555555555555</v>
      </c>
    </row>
    <row r="32546" spans="1:16" x14ac:dyDescent="0.25">
      <c r="A32546" s="10">
        <v>45541.118750000001</v>
      </c>
      <c r="B32546" t="s">
        <v>12</v>
      </c>
      <c r="C32546">
        <v>73.891034482758599</v>
      </c>
      <c r="D32546">
        <v>-7</v>
      </c>
      <c r="E32546" s="9">
        <v>665.400578351322</v>
      </c>
      <c r="F32546">
        <v>-550.69293343746199</v>
      </c>
      <c r="G32546">
        <v>78.670419062494602</v>
      </c>
      <c r="H32546">
        <v>0</v>
      </c>
      <c r="I32546">
        <v>-885.29235508614295</v>
      </c>
      <c r="J32546">
        <v>-5.5493606</v>
      </c>
      <c r="K32546">
        <v>11</v>
      </c>
      <c r="L32546" s="9">
        <f t="shared" si="508"/>
        <v>0</v>
      </c>
      <c r="O32546" s="8">
        <v>45541</v>
      </c>
      <c r="P32546" s="7">
        <v>0.11874999999999999</v>
      </c>
    </row>
    <row r="32547" spans="1:16" x14ac:dyDescent="0.25">
      <c r="A32547" s="10">
        <v>45541.119444444441</v>
      </c>
      <c r="B32547" t="s">
        <v>12</v>
      </c>
      <c r="C32547">
        <v>73.128888888888795</v>
      </c>
      <c r="D32547">
        <v>-8</v>
      </c>
      <c r="E32547" s="9">
        <v>738.52946724021103</v>
      </c>
      <c r="F32547">
        <v>-623.82182232635103</v>
      </c>
      <c r="G32547">
        <v>77.977727790793907</v>
      </c>
      <c r="H32547">
        <v>0</v>
      </c>
      <c r="I32547">
        <v>-885.29235508614295</v>
      </c>
      <c r="J32547">
        <v>-6.7359384999999996</v>
      </c>
      <c r="K32547">
        <v>11</v>
      </c>
      <c r="L32547" s="9">
        <f t="shared" si="508"/>
        <v>0</v>
      </c>
      <c r="O32547" s="8">
        <v>45541</v>
      </c>
      <c r="P32547" s="7">
        <v>0.11944444444444445</v>
      </c>
    </row>
    <row r="32548" spans="1:16" x14ac:dyDescent="0.25">
      <c r="A32548" s="10">
        <v>45541.120833333334</v>
      </c>
      <c r="B32548" t="s">
        <v>12</v>
      </c>
      <c r="C32548">
        <v>77.037999999999997</v>
      </c>
      <c r="D32548">
        <v>-9</v>
      </c>
      <c r="E32548" s="9">
        <v>815.56746724021104</v>
      </c>
      <c r="F32548">
        <v>-700.85982232635104</v>
      </c>
      <c r="G32548">
        <v>77.873313591816796</v>
      </c>
      <c r="H32548">
        <v>0</v>
      </c>
      <c r="I32548">
        <v>-885.29235508614295</v>
      </c>
      <c r="J32548">
        <v>-7.3175631000000001</v>
      </c>
      <c r="K32548">
        <v>11</v>
      </c>
      <c r="L32548" s="9">
        <f t="shared" si="508"/>
        <v>0</v>
      </c>
      <c r="O32548" s="8">
        <v>45541</v>
      </c>
      <c r="P32548" s="7">
        <v>0.12083333333333333</v>
      </c>
    </row>
    <row r="32549" spans="1:16" x14ac:dyDescent="0.25">
      <c r="A32549" s="10">
        <v>45541.121527777781</v>
      </c>
      <c r="B32549" t="s">
        <v>12</v>
      </c>
      <c r="C32549">
        <v>73.986000000000004</v>
      </c>
      <c r="D32549">
        <v>-10</v>
      </c>
      <c r="E32549" s="9">
        <v>889.55346724021103</v>
      </c>
      <c r="F32549">
        <v>-774.84582232635103</v>
      </c>
      <c r="G32549">
        <v>77.484582232635105</v>
      </c>
      <c r="H32549">
        <v>0</v>
      </c>
      <c r="I32549">
        <v>-885.29235508614295</v>
      </c>
      <c r="J32549">
        <v>-6.5531630999999999</v>
      </c>
      <c r="K32549">
        <v>11</v>
      </c>
      <c r="L32549" s="9">
        <f t="shared" si="508"/>
        <v>0</v>
      </c>
      <c r="O32549" s="8">
        <v>45541</v>
      </c>
      <c r="P32549" s="7">
        <v>0.12152777777777778</v>
      </c>
    </row>
    <row r="32550" spans="1:16" x14ac:dyDescent="0.25">
      <c r="A32550" s="10">
        <v>45541.12222222222</v>
      </c>
      <c r="B32550" t="s">
        <v>12</v>
      </c>
      <c r="C32550">
        <v>75</v>
      </c>
      <c r="D32550">
        <v>-11</v>
      </c>
      <c r="E32550" s="9">
        <v>964.55346724021103</v>
      </c>
      <c r="F32550">
        <v>-849.84582232635103</v>
      </c>
      <c r="G32550">
        <v>77.258711120577402</v>
      </c>
      <c r="H32550">
        <v>0</v>
      </c>
      <c r="I32550">
        <v>-885.29235508614295</v>
      </c>
      <c r="J32550">
        <v>-4.1407449999999999</v>
      </c>
      <c r="K32550">
        <v>11</v>
      </c>
      <c r="L32550" s="9">
        <f t="shared" si="508"/>
        <v>0</v>
      </c>
      <c r="O32550" s="8">
        <v>45541</v>
      </c>
      <c r="P32550" s="7">
        <v>0.12222222222222222</v>
      </c>
    </row>
    <row r="32551" spans="1:16" x14ac:dyDescent="0.25">
      <c r="A32551" s="10">
        <v>45541.123611111114</v>
      </c>
      <c r="B32551" t="s">
        <v>12</v>
      </c>
      <c r="C32551">
        <v>75.727272727272705</v>
      </c>
      <c r="D32551">
        <v>-12</v>
      </c>
      <c r="E32551" s="9">
        <v>1040.28073996748</v>
      </c>
      <c r="F32551">
        <v>-925.573095053624</v>
      </c>
      <c r="G32551">
        <v>77.1310912544686</v>
      </c>
      <c r="H32551">
        <v>0</v>
      </c>
      <c r="I32551">
        <v>-885.29235508614295</v>
      </c>
      <c r="J32551">
        <v>-5.0272005000000002</v>
      </c>
      <c r="K32551">
        <v>11</v>
      </c>
      <c r="L32551" s="9">
        <f t="shared" si="508"/>
        <v>0</v>
      </c>
      <c r="O32551" s="8">
        <v>45541</v>
      </c>
      <c r="P32551" s="7">
        <v>0.12361111111111112</v>
      </c>
    </row>
    <row r="32552" spans="1:16" x14ac:dyDescent="0.25">
      <c r="A32552" s="10">
        <v>45541.125</v>
      </c>
      <c r="B32552" t="s">
        <v>12</v>
      </c>
      <c r="C32552">
        <v>73.297499999999999</v>
      </c>
      <c r="D32552">
        <v>-13</v>
      </c>
      <c r="E32552" s="9">
        <v>1113.5782399674799</v>
      </c>
      <c r="F32552">
        <v>-998.87059505362402</v>
      </c>
      <c r="G32552">
        <v>76.8361996195095</v>
      </c>
      <c r="H32552">
        <v>0</v>
      </c>
      <c r="I32552">
        <v>-885.29235508614295</v>
      </c>
      <c r="J32552">
        <v>-4.2369716000000004</v>
      </c>
      <c r="K32552">
        <v>11</v>
      </c>
      <c r="L32552" s="9">
        <f t="shared" si="508"/>
        <v>0</v>
      </c>
      <c r="O32552" s="8">
        <v>45541</v>
      </c>
      <c r="P32552" s="7">
        <v>0.125</v>
      </c>
    </row>
    <row r="32553" spans="1:16" x14ac:dyDescent="0.25">
      <c r="A32553" s="10">
        <v>45541.125694444447</v>
      </c>
      <c r="B32553" t="s">
        <v>12</v>
      </c>
      <c r="C32553">
        <v>76.468636363636307</v>
      </c>
      <c r="D32553">
        <v>-14</v>
      </c>
      <c r="E32553" s="9">
        <v>1190.0468763311101</v>
      </c>
      <c r="F32553">
        <v>-1075.33923141726</v>
      </c>
      <c r="G32553">
        <v>76.809945101232799</v>
      </c>
      <c r="H32553">
        <v>0</v>
      </c>
      <c r="I32553">
        <v>-885.29235508614295</v>
      </c>
      <c r="J32553">
        <v>-3.8875757000000002</v>
      </c>
      <c r="K32553">
        <v>11</v>
      </c>
      <c r="L32553" s="9">
        <f t="shared" si="508"/>
        <v>0</v>
      </c>
      <c r="O32553" s="8">
        <v>45541</v>
      </c>
      <c r="P32553" s="7">
        <v>0.12569444444444444</v>
      </c>
    </row>
    <row r="32554" spans="1:16" x14ac:dyDescent="0.25">
      <c r="A32554" s="10">
        <v>45541.126388888886</v>
      </c>
      <c r="B32554" t="s">
        <v>12</v>
      </c>
      <c r="C32554">
        <v>78.42</v>
      </c>
      <c r="D32554">
        <v>-15</v>
      </c>
      <c r="E32554" s="9">
        <v>1268.4668763311199</v>
      </c>
      <c r="F32554">
        <v>-1153.75923141726</v>
      </c>
      <c r="G32554">
        <v>76.917282094483994</v>
      </c>
      <c r="H32554">
        <v>0</v>
      </c>
      <c r="I32554">
        <v>-885.29235508614295</v>
      </c>
      <c r="J32554">
        <v>-4.4293778999999898</v>
      </c>
      <c r="K32554">
        <v>11</v>
      </c>
      <c r="L32554" s="9">
        <f t="shared" si="508"/>
        <v>0</v>
      </c>
      <c r="O32554" s="8">
        <v>45541</v>
      </c>
      <c r="P32554" s="7">
        <v>0.12638888888888888</v>
      </c>
    </row>
    <row r="32555" spans="1:16" x14ac:dyDescent="0.25">
      <c r="A32555" s="10">
        <v>45541.127083333333</v>
      </c>
      <c r="B32555" t="s">
        <v>12</v>
      </c>
      <c r="C32555">
        <v>80.330624999999998</v>
      </c>
      <c r="D32555">
        <v>-16</v>
      </c>
      <c r="E32555" s="9">
        <v>1348.79750133112</v>
      </c>
      <c r="F32555">
        <v>-1234.0898564172601</v>
      </c>
      <c r="G32555">
        <v>77.130616026078698</v>
      </c>
      <c r="H32555">
        <v>0</v>
      </c>
      <c r="I32555">
        <v>-885.29235508614295</v>
      </c>
      <c r="J32555">
        <v>-3.6191018999999902</v>
      </c>
      <c r="K32555">
        <v>11</v>
      </c>
      <c r="L32555" s="9">
        <f t="shared" si="508"/>
        <v>0</v>
      </c>
      <c r="O32555" s="8">
        <v>45541</v>
      </c>
      <c r="P32555" s="7">
        <v>0.12708333333333333</v>
      </c>
    </row>
    <row r="32556" spans="1:16" x14ac:dyDescent="0.25">
      <c r="A32556" s="10">
        <v>45541.12777777778</v>
      </c>
      <c r="B32556" t="s">
        <v>12</v>
      </c>
      <c r="C32556">
        <v>80.877499999999998</v>
      </c>
      <c r="D32556">
        <v>-17</v>
      </c>
      <c r="E32556" s="9">
        <v>1429.67500133112</v>
      </c>
      <c r="F32556">
        <v>-1314.9673564172599</v>
      </c>
      <c r="G32556">
        <v>77.351020965721204</v>
      </c>
      <c r="H32556">
        <v>0</v>
      </c>
      <c r="I32556">
        <v>-885.29235508614295</v>
      </c>
      <c r="J32556">
        <v>-3.0294939139999899</v>
      </c>
      <c r="K32556">
        <v>11</v>
      </c>
      <c r="L32556" s="9">
        <f t="shared" si="508"/>
        <v>0</v>
      </c>
      <c r="O32556" s="8">
        <v>45541</v>
      </c>
      <c r="P32556" s="7">
        <v>0.12777777777777777</v>
      </c>
    </row>
    <row r="32557" spans="1:16" x14ac:dyDescent="0.25">
      <c r="A32557" s="10">
        <v>45541.128472222219</v>
      </c>
      <c r="B32557" t="s">
        <v>13</v>
      </c>
      <c r="C32557">
        <v>81.246666666666599</v>
      </c>
      <c r="D32557">
        <v>0</v>
      </c>
      <c r="E32557" s="9">
        <v>48.481667997786602</v>
      </c>
      <c r="F32557">
        <v>0</v>
      </c>
      <c r="G32557">
        <v>0</v>
      </c>
      <c r="H32557">
        <v>-66.225976916072796</v>
      </c>
      <c r="I32557">
        <v>-951.51833200221597</v>
      </c>
      <c r="J32557">
        <v>0.101155385999999</v>
      </c>
      <c r="K32557">
        <v>11</v>
      </c>
      <c r="L32557" s="9">
        <f t="shared" si="508"/>
        <v>0</v>
      </c>
      <c r="O32557" s="8">
        <v>45541</v>
      </c>
      <c r="P32557" s="7">
        <v>0.12847222222222221</v>
      </c>
    </row>
    <row r="32558" spans="1:16" x14ac:dyDescent="0.25">
      <c r="A32558" s="10">
        <v>45541.133333333331</v>
      </c>
      <c r="B32558" t="s">
        <v>12</v>
      </c>
      <c r="C32558">
        <v>79.025000000000006</v>
      </c>
      <c r="D32558">
        <v>-1</v>
      </c>
      <c r="E32558" s="9">
        <v>127.506667997786</v>
      </c>
      <c r="F32558">
        <v>-79.025000000000006</v>
      </c>
      <c r="G32558">
        <v>79.025000000000006</v>
      </c>
      <c r="H32558">
        <v>0</v>
      </c>
      <c r="I32558">
        <v>-951.51833200221597</v>
      </c>
      <c r="J32558">
        <v>-0.77569701399999902</v>
      </c>
      <c r="K32558">
        <v>11</v>
      </c>
      <c r="L32558" s="9">
        <f t="shared" si="508"/>
        <v>0</v>
      </c>
      <c r="O32558" s="8">
        <v>45541</v>
      </c>
      <c r="P32558" s="7">
        <v>0.13333333333333333</v>
      </c>
    </row>
    <row r="32559" spans="1:16" x14ac:dyDescent="0.25">
      <c r="A32559" s="10">
        <v>45541.134027777778</v>
      </c>
      <c r="B32559" t="s">
        <v>12</v>
      </c>
      <c r="C32559">
        <v>77.951428571428494</v>
      </c>
      <c r="D32559">
        <v>-2</v>
      </c>
      <c r="E32559" s="9">
        <v>205.458096569215</v>
      </c>
      <c r="F32559">
        <v>-156.97642857142799</v>
      </c>
      <c r="G32559">
        <v>78.488214285714207</v>
      </c>
      <c r="H32559">
        <v>0</v>
      </c>
      <c r="I32559">
        <v>-951.51833200221597</v>
      </c>
      <c r="J32559">
        <v>-1.3913955139999901</v>
      </c>
      <c r="K32559">
        <v>11</v>
      </c>
      <c r="L32559" s="9">
        <f t="shared" si="508"/>
        <v>0</v>
      </c>
      <c r="O32559" s="8">
        <v>45541</v>
      </c>
      <c r="P32559" s="7">
        <v>0.13402777777777777</v>
      </c>
    </row>
    <row r="32560" spans="1:16" x14ac:dyDescent="0.25">
      <c r="A32560" s="10">
        <v>45541.134722222225</v>
      </c>
      <c r="B32560" t="s">
        <v>13</v>
      </c>
      <c r="C32560">
        <v>76.401904761904703</v>
      </c>
      <c r="D32560">
        <v>0</v>
      </c>
      <c r="E32560" s="9">
        <v>52.654287045405702</v>
      </c>
      <c r="F32560">
        <v>0</v>
      </c>
      <c r="G32560">
        <v>0</v>
      </c>
      <c r="H32560">
        <v>4.1726190476190599</v>
      </c>
      <c r="I32560">
        <v>-947.34571295459602</v>
      </c>
      <c r="J32560">
        <v>2.5319044860000002</v>
      </c>
      <c r="K32560">
        <v>11</v>
      </c>
      <c r="L32560" s="9">
        <f t="shared" si="508"/>
        <v>0</v>
      </c>
      <c r="O32560" s="8">
        <v>45541</v>
      </c>
      <c r="P32560" s="7">
        <v>0.13472222222222222</v>
      </c>
    </row>
    <row r="32561" spans="1:16" x14ac:dyDescent="0.25">
      <c r="A32561" s="10">
        <v>45541.137499999997</v>
      </c>
      <c r="B32561" t="s">
        <v>12</v>
      </c>
      <c r="C32561">
        <v>82.941320754716898</v>
      </c>
      <c r="D32561">
        <v>-1</v>
      </c>
      <c r="E32561" s="9">
        <v>135.595607800122</v>
      </c>
      <c r="F32561">
        <v>-82.941320754716898</v>
      </c>
      <c r="G32561">
        <v>82.941320754716898</v>
      </c>
      <c r="H32561">
        <v>0</v>
      </c>
      <c r="I32561">
        <v>-947.34571295459602</v>
      </c>
      <c r="J32561">
        <v>-2.63453899999999</v>
      </c>
      <c r="K32561">
        <v>11</v>
      </c>
      <c r="L32561" s="9">
        <f t="shared" si="508"/>
        <v>0</v>
      </c>
      <c r="O32561" s="8">
        <v>45541</v>
      </c>
      <c r="P32561" s="7">
        <v>0.13750000000000001</v>
      </c>
    </row>
    <row r="32562" spans="1:16" x14ac:dyDescent="0.25">
      <c r="A32562" s="10">
        <v>45541.138194444444</v>
      </c>
      <c r="B32562" t="s">
        <v>12</v>
      </c>
      <c r="C32562">
        <v>91.65</v>
      </c>
      <c r="D32562">
        <v>-2</v>
      </c>
      <c r="E32562" s="9">
        <v>227.245607800122</v>
      </c>
      <c r="F32562">
        <v>-174.59132075471601</v>
      </c>
      <c r="G32562">
        <v>87.295660377358402</v>
      </c>
      <c r="H32562">
        <v>0</v>
      </c>
      <c r="I32562">
        <v>-947.34571295459602</v>
      </c>
      <c r="J32562">
        <v>-1.6163460999999999</v>
      </c>
      <c r="K32562">
        <v>11</v>
      </c>
      <c r="L32562" s="9">
        <f t="shared" si="508"/>
        <v>0</v>
      </c>
      <c r="O32562" s="8">
        <v>45541</v>
      </c>
      <c r="P32562" s="7">
        <v>0.13819444444444445</v>
      </c>
    </row>
    <row r="32563" spans="1:16" x14ac:dyDescent="0.25">
      <c r="A32563" s="10">
        <v>45541.138888888891</v>
      </c>
      <c r="B32563" t="s">
        <v>12</v>
      </c>
      <c r="C32563">
        <v>88.008333333333297</v>
      </c>
      <c r="D32563">
        <v>-3</v>
      </c>
      <c r="E32563" s="9">
        <v>315.25394113345601</v>
      </c>
      <c r="F32563">
        <v>-262.59965408804999</v>
      </c>
      <c r="G32563">
        <v>87.533218029350095</v>
      </c>
      <c r="H32563">
        <v>0</v>
      </c>
      <c r="I32563">
        <v>-947.34571295459602</v>
      </c>
      <c r="J32563">
        <v>-2.3340991</v>
      </c>
      <c r="K32563">
        <v>11</v>
      </c>
      <c r="L32563" s="9">
        <f t="shared" si="508"/>
        <v>0</v>
      </c>
      <c r="O32563" s="8">
        <v>45541</v>
      </c>
      <c r="P32563" s="7">
        <v>0.1388888888888889</v>
      </c>
    </row>
    <row r="32564" spans="1:16" x14ac:dyDescent="0.25">
      <c r="A32564" s="10">
        <v>45541.13958333333</v>
      </c>
      <c r="B32564" t="s">
        <v>12</v>
      </c>
      <c r="C32564">
        <v>90.685000000000002</v>
      </c>
      <c r="D32564">
        <v>-4</v>
      </c>
      <c r="E32564" s="9">
        <v>405.93894113345601</v>
      </c>
      <c r="F32564">
        <v>-353.28465408804999</v>
      </c>
      <c r="G32564">
        <v>88.321163522012498</v>
      </c>
      <c r="H32564">
        <v>0</v>
      </c>
      <c r="I32564">
        <v>-947.34571295459602</v>
      </c>
      <c r="J32564">
        <v>-3.5120594999999999</v>
      </c>
      <c r="K32564">
        <v>11</v>
      </c>
      <c r="L32564" s="9">
        <f t="shared" si="508"/>
        <v>0</v>
      </c>
      <c r="O32564" s="8">
        <v>45541</v>
      </c>
      <c r="P32564" s="7">
        <v>0.13958333333333334</v>
      </c>
    </row>
    <row r="32565" spans="1:16" x14ac:dyDescent="0.25">
      <c r="A32565" s="10">
        <v>45541.140277777777</v>
      </c>
      <c r="B32565" t="s">
        <v>13</v>
      </c>
      <c r="C32565">
        <v>90.67</v>
      </c>
      <c r="D32565">
        <v>0</v>
      </c>
      <c r="E32565" s="9">
        <v>43.258941133455998</v>
      </c>
      <c r="F32565">
        <v>0</v>
      </c>
      <c r="G32565">
        <v>0</v>
      </c>
      <c r="H32565">
        <v>-9.3953459119496703</v>
      </c>
      <c r="I32565">
        <v>-956.74105886654604</v>
      </c>
      <c r="J32565">
        <v>0.136444699999999</v>
      </c>
      <c r="K32565">
        <v>11</v>
      </c>
      <c r="L32565" s="9">
        <f t="shared" si="508"/>
        <v>0</v>
      </c>
      <c r="O32565" s="8">
        <v>45541</v>
      </c>
      <c r="P32565" s="7">
        <v>0.14027777777777778</v>
      </c>
    </row>
    <row r="32566" spans="1:16" x14ac:dyDescent="0.25">
      <c r="A32566" s="10">
        <v>45541.140972222223</v>
      </c>
      <c r="B32566" t="s">
        <v>12</v>
      </c>
      <c r="C32566">
        <v>89.643636363636304</v>
      </c>
      <c r="D32566">
        <v>-1</v>
      </c>
      <c r="E32566" s="9">
        <v>132.90257749709201</v>
      </c>
      <c r="F32566">
        <v>-89.643636363636304</v>
      </c>
      <c r="G32566">
        <v>89.643636363636304</v>
      </c>
      <c r="H32566">
        <v>0</v>
      </c>
      <c r="I32566">
        <v>-956.74105886654604</v>
      </c>
      <c r="J32566">
        <v>-0.25933230000000002</v>
      </c>
      <c r="K32566">
        <v>11</v>
      </c>
      <c r="L32566" s="9">
        <f t="shared" si="508"/>
        <v>0</v>
      </c>
      <c r="O32566" s="8">
        <v>45541</v>
      </c>
      <c r="P32566" s="7">
        <v>0.14097222222222222</v>
      </c>
    </row>
    <row r="32567" spans="1:16" x14ac:dyDescent="0.25">
      <c r="A32567" s="10">
        <v>45541.14166666667</v>
      </c>
      <c r="B32567" t="s">
        <v>13</v>
      </c>
      <c r="C32567">
        <v>86.53</v>
      </c>
      <c r="D32567">
        <v>0</v>
      </c>
      <c r="E32567" s="9">
        <v>46.372577497092301</v>
      </c>
      <c r="F32567">
        <v>0</v>
      </c>
      <c r="G32567">
        <v>0</v>
      </c>
      <c r="H32567">
        <v>3.11363636363635</v>
      </c>
      <c r="I32567">
        <v>-953.62742250291001</v>
      </c>
      <c r="J32567">
        <v>0.26902769999999898</v>
      </c>
      <c r="K32567">
        <v>11</v>
      </c>
      <c r="L32567" s="9">
        <f t="shared" si="508"/>
        <v>0</v>
      </c>
      <c r="O32567" s="8">
        <v>45541</v>
      </c>
      <c r="P32567" s="7">
        <v>0.14166666666666666</v>
      </c>
    </row>
    <row r="32568" spans="1:16" x14ac:dyDescent="0.25">
      <c r="A32568" s="10">
        <v>45541.142361111109</v>
      </c>
      <c r="B32568" t="s">
        <v>12</v>
      </c>
      <c r="C32568">
        <v>87.8</v>
      </c>
      <c r="D32568">
        <v>-1</v>
      </c>
      <c r="E32568" s="9">
        <v>134.17257749709199</v>
      </c>
      <c r="F32568">
        <v>-87.8</v>
      </c>
      <c r="G32568">
        <v>87.8</v>
      </c>
      <c r="H32568">
        <v>0</v>
      </c>
      <c r="I32568">
        <v>-953.62742250291001</v>
      </c>
      <c r="J32568">
        <v>-1.4811422999999999</v>
      </c>
      <c r="K32568">
        <v>11</v>
      </c>
      <c r="L32568" s="9">
        <f t="shared" si="508"/>
        <v>0</v>
      </c>
      <c r="O32568" s="8">
        <v>45541</v>
      </c>
      <c r="P32568" s="7">
        <v>0.1423611111111111</v>
      </c>
    </row>
    <row r="32569" spans="1:16" x14ac:dyDescent="0.25">
      <c r="A32569" s="10">
        <v>45541.143055555556</v>
      </c>
      <c r="B32569" t="s">
        <v>12</v>
      </c>
      <c r="C32569">
        <v>87.8964</v>
      </c>
      <c r="D32569">
        <v>-2</v>
      </c>
      <c r="E32569" s="9">
        <v>222.06897749709199</v>
      </c>
      <c r="F32569">
        <v>-175.69640000000001</v>
      </c>
      <c r="G32569">
        <v>87.848200000000006</v>
      </c>
      <c r="H32569">
        <v>0</v>
      </c>
      <c r="I32569">
        <v>-953.62742250291001</v>
      </c>
      <c r="J32569">
        <v>-1.5060032999999999</v>
      </c>
      <c r="K32569">
        <v>11</v>
      </c>
      <c r="L32569" s="9">
        <f t="shared" si="508"/>
        <v>0</v>
      </c>
      <c r="O32569" s="8">
        <v>45541</v>
      </c>
      <c r="P32569" s="7">
        <v>0.14305555555555555</v>
      </c>
    </row>
    <row r="32570" spans="1:16" x14ac:dyDescent="0.25">
      <c r="A32570" s="10">
        <v>45541.143750000003</v>
      </c>
      <c r="B32570" t="s">
        <v>13</v>
      </c>
      <c r="C32570">
        <v>86.596666666666593</v>
      </c>
      <c r="D32570">
        <v>0</v>
      </c>
      <c r="E32570" s="9">
        <v>48.875644163758999</v>
      </c>
      <c r="F32570">
        <v>0</v>
      </c>
      <c r="G32570">
        <v>0</v>
      </c>
      <c r="H32570">
        <v>2.5030666666666801</v>
      </c>
      <c r="I32570">
        <v>-951.12435583624301</v>
      </c>
      <c r="J32570">
        <v>0.15072920000000001</v>
      </c>
      <c r="K32570">
        <v>11</v>
      </c>
      <c r="L32570" s="9">
        <f t="shared" si="508"/>
        <v>0</v>
      </c>
      <c r="O32570" s="8">
        <v>45541</v>
      </c>
      <c r="P32570" s="7">
        <v>0.14374999999999999</v>
      </c>
    </row>
    <row r="32571" spans="1:16" x14ac:dyDescent="0.25">
      <c r="A32571" s="10">
        <v>45541.144444444442</v>
      </c>
      <c r="B32571" t="s">
        <v>12</v>
      </c>
      <c r="C32571">
        <v>83.080454545454501</v>
      </c>
      <c r="D32571">
        <v>-1</v>
      </c>
      <c r="E32571" s="9">
        <v>131.95609870921299</v>
      </c>
      <c r="F32571">
        <v>-83.080454545454501</v>
      </c>
      <c r="G32571">
        <v>83.080454545454501</v>
      </c>
      <c r="H32571">
        <v>0</v>
      </c>
      <c r="I32571">
        <v>-951.12435583624301</v>
      </c>
      <c r="J32571">
        <v>-1.3432001200000001</v>
      </c>
      <c r="K32571">
        <v>11</v>
      </c>
      <c r="L32571" s="9">
        <f t="shared" si="508"/>
        <v>0</v>
      </c>
      <c r="O32571" s="8">
        <v>45541</v>
      </c>
      <c r="P32571" s="7">
        <v>0.14444444444444443</v>
      </c>
    </row>
    <row r="32572" spans="1:16" x14ac:dyDescent="0.25">
      <c r="A32572" s="10">
        <v>45541.145138888889</v>
      </c>
      <c r="B32572" t="s">
        <v>12</v>
      </c>
      <c r="C32572">
        <v>84.655000000000001</v>
      </c>
      <c r="D32572">
        <v>-2</v>
      </c>
      <c r="E32572" s="9">
        <v>216.611098709213</v>
      </c>
      <c r="F32572">
        <v>-167.73545454545399</v>
      </c>
      <c r="G32572">
        <v>83.867727272727194</v>
      </c>
      <c r="H32572">
        <v>0</v>
      </c>
      <c r="I32572">
        <v>-951.12435583624301</v>
      </c>
      <c r="J32572">
        <v>-0.58150972000000001</v>
      </c>
      <c r="K32572">
        <v>11</v>
      </c>
      <c r="L32572" s="9">
        <f t="shared" si="508"/>
        <v>0</v>
      </c>
      <c r="O32572" s="8">
        <v>45541</v>
      </c>
      <c r="P32572" s="7">
        <v>0.1451388888888889</v>
      </c>
    </row>
    <row r="32573" spans="1:16" x14ac:dyDescent="0.25">
      <c r="A32573" s="10">
        <v>45541.145833333336</v>
      </c>
      <c r="B32573" t="s">
        <v>12</v>
      </c>
      <c r="C32573">
        <v>87.045999999999907</v>
      </c>
      <c r="D32573">
        <v>-3</v>
      </c>
      <c r="E32573" s="9">
        <v>303.65709870921302</v>
      </c>
      <c r="F32573">
        <v>-254.78145454545401</v>
      </c>
      <c r="G32573">
        <v>84.927151515151493</v>
      </c>
      <c r="H32573">
        <v>0</v>
      </c>
      <c r="I32573">
        <v>-951.12435583624301</v>
      </c>
      <c r="J32573">
        <v>-0.77909422000000095</v>
      </c>
      <c r="K32573">
        <v>11</v>
      </c>
      <c r="L32573" s="9">
        <f t="shared" si="508"/>
        <v>0</v>
      </c>
      <c r="O32573" s="8">
        <v>45541</v>
      </c>
      <c r="P32573" s="7">
        <v>0.14583333333333334</v>
      </c>
    </row>
    <row r="32574" spans="1:16" x14ac:dyDescent="0.25">
      <c r="A32574" s="10">
        <v>45541.146527777775</v>
      </c>
      <c r="B32574" t="s">
        <v>12</v>
      </c>
      <c r="C32574">
        <v>87.768461538461494</v>
      </c>
      <c r="D32574">
        <v>-4</v>
      </c>
      <c r="E32574" s="9">
        <v>391.42556024767498</v>
      </c>
      <c r="F32574">
        <v>-342.549916083916</v>
      </c>
      <c r="G32574">
        <v>85.637479020979001</v>
      </c>
      <c r="H32574">
        <v>0</v>
      </c>
      <c r="I32574">
        <v>-951.12435583624301</v>
      </c>
      <c r="J32574">
        <v>-1.52989413</v>
      </c>
      <c r="K32574">
        <v>11</v>
      </c>
      <c r="L32574" s="9">
        <f t="shared" si="508"/>
        <v>0</v>
      </c>
      <c r="O32574" s="8">
        <v>45541</v>
      </c>
      <c r="P32574" s="7">
        <v>0.14652777777777778</v>
      </c>
    </row>
    <row r="32575" spans="1:16" x14ac:dyDescent="0.25">
      <c r="A32575" s="10">
        <v>45541.147222222222</v>
      </c>
      <c r="B32575" t="s">
        <v>13</v>
      </c>
      <c r="C32575">
        <v>92.268823529411705</v>
      </c>
      <c r="D32575">
        <v>0</v>
      </c>
      <c r="E32575" s="9">
        <v>22.350266130028</v>
      </c>
      <c r="F32575">
        <v>0</v>
      </c>
      <c r="G32575">
        <v>0</v>
      </c>
      <c r="H32575">
        <v>-26.525378033730899</v>
      </c>
      <c r="I32575">
        <v>-977.64973386997406</v>
      </c>
      <c r="J32575">
        <v>2.2732060199999902</v>
      </c>
      <c r="K32575">
        <v>11</v>
      </c>
      <c r="L32575" s="9">
        <f t="shared" si="508"/>
        <v>0</v>
      </c>
      <c r="O32575" s="8">
        <v>45541</v>
      </c>
      <c r="P32575" s="7">
        <v>0.14722222222222223</v>
      </c>
    </row>
    <row r="32576" spans="1:16" x14ac:dyDescent="0.25">
      <c r="A32576" s="10">
        <v>45541.150694444441</v>
      </c>
      <c r="B32576" t="s">
        <v>12</v>
      </c>
      <c r="C32576">
        <v>87.038085106382894</v>
      </c>
      <c r="D32576">
        <v>-1</v>
      </c>
      <c r="E32576" s="9">
        <v>109.388351236411</v>
      </c>
      <c r="F32576">
        <v>-87.038085106382894</v>
      </c>
      <c r="G32576">
        <v>87.038085106382894</v>
      </c>
      <c r="H32576">
        <v>0</v>
      </c>
      <c r="I32576">
        <v>-977.64973386997406</v>
      </c>
      <c r="J32576">
        <v>-4.1574804800000003</v>
      </c>
      <c r="K32576">
        <v>11</v>
      </c>
      <c r="L32576" s="9">
        <f t="shared" si="508"/>
        <v>0</v>
      </c>
      <c r="O32576" s="8">
        <v>45541</v>
      </c>
      <c r="P32576" s="7">
        <v>0.15069444444444444</v>
      </c>
    </row>
    <row r="32577" spans="1:16" x14ac:dyDescent="0.25">
      <c r="A32577" s="10">
        <v>45541.151388888888</v>
      </c>
      <c r="B32577" t="s">
        <v>12</v>
      </c>
      <c r="C32577">
        <v>88.277083333333294</v>
      </c>
      <c r="D32577">
        <v>-2</v>
      </c>
      <c r="E32577" s="9">
        <v>197.66543456974401</v>
      </c>
      <c r="F32577">
        <v>-175.31516843971599</v>
      </c>
      <c r="G32577">
        <v>87.657584219858094</v>
      </c>
      <c r="H32577">
        <v>0</v>
      </c>
      <c r="I32577">
        <v>-977.64973386997406</v>
      </c>
      <c r="J32577">
        <v>-3.2019001600000001</v>
      </c>
      <c r="K32577">
        <v>11</v>
      </c>
      <c r="L32577" s="9">
        <f t="shared" si="508"/>
        <v>0</v>
      </c>
      <c r="O32577" s="8">
        <v>45541</v>
      </c>
      <c r="P32577" s="7">
        <v>0.15138888888888888</v>
      </c>
    </row>
    <row r="32578" spans="1:16" x14ac:dyDescent="0.25">
      <c r="A32578" s="10">
        <v>45541.152083333334</v>
      </c>
      <c r="B32578" t="s">
        <v>12</v>
      </c>
      <c r="C32578">
        <v>88.419189189189197</v>
      </c>
      <c r="D32578">
        <v>-3</v>
      </c>
      <c r="E32578" s="9">
        <v>286.08462375893299</v>
      </c>
      <c r="F32578">
        <v>-263.734357628905</v>
      </c>
      <c r="G32578">
        <v>87.911452542968505</v>
      </c>
      <c r="H32578">
        <v>0</v>
      </c>
      <c r="I32578">
        <v>-977.64973386997406</v>
      </c>
      <c r="J32578">
        <v>-3.9053316599999999</v>
      </c>
      <c r="K32578">
        <v>11</v>
      </c>
      <c r="L32578" s="9">
        <f t="shared" si="508"/>
        <v>0</v>
      </c>
      <c r="O32578" s="8">
        <v>45541</v>
      </c>
      <c r="P32578" s="7">
        <v>0.15208333333333332</v>
      </c>
    </row>
    <row r="32579" spans="1:16" x14ac:dyDescent="0.25">
      <c r="A32579" s="10">
        <v>45541.152777777781</v>
      </c>
      <c r="B32579" t="s">
        <v>12</v>
      </c>
      <c r="C32579">
        <v>91.173478260869501</v>
      </c>
      <c r="D32579">
        <v>-4</v>
      </c>
      <c r="E32579" s="9">
        <v>377.258102019803</v>
      </c>
      <c r="F32579">
        <v>-354.90783588977501</v>
      </c>
      <c r="G32579">
        <v>88.726958972443697</v>
      </c>
      <c r="H32579">
        <v>0</v>
      </c>
      <c r="I32579">
        <v>-977.64973386997406</v>
      </c>
      <c r="J32579">
        <v>-2.84465916</v>
      </c>
      <c r="K32579">
        <v>11</v>
      </c>
      <c r="L32579" s="9">
        <f t="shared" ref="L32579:L32642" si="509">IF(DAY(O32579 &lt;&gt; O32580), 1, 0)</f>
        <v>0</v>
      </c>
      <c r="O32579" s="8">
        <v>45541</v>
      </c>
      <c r="P32579" s="7">
        <v>0.15277777777777779</v>
      </c>
    </row>
    <row r="32580" spans="1:16" x14ac:dyDescent="0.25">
      <c r="A32580" s="10">
        <v>45541.15347222222</v>
      </c>
      <c r="B32580" t="s">
        <v>12</v>
      </c>
      <c r="C32580">
        <v>91.804666666666606</v>
      </c>
      <c r="D32580">
        <v>-5</v>
      </c>
      <c r="E32580" s="9">
        <v>469.06276868646898</v>
      </c>
      <c r="F32580">
        <v>-446.712502556441</v>
      </c>
      <c r="G32580">
        <v>89.342500511288307</v>
      </c>
      <c r="H32580">
        <v>0</v>
      </c>
      <c r="I32580">
        <v>-977.64973386997406</v>
      </c>
      <c r="J32580">
        <v>-2.4651649500000001</v>
      </c>
      <c r="K32580">
        <v>11</v>
      </c>
      <c r="L32580" s="9">
        <f t="shared" si="509"/>
        <v>0</v>
      </c>
      <c r="O32580" s="8">
        <v>45541</v>
      </c>
      <c r="P32580" s="7">
        <v>0.15347222222222223</v>
      </c>
    </row>
    <row r="32581" spans="1:16" x14ac:dyDescent="0.25">
      <c r="A32581" s="10">
        <v>45541.154166666667</v>
      </c>
      <c r="B32581" t="s">
        <v>12</v>
      </c>
      <c r="C32581">
        <v>91.345624999999998</v>
      </c>
      <c r="D32581">
        <v>-6</v>
      </c>
      <c r="E32581" s="9">
        <v>560.40839368646903</v>
      </c>
      <c r="F32581">
        <v>-538.05812755644104</v>
      </c>
      <c r="G32581">
        <v>89.676354592740196</v>
      </c>
      <c r="H32581">
        <v>0</v>
      </c>
      <c r="I32581">
        <v>-977.64973386997406</v>
      </c>
      <c r="J32581">
        <v>-5.6273068000000004</v>
      </c>
      <c r="K32581">
        <v>11</v>
      </c>
      <c r="L32581" s="9">
        <f t="shared" si="509"/>
        <v>0</v>
      </c>
      <c r="O32581" s="8">
        <v>45541</v>
      </c>
      <c r="P32581" s="7">
        <v>0.15416666666666667</v>
      </c>
    </row>
    <row r="32582" spans="1:16" x14ac:dyDescent="0.25">
      <c r="A32582" s="10">
        <v>45541.154861111114</v>
      </c>
      <c r="B32582" t="s">
        <v>12</v>
      </c>
      <c r="C32582">
        <v>94.159655172413807</v>
      </c>
      <c r="D32582">
        <v>-7</v>
      </c>
      <c r="E32582" s="9">
        <v>654.568048858883</v>
      </c>
      <c r="F32582">
        <v>-632.21778272885501</v>
      </c>
      <c r="G32582">
        <v>90.3168261041222</v>
      </c>
      <c r="H32582">
        <v>0</v>
      </c>
      <c r="I32582">
        <v>-977.64973386997406</v>
      </c>
      <c r="J32582">
        <v>-4.6125768000000003</v>
      </c>
      <c r="K32582">
        <v>11</v>
      </c>
      <c r="L32582" s="9">
        <f t="shared" si="509"/>
        <v>0</v>
      </c>
      <c r="O32582" s="8">
        <v>45541</v>
      </c>
      <c r="P32582" s="7">
        <v>0.15486111111111112</v>
      </c>
    </row>
    <row r="32583" spans="1:16" x14ac:dyDescent="0.25">
      <c r="A32583" s="10">
        <v>45541.155555555553</v>
      </c>
      <c r="B32583" t="s">
        <v>12</v>
      </c>
      <c r="C32583">
        <v>93.834999999999994</v>
      </c>
      <c r="D32583">
        <v>-8</v>
      </c>
      <c r="E32583" s="9">
        <v>748.40304885888304</v>
      </c>
      <c r="F32583">
        <v>-726.05278272885505</v>
      </c>
      <c r="G32583">
        <v>90.756597841106895</v>
      </c>
      <c r="H32583">
        <v>0</v>
      </c>
      <c r="I32583">
        <v>-977.64973386997406</v>
      </c>
      <c r="J32583">
        <v>-7.56157729999999</v>
      </c>
      <c r="K32583">
        <v>11</v>
      </c>
      <c r="L32583" s="9">
        <f t="shared" si="509"/>
        <v>0</v>
      </c>
      <c r="O32583" s="8">
        <v>45541</v>
      </c>
      <c r="P32583" s="7">
        <v>0.15555555555555556</v>
      </c>
    </row>
    <row r="32584" spans="1:16" x14ac:dyDescent="0.25">
      <c r="A32584" s="10">
        <v>45541.938194444447</v>
      </c>
      <c r="B32584" t="s">
        <v>12</v>
      </c>
      <c r="C32584">
        <v>77</v>
      </c>
      <c r="D32584">
        <v>-9</v>
      </c>
      <c r="E32584" s="9">
        <v>825.40304885888304</v>
      </c>
      <c r="F32584">
        <v>-803.05278272885505</v>
      </c>
      <c r="G32584">
        <v>89.228086969872805</v>
      </c>
      <c r="H32584">
        <v>0</v>
      </c>
      <c r="I32584">
        <v>-977.64973386997406</v>
      </c>
      <c r="J32584">
        <v>-6.0509874999999997</v>
      </c>
      <c r="K32584">
        <v>11</v>
      </c>
      <c r="L32584" s="9">
        <f t="shared" si="509"/>
        <v>0</v>
      </c>
      <c r="O32584" s="8">
        <v>45541</v>
      </c>
      <c r="P32584" s="7">
        <v>0.93819444444444444</v>
      </c>
    </row>
    <row r="32585" spans="1:16" x14ac:dyDescent="0.25">
      <c r="A32585" s="10">
        <v>45541.946527777778</v>
      </c>
      <c r="B32585" t="s">
        <v>12</v>
      </c>
      <c r="C32585">
        <v>77</v>
      </c>
      <c r="D32585">
        <v>-10</v>
      </c>
      <c r="E32585" s="9">
        <v>902.40304885888304</v>
      </c>
      <c r="F32585">
        <v>-880.05278272885505</v>
      </c>
      <c r="G32585">
        <v>88.005278272885505</v>
      </c>
      <c r="H32585">
        <v>0</v>
      </c>
      <c r="I32585">
        <v>-977.64973386997406</v>
      </c>
      <c r="J32585">
        <v>-4.3462834999999904</v>
      </c>
      <c r="K32585">
        <v>11</v>
      </c>
      <c r="L32585" s="9">
        <f t="shared" si="509"/>
        <v>0</v>
      </c>
      <c r="O32585" s="8">
        <v>45541</v>
      </c>
      <c r="P32585" s="7">
        <v>0.94652777777777775</v>
      </c>
    </row>
    <row r="32586" spans="1:16" x14ac:dyDescent="0.25">
      <c r="A32586" s="10">
        <v>45541.947916666664</v>
      </c>
      <c r="B32586" t="s">
        <v>13</v>
      </c>
      <c r="C32586">
        <v>79.819999999999993</v>
      </c>
      <c r="D32586">
        <v>0</v>
      </c>
      <c r="E32586" s="9">
        <v>104.20304885888299</v>
      </c>
      <c r="F32586">
        <v>0</v>
      </c>
      <c r="G32586">
        <v>0</v>
      </c>
      <c r="H32586">
        <v>81.852782728855601</v>
      </c>
      <c r="I32586">
        <v>-895.79695114111803</v>
      </c>
      <c r="J32586">
        <v>5.0562100000000103E-2</v>
      </c>
      <c r="K32586">
        <v>11</v>
      </c>
      <c r="L32586" s="9">
        <f t="shared" si="509"/>
        <v>0</v>
      </c>
      <c r="O32586" s="8">
        <v>45541</v>
      </c>
      <c r="P32586" s="7">
        <v>0.94791666666666663</v>
      </c>
    </row>
    <row r="32587" spans="1:16" x14ac:dyDescent="0.25">
      <c r="A32587" s="10">
        <v>45541.953472222223</v>
      </c>
      <c r="B32587" t="s">
        <v>12</v>
      </c>
      <c r="C32587">
        <v>78.94</v>
      </c>
      <c r="D32587">
        <v>-1</v>
      </c>
      <c r="E32587" s="9">
        <v>183.14304885888299</v>
      </c>
      <c r="F32587">
        <v>-78.94</v>
      </c>
      <c r="G32587">
        <v>78.94</v>
      </c>
      <c r="H32587">
        <v>0</v>
      </c>
      <c r="I32587">
        <v>-895.79695114111803</v>
      </c>
      <c r="J32587">
        <v>-0.35721319999999901</v>
      </c>
      <c r="K32587">
        <v>11</v>
      </c>
      <c r="L32587" s="9">
        <f t="shared" si="509"/>
        <v>0</v>
      </c>
      <c r="O32587" s="8">
        <v>45541</v>
      </c>
      <c r="P32587" s="7">
        <v>0.95347222222222228</v>
      </c>
    </row>
    <row r="32588" spans="1:16" x14ac:dyDescent="0.25">
      <c r="A32588" s="10">
        <v>45541.958333333336</v>
      </c>
      <c r="B32588" t="s">
        <v>13</v>
      </c>
      <c r="C32588">
        <v>76.599999999999994</v>
      </c>
      <c r="D32588">
        <v>0</v>
      </c>
      <c r="E32588" s="9">
        <v>106.543048858883</v>
      </c>
      <c r="F32588">
        <v>0</v>
      </c>
      <c r="G32588">
        <v>0</v>
      </c>
      <c r="H32588">
        <v>2.34</v>
      </c>
      <c r="I32588">
        <v>-893.456951141118</v>
      </c>
      <c r="J32588">
        <v>0.1005419</v>
      </c>
      <c r="K32588">
        <v>11</v>
      </c>
      <c r="L32588" s="9">
        <f t="shared" si="509"/>
        <v>0</v>
      </c>
      <c r="O32588" s="8">
        <v>45541</v>
      </c>
      <c r="P32588" s="7">
        <v>0.95833333333333337</v>
      </c>
    </row>
    <row r="32589" spans="1:16" x14ac:dyDescent="0.25">
      <c r="A32589" s="10">
        <v>45541.959027777775</v>
      </c>
      <c r="B32589" t="s">
        <v>14</v>
      </c>
      <c r="C32589">
        <v>75.69</v>
      </c>
      <c r="D32589">
        <v>1</v>
      </c>
      <c r="E32589" s="9">
        <v>30.8530488588837</v>
      </c>
      <c r="F32589">
        <v>75.69</v>
      </c>
      <c r="G32589">
        <v>75.69</v>
      </c>
      <c r="H32589">
        <v>0</v>
      </c>
      <c r="I32589">
        <v>-893.456951141118</v>
      </c>
      <c r="J32589">
        <v>0.43746863999999902</v>
      </c>
      <c r="K32589">
        <v>11</v>
      </c>
      <c r="L32589" s="9">
        <f t="shared" si="509"/>
        <v>0</v>
      </c>
      <c r="O32589" s="8">
        <v>45541</v>
      </c>
      <c r="P32589" s="7">
        <v>0.95902777777777781</v>
      </c>
    </row>
    <row r="32590" spans="1:16" x14ac:dyDescent="0.25">
      <c r="A32590" s="10">
        <v>45541.977777777778</v>
      </c>
      <c r="B32590" t="s">
        <v>13</v>
      </c>
      <c r="C32590">
        <v>76.516666666666595</v>
      </c>
      <c r="D32590">
        <v>0</v>
      </c>
      <c r="E32590" s="9">
        <v>107.36971552555001</v>
      </c>
      <c r="F32590">
        <v>0</v>
      </c>
      <c r="G32590">
        <v>0</v>
      </c>
      <c r="H32590">
        <v>0.82666666666666799</v>
      </c>
      <c r="I32590">
        <v>-892.63028447445197</v>
      </c>
      <c r="J32590">
        <v>-0.98318169</v>
      </c>
      <c r="K32590">
        <v>11</v>
      </c>
      <c r="L32590" s="9">
        <f t="shared" si="509"/>
        <v>0</v>
      </c>
      <c r="O32590" s="8">
        <v>45541</v>
      </c>
      <c r="P32590" s="7">
        <v>0.97777777777777775</v>
      </c>
    </row>
    <row r="32591" spans="1:16" x14ac:dyDescent="0.25">
      <c r="A32591" s="10">
        <v>45541.980555555558</v>
      </c>
      <c r="B32591" t="s">
        <v>14</v>
      </c>
      <c r="C32591">
        <v>75.311666666666596</v>
      </c>
      <c r="D32591">
        <v>1</v>
      </c>
      <c r="E32591" s="9">
        <v>32.058048858883701</v>
      </c>
      <c r="F32591">
        <v>75.311666666666596</v>
      </c>
      <c r="G32591">
        <v>75.311666666666596</v>
      </c>
      <c r="H32591">
        <v>0</v>
      </c>
      <c r="I32591">
        <v>-892.63028447445197</v>
      </c>
      <c r="J32591">
        <v>2.0984223099999899</v>
      </c>
      <c r="K32591">
        <v>11</v>
      </c>
      <c r="L32591" s="9">
        <f t="shared" si="509"/>
        <v>0</v>
      </c>
      <c r="O32591" s="8">
        <v>45541</v>
      </c>
      <c r="P32591" s="7">
        <v>0.98055555555555551</v>
      </c>
    </row>
    <row r="32592" spans="1:16" x14ac:dyDescent="0.25">
      <c r="A32592" s="10">
        <v>45541.991666666669</v>
      </c>
      <c r="B32592" t="s">
        <v>13</v>
      </c>
      <c r="C32592">
        <v>75.3</v>
      </c>
      <c r="D32592">
        <v>0</v>
      </c>
      <c r="E32592" s="9">
        <v>107.358048858883</v>
      </c>
      <c r="F32592">
        <v>0</v>
      </c>
      <c r="G32592">
        <v>0</v>
      </c>
      <c r="H32592">
        <v>-1.1666666666670201E-2</v>
      </c>
      <c r="I32592">
        <v>-892.64195114111806</v>
      </c>
      <c r="J32592">
        <v>11.428979999999999</v>
      </c>
      <c r="K32592">
        <v>11</v>
      </c>
      <c r="L32592" s="9">
        <f t="shared" si="509"/>
        <v>1</v>
      </c>
      <c r="O32592" s="8">
        <v>45541</v>
      </c>
      <c r="P32592" s="7">
        <v>0.9916666666666667</v>
      </c>
    </row>
    <row r="32593" spans="1:16" x14ac:dyDescent="0.25">
      <c r="A32593" s="10">
        <v>45542.000694444447</v>
      </c>
      <c r="B32593" t="s">
        <v>11</v>
      </c>
      <c r="C32593">
        <v>74.5</v>
      </c>
      <c r="D32593">
        <v>0</v>
      </c>
      <c r="E32593" s="9">
        <v>107.358048858883</v>
      </c>
      <c r="F32593">
        <v>0</v>
      </c>
      <c r="G32593">
        <v>0</v>
      </c>
      <c r="H32593">
        <v>0</v>
      </c>
      <c r="I32593">
        <v>-892.64195114111806</v>
      </c>
      <c r="J32593">
        <v>-7.3487157999999999</v>
      </c>
      <c r="K32593">
        <v>11</v>
      </c>
      <c r="L32593" s="9">
        <f t="shared" si="509"/>
        <v>0</v>
      </c>
      <c r="O32593" s="8">
        <v>45542</v>
      </c>
      <c r="P32593" s="7">
        <v>6.9444444444444447E-4</v>
      </c>
    </row>
    <row r="32594" spans="1:16" x14ac:dyDescent="0.25">
      <c r="A32594" s="10">
        <v>45542.001388888886</v>
      </c>
      <c r="B32594" t="s">
        <v>12</v>
      </c>
      <c r="C32594">
        <v>73.81</v>
      </c>
      <c r="D32594">
        <v>-1</v>
      </c>
      <c r="E32594" s="9">
        <v>181.168048858883</v>
      </c>
      <c r="F32594">
        <v>-73.81</v>
      </c>
      <c r="G32594">
        <v>73.81</v>
      </c>
      <c r="H32594">
        <v>0</v>
      </c>
      <c r="I32594">
        <v>-892.64195114111806</v>
      </c>
      <c r="J32594">
        <v>-1.4024128999999901</v>
      </c>
      <c r="K32594">
        <v>11</v>
      </c>
      <c r="L32594" s="9">
        <f t="shared" si="509"/>
        <v>0</v>
      </c>
      <c r="O32594" s="8">
        <v>45542</v>
      </c>
      <c r="P32594" s="7">
        <v>1.3888888888888889E-3</v>
      </c>
    </row>
    <row r="32595" spans="1:16" x14ac:dyDescent="0.25">
      <c r="A32595" s="10">
        <v>45542.002083333333</v>
      </c>
      <c r="B32595" t="s">
        <v>13</v>
      </c>
      <c r="C32595">
        <v>73.81</v>
      </c>
      <c r="D32595">
        <v>0</v>
      </c>
      <c r="E32595" s="9">
        <v>107.358048858883</v>
      </c>
      <c r="F32595">
        <v>0</v>
      </c>
      <c r="G32595">
        <v>0</v>
      </c>
      <c r="H32595">
        <v>0</v>
      </c>
      <c r="I32595">
        <v>-892.64195114111806</v>
      </c>
      <c r="J32595">
        <v>4.4943464000000004</v>
      </c>
      <c r="K32595">
        <v>11</v>
      </c>
      <c r="L32595" s="9">
        <f t="shared" si="509"/>
        <v>0</v>
      </c>
      <c r="O32595" s="8">
        <v>45542</v>
      </c>
      <c r="P32595" s="7">
        <v>2.0833333333333333E-3</v>
      </c>
    </row>
    <row r="32596" spans="1:16" x14ac:dyDescent="0.25">
      <c r="A32596" s="10">
        <v>45542.011111111111</v>
      </c>
      <c r="B32596" t="s">
        <v>14</v>
      </c>
      <c r="C32596">
        <v>73.81</v>
      </c>
      <c r="D32596">
        <v>1</v>
      </c>
      <c r="E32596" s="9">
        <v>33.548048858883703</v>
      </c>
      <c r="F32596">
        <v>73.81</v>
      </c>
      <c r="G32596">
        <v>73.81</v>
      </c>
      <c r="H32596">
        <v>0</v>
      </c>
      <c r="I32596">
        <v>-892.64195114111806</v>
      </c>
      <c r="J32596">
        <v>3.1793904749999999</v>
      </c>
      <c r="K32596">
        <v>11</v>
      </c>
      <c r="L32596" s="9">
        <f t="shared" si="509"/>
        <v>0</v>
      </c>
      <c r="O32596" s="8">
        <v>45542</v>
      </c>
      <c r="P32596" s="7">
        <v>1.1111111111111112E-2</v>
      </c>
    </row>
    <row r="32597" spans="1:16" x14ac:dyDescent="0.25">
      <c r="A32597" s="10">
        <v>45542.018750000003</v>
      </c>
      <c r="B32597" t="s">
        <v>13</v>
      </c>
      <c r="C32597">
        <v>72.696666666666601</v>
      </c>
      <c r="D32597">
        <v>0</v>
      </c>
      <c r="E32597" s="9">
        <v>106.24471552555001</v>
      </c>
      <c r="F32597">
        <v>0</v>
      </c>
      <c r="G32597">
        <v>0</v>
      </c>
      <c r="H32597">
        <v>-1.11333333333332</v>
      </c>
      <c r="I32597">
        <v>-893.75528447445197</v>
      </c>
      <c r="J32597">
        <v>-0.339738262499996</v>
      </c>
      <c r="K32597">
        <v>11</v>
      </c>
      <c r="L32597" s="9">
        <f t="shared" si="509"/>
        <v>0</v>
      </c>
      <c r="O32597" s="8">
        <v>45542</v>
      </c>
      <c r="P32597" s="7">
        <v>1.8749999999999999E-2</v>
      </c>
    </row>
    <row r="32598" spans="1:16" x14ac:dyDescent="0.25">
      <c r="A32598" s="10">
        <v>45542.019444444442</v>
      </c>
      <c r="B32598" t="s">
        <v>14</v>
      </c>
      <c r="C32598">
        <v>72.7</v>
      </c>
      <c r="D32598">
        <v>1</v>
      </c>
      <c r="E32598" s="9">
        <v>33.544715525550401</v>
      </c>
      <c r="F32598">
        <v>72.7</v>
      </c>
      <c r="G32598">
        <v>72.7</v>
      </c>
      <c r="H32598">
        <v>0</v>
      </c>
      <c r="I32598">
        <v>-893.75528447445197</v>
      </c>
      <c r="J32598">
        <v>1.5940882111111101</v>
      </c>
      <c r="K32598">
        <v>11</v>
      </c>
      <c r="L32598" s="9">
        <f t="shared" si="509"/>
        <v>0</v>
      </c>
      <c r="O32598" s="8">
        <v>45542</v>
      </c>
      <c r="P32598" s="7">
        <v>1.9444444444444445E-2</v>
      </c>
    </row>
    <row r="32599" spans="1:16" x14ac:dyDescent="0.25">
      <c r="A32599" s="10">
        <v>45542.020138888889</v>
      </c>
      <c r="B32599" t="s">
        <v>13</v>
      </c>
      <c r="C32599">
        <v>72.2916666666666</v>
      </c>
      <c r="D32599">
        <v>0</v>
      </c>
      <c r="E32599" s="9">
        <v>105.836382192217</v>
      </c>
      <c r="F32599">
        <v>0</v>
      </c>
      <c r="G32599">
        <v>0</v>
      </c>
      <c r="H32599">
        <v>-0.40833333333333099</v>
      </c>
      <c r="I32599">
        <v>-894.16361780778504</v>
      </c>
      <c r="J32599">
        <v>-2.5192097099999899</v>
      </c>
      <c r="K32599">
        <v>11</v>
      </c>
      <c r="L32599" s="9">
        <f t="shared" si="509"/>
        <v>0</v>
      </c>
      <c r="O32599" s="8">
        <v>45542</v>
      </c>
      <c r="P32599" s="7">
        <v>2.013888888888889E-2</v>
      </c>
    </row>
    <row r="32600" spans="1:16" x14ac:dyDescent="0.25">
      <c r="A32600" s="10">
        <v>45542.021527777775</v>
      </c>
      <c r="B32600" t="s">
        <v>12</v>
      </c>
      <c r="C32600">
        <v>69.17</v>
      </c>
      <c r="D32600">
        <v>-1</v>
      </c>
      <c r="E32600" s="9">
        <v>175.00638219221699</v>
      </c>
      <c r="F32600">
        <v>-69.17</v>
      </c>
      <c r="G32600">
        <v>69.17</v>
      </c>
      <c r="H32600">
        <v>0</v>
      </c>
      <c r="I32600">
        <v>-894.16361780778504</v>
      </c>
      <c r="J32600">
        <v>-2.8271269299999902</v>
      </c>
      <c r="K32600">
        <v>11</v>
      </c>
      <c r="L32600" s="9">
        <f t="shared" si="509"/>
        <v>0</v>
      </c>
      <c r="O32600" s="8">
        <v>45542</v>
      </c>
      <c r="P32600" s="7">
        <v>2.1527777777777778E-2</v>
      </c>
    </row>
    <row r="32601" spans="1:16" x14ac:dyDescent="0.25">
      <c r="A32601" s="10">
        <v>45542.022916666669</v>
      </c>
      <c r="B32601" t="s">
        <v>12</v>
      </c>
      <c r="C32601">
        <v>71.871666666666599</v>
      </c>
      <c r="D32601">
        <v>-2</v>
      </c>
      <c r="E32601" s="9">
        <v>246.87804885888301</v>
      </c>
      <c r="F32601">
        <v>-141.041666666666</v>
      </c>
      <c r="G32601">
        <v>70.5208333333333</v>
      </c>
      <c r="H32601">
        <v>0</v>
      </c>
      <c r="I32601">
        <v>-894.16361780778504</v>
      </c>
      <c r="J32601">
        <v>-4.10025192999999</v>
      </c>
      <c r="K32601">
        <v>11</v>
      </c>
      <c r="L32601" s="9">
        <f t="shared" si="509"/>
        <v>0</v>
      </c>
      <c r="O32601" s="8">
        <v>45542</v>
      </c>
      <c r="P32601" s="7">
        <v>2.2916666666666665E-2</v>
      </c>
    </row>
    <row r="32602" spans="1:16" x14ac:dyDescent="0.25">
      <c r="A32602" s="10">
        <v>45542.032638888886</v>
      </c>
      <c r="B32602" t="s">
        <v>12</v>
      </c>
      <c r="C32602">
        <v>72.400000000000006</v>
      </c>
      <c r="D32602">
        <v>-3</v>
      </c>
      <c r="E32602" s="9">
        <v>319.27804885888298</v>
      </c>
      <c r="F32602">
        <v>-213.44166666666601</v>
      </c>
      <c r="G32602">
        <v>71.147222222222197</v>
      </c>
      <c r="H32602">
        <v>0</v>
      </c>
      <c r="I32602">
        <v>-894.16361780778504</v>
      </c>
      <c r="J32602">
        <v>-6.7311113299999903</v>
      </c>
      <c r="K32602">
        <v>11</v>
      </c>
      <c r="L32602" s="9">
        <f t="shared" si="509"/>
        <v>0</v>
      </c>
      <c r="O32602" s="8">
        <v>45542</v>
      </c>
      <c r="P32602" s="7">
        <v>3.2638888888888891E-2</v>
      </c>
    </row>
    <row r="32603" spans="1:16" x14ac:dyDescent="0.25">
      <c r="A32603" s="10">
        <v>45542.034722222219</v>
      </c>
      <c r="B32603" t="s">
        <v>12</v>
      </c>
      <c r="C32603">
        <v>71.58</v>
      </c>
      <c r="D32603">
        <v>-4</v>
      </c>
      <c r="E32603" s="9">
        <v>390.85804885888302</v>
      </c>
      <c r="F32603">
        <v>-285.02166666666602</v>
      </c>
      <c r="G32603">
        <v>71.255416666666605</v>
      </c>
      <c r="H32603">
        <v>0</v>
      </c>
      <c r="I32603">
        <v>-894.16361780778504</v>
      </c>
      <c r="J32603">
        <v>-8.3727588999999902</v>
      </c>
      <c r="K32603">
        <v>11</v>
      </c>
      <c r="L32603" s="9">
        <f t="shared" si="509"/>
        <v>0</v>
      </c>
      <c r="O32603" s="8">
        <v>45542</v>
      </c>
      <c r="P32603" s="7">
        <v>3.4722222222222224E-2</v>
      </c>
    </row>
    <row r="32604" spans="1:16" x14ac:dyDescent="0.25">
      <c r="A32604" s="10">
        <v>45542.035416666666</v>
      </c>
      <c r="B32604" t="s">
        <v>12</v>
      </c>
      <c r="C32604">
        <v>73.900000000000006</v>
      </c>
      <c r="D32604">
        <v>-5</v>
      </c>
      <c r="E32604" s="9">
        <v>464.758048858883</v>
      </c>
      <c r="F32604">
        <v>-358.921666666666</v>
      </c>
      <c r="G32604">
        <v>71.784333333333294</v>
      </c>
      <c r="H32604">
        <v>0</v>
      </c>
      <c r="I32604">
        <v>-894.16361780778504</v>
      </c>
      <c r="J32604">
        <v>-11.099838099999999</v>
      </c>
      <c r="K32604">
        <v>11</v>
      </c>
      <c r="L32604" s="9">
        <f t="shared" si="509"/>
        <v>0</v>
      </c>
      <c r="O32604" s="8">
        <v>45542</v>
      </c>
      <c r="P32604" s="7">
        <v>3.5416666666666666E-2</v>
      </c>
    </row>
    <row r="32605" spans="1:16" x14ac:dyDescent="0.25">
      <c r="A32605" s="10">
        <v>45542.038888888892</v>
      </c>
      <c r="B32605" t="s">
        <v>12</v>
      </c>
      <c r="C32605">
        <v>71.41</v>
      </c>
      <c r="D32605">
        <v>-6</v>
      </c>
      <c r="E32605" s="9">
        <v>536.16804885888303</v>
      </c>
      <c r="F32605">
        <v>-430.33166666666602</v>
      </c>
      <c r="G32605">
        <v>71.721944444444404</v>
      </c>
      <c r="H32605">
        <v>0</v>
      </c>
      <c r="I32605">
        <v>-894.16361780778504</v>
      </c>
      <c r="J32605">
        <v>-9.4655863999999994</v>
      </c>
      <c r="K32605">
        <v>11</v>
      </c>
      <c r="L32605" s="9">
        <f t="shared" si="509"/>
        <v>0</v>
      </c>
      <c r="O32605" s="8">
        <v>45542</v>
      </c>
      <c r="P32605" s="7">
        <v>3.888888888888889E-2</v>
      </c>
    </row>
    <row r="32606" spans="1:16" x14ac:dyDescent="0.25">
      <c r="A32606" s="10">
        <v>45542.039583333331</v>
      </c>
      <c r="B32606" t="s">
        <v>12</v>
      </c>
      <c r="C32606">
        <v>71.394999999999996</v>
      </c>
      <c r="D32606">
        <v>-7</v>
      </c>
      <c r="E32606" s="9">
        <v>607.56304885888301</v>
      </c>
      <c r="F32606">
        <v>-501.72666666666601</v>
      </c>
      <c r="G32606">
        <v>71.6752380952381</v>
      </c>
      <c r="H32606">
        <v>0</v>
      </c>
      <c r="I32606">
        <v>-894.16361780778504</v>
      </c>
      <c r="J32606">
        <v>-7.3034161999999903</v>
      </c>
      <c r="K32606">
        <v>11</v>
      </c>
      <c r="L32606" s="9">
        <f t="shared" si="509"/>
        <v>0</v>
      </c>
      <c r="O32606" s="8">
        <v>45542</v>
      </c>
      <c r="P32606" s="7">
        <v>3.9583333333333331E-2</v>
      </c>
    </row>
    <row r="32607" spans="1:16" x14ac:dyDescent="0.25">
      <c r="A32607" s="10">
        <v>45542.040972222225</v>
      </c>
      <c r="B32607" t="s">
        <v>12</v>
      </c>
      <c r="C32607">
        <v>69.59</v>
      </c>
      <c r="D32607">
        <v>-8</v>
      </c>
      <c r="E32607" s="9">
        <v>677.15304885888304</v>
      </c>
      <c r="F32607">
        <v>-571.31666666666604</v>
      </c>
      <c r="G32607">
        <v>71.414583333333297</v>
      </c>
      <c r="H32607">
        <v>0</v>
      </c>
      <c r="I32607">
        <v>-894.16361780778504</v>
      </c>
      <c r="J32607">
        <v>-8.43280169999999</v>
      </c>
      <c r="K32607">
        <v>11</v>
      </c>
      <c r="L32607" s="9">
        <f t="shared" si="509"/>
        <v>0</v>
      </c>
      <c r="O32607" s="8">
        <v>45542</v>
      </c>
      <c r="P32607" s="7">
        <v>4.0972222222222222E-2</v>
      </c>
    </row>
    <row r="32608" spans="1:16" x14ac:dyDescent="0.25">
      <c r="A32608" s="10">
        <v>45542.041666666664</v>
      </c>
      <c r="B32608" t="s">
        <v>12</v>
      </c>
      <c r="C32608">
        <v>72.555714285714203</v>
      </c>
      <c r="D32608">
        <v>-9</v>
      </c>
      <c r="E32608" s="9">
        <v>749.70876314459804</v>
      </c>
      <c r="F32608">
        <v>-643.87238095238104</v>
      </c>
      <c r="G32608">
        <v>71.541375661375596</v>
      </c>
      <c r="H32608">
        <v>0</v>
      </c>
      <c r="I32608">
        <v>-894.16361780778504</v>
      </c>
      <c r="J32608">
        <v>-10.3065567</v>
      </c>
      <c r="K32608">
        <v>11</v>
      </c>
      <c r="L32608" s="9">
        <f t="shared" si="509"/>
        <v>0</v>
      </c>
      <c r="O32608" s="8">
        <v>45542</v>
      </c>
      <c r="P32608" s="7">
        <v>4.1666666666666664E-2</v>
      </c>
    </row>
    <row r="32609" spans="1:16" x14ac:dyDescent="0.25">
      <c r="A32609" s="10">
        <v>45542.045138888891</v>
      </c>
      <c r="B32609" t="s">
        <v>12</v>
      </c>
      <c r="C32609">
        <v>70.28</v>
      </c>
      <c r="D32609">
        <v>-10</v>
      </c>
      <c r="E32609" s="9">
        <v>819.98876314459801</v>
      </c>
      <c r="F32609">
        <v>-714.15238095238101</v>
      </c>
      <c r="G32609">
        <v>71.415238095238095</v>
      </c>
      <c r="H32609">
        <v>0</v>
      </c>
      <c r="I32609">
        <v>-894.16361780778504</v>
      </c>
      <c r="J32609">
        <v>-5.6693642999999998</v>
      </c>
      <c r="K32609">
        <v>11</v>
      </c>
      <c r="L32609" s="9">
        <f t="shared" si="509"/>
        <v>0</v>
      </c>
      <c r="O32609" s="8">
        <v>45542</v>
      </c>
      <c r="P32609" s="7">
        <v>4.5138888888888888E-2</v>
      </c>
    </row>
    <row r="32610" spans="1:16" x14ac:dyDescent="0.25">
      <c r="A32610" s="10">
        <v>45542.046527777777</v>
      </c>
      <c r="B32610" t="s">
        <v>12</v>
      </c>
      <c r="C32610">
        <v>71.010000000000005</v>
      </c>
      <c r="D32610">
        <v>-11</v>
      </c>
      <c r="E32610" s="9">
        <v>890.998763144598</v>
      </c>
      <c r="F32610">
        <v>-785.162380952381</v>
      </c>
      <c r="G32610">
        <v>71.3783982683982</v>
      </c>
      <c r="H32610">
        <v>0</v>
      </c>
      <c r="I32610">
        <v>-894.16361780778504</v>
      </c>
      <c r="J32610">
        <v>-5.6084328000000001</v>
      </c>
      <c r="K32610">
        <v>11</v>
      </c>
      <c r="L32610" s="9">
        <f t="shared" si="509"/>
        <v>0</v>
      </c>
      <c r="O32610" s="8">
        <v>45542</v>
      </c>
      <c r="P32610" s="7">
        <v>4.6527777777777779E-2</v>
      </c>
    </row>
    <row r="32611" spans="1:16" x14ac:dyDescent="0.25">
      <c r="A32611" s="10">
        <v>45542.04791666667</v>
      </c>
      <c r="B32611" t="s">
        <v>12</v>
      </c>
      <c r="C32611">
        <v>68.98</v>
      </c>
      <c r="D32611">
        <v>-12</v>
      </c>
      <c r="E32611" s="9">
        <v>959.97876314459802</v>
      </c>
      <c r="F32611">
        <v>-854.14238095238102</v>
      </c>
      <c r="G32611">
        <v>71.178531746031695</v>
      </c>
      <c r="H32611">
        <v>0</v>
      </c>
      <c r="I32611">
        <v>-894.16361780778504</v>
      </c>
      <c r="J32611">
        <v>-5.8213667999999998</v>
      </c>
      <c r="K32611">
        <v>11</v>
      </c>
      <c r="L32611" s="9">
        <f t="shared" si="509"/>
        <v>0</v>
      </c>
      <c r="O32611" s="8">
        <v>45542</v>
      </c>
      <c r="P32611" s="7">
        <v>4.791666666666667E-2</v>
      </c>
    </row>
    <row r="32612" spans="1:16" x14ac:dyDescent="0.25">
      <c r="A32612" s="10">
        <v>45542.048611111109</v>
      </c>
      <c r="B32612" t="s">
        <v>12</v>
      </c>
      <c r="C32612">
        <v>72.447142857142794</v>
      </c>
      <c r="D32612">
        <v>-13</v>
      </c>
      <c r="E32612" s="9">
        <v>1032.42590600174</v>
      </c>
      <c r="F32612">
        <v>-926.58952380952303</v>
      </c>
      <c r="G32612">
        <v>71.2761172161172</v>
      </c>
      <c r="H32612">
        <v>0</v>
      </c>
      <c r="I32612">
        <v>-894.16361780778504</v>
      </c>
      <c r="J32612">
        <v>-7.6836950799999997</v>
      </c>
      <c r="K32612">
        <v>11</v>
      </c>
      <c r="L32612" s="9">
        <f t="shared" si="509"/>
        <v>0</v>
      </c>
      <c r="O32612" s="8">
        <v>45542</v>
      </c>
      <c r="P32612" s="7">
        <v>4.8611111111111112E-2</v>
      </c>
    </row>
    <row r="32613" spans="1:16" x14ac:dyDescent="0.25">
      <c r="A32613" s="10">
        <v>45542.053472222222</v>
      </c>
      <c r="B32613" t="s">
        <v>12</v>
      </c>
      <c r="C32613">
        <v>71.400000000000006</v>
      </c>
      <c r="D32613">
        <v>-14</v>
      </c>
      <c r="E32613" s="9">
        <v>1103.8259060017399</v>
      </c>
      <c r="F32613">
        <v>-997.98952380952301</v>
      </c>
      <c r="G32613">
        <v>71.284965986394496</v>
      </c>
      <c r="H32613">
        <v>0</v>
      </c>
      <c r="I32613">
        <v>-894.16361780778504</v>
      </c>
      <c r="J32613">
        <v>-6.8229497800000001</v>
      </c>
      <c r="K32613">
        <v>11</v>
      </c>
      <c r="L32613" s="9">
        <f t="shared" si="509"/>
        <v>0</v>
      </c>
      <c r="O32613" s="8">
        <v>45542</v>
      </c>
      <c r="P32613" s="7">
        <v>5.347222222222222E-2</v>
      </c>
    </row>
    <row r="32614" spans="1:16" x14ac:dyDescent="0.25">
      <c r="A32614" s="10">
        <v>45542.054861111108</v>
      </c>
      <c r="B32614" t="s">
        <v>12</v>
      </c>
      <c r="C32614">
        <v>69.227999999999994</v>
      </c>
      <c r="D32614">
        <v>-15</v>
      </c>
      <c r="E32614" s="9">
        <v>1173.05390600174</v>
      </c>
      <c r="F32614">
        <v>-1067.2175238095199</v>
      </c>
      <c r="G32614">
        <v>71.147834920634907</v>
      </c>
      <c r="H32614">
        <v>0</v>
      </c>
      <c r="I32614">
        <v>-894.16361780778504</v>
      </c>
      <c r="J32614">
        <v>-5.6073441800000001</v>
      </c>
      <c r="K32614">
        <v>11</v>
      </c>
      <c r="L32614" s="9">
        <f t="shared" si="509"/>
        <v>0</v>
      </c>
      <c r="O32614" s="8">
        <v>45542</v>
      </c>
      <c r="P32614" s="7">
        <v>5.486111111111111E-2</v>
      </c>
    </row>
    <row r="32615" spans="1:16" x14ac:dyDescent="0.25">
      <c r="A32615" s="10">
        <v>45542.055555555555</v>
      </c>
      <c r="B32615" t="s">
        <v>12</v>
      </c>
      <c r="C32615">
        <v>71.097142857142799</v>
      </c>
      <c r="D32615">
        <v>-16</v>
      </c>
      <c r="E32615" s="9">
        <v>1244.1510488588799</v>
      </c>
      <c r="F32615">
        <v>-1138.3146666666601</v>
      </c>
      <c r="G32615">
        <v>71.144666666666595</v>
      </c>
      <c r="H32615">
        <v>0</v>
      </c>
      <c r="I32615">
        <v>-894.16361780778504</v>
      </c>
      <c r="J32615">
        <v>-9.0695977800000005</v>
      </c>
      <c r="K32615">
        <v>11</v>
      </c>
      <c r="L32615" s="9">
        <f t="shared" si="509"/>
        <v>0</v>
      </c>
      <c r="O32615" s="8">
        <v>45542</v>
      </c>
      <c r="P32615" s="7">
        <v>5.5555555555555552E-2</v>
      </c>
    </row>
    <row r="32616" spans="1:16" x14ac:dyDescent="0.25">
      <c r="A32616" s="10">
        <v>45542.058333333334</v>
      </c>
      <c r="B32616" t="s">
        <v>12</v>
      </c>
      <c r="C32616">
        <v>70.13</v>
      </c>
      <c r="D32616">
        <v>-17</v>
      </c>
      <c r="E32616" s="9">
        <v>1314.28104885888</v>
      </c>
      <c r="F32616">
        <v>-1208.4446666666599</v>
      </c>
      <c r="G32616">
        <v>71.084980392156794</v>
      </c>
      <c r="H32616">
        <v>0</v>
      </c>
      <c r="I32616">
        <v>-894.16361780778504</v>
      </c>
      <c r="J32616">
        <v>-7.8472391799999999</v>
      </c>
      <c r="K32616">
        <v>11</v>
      </c>
      <c r="L32616" s="9">
        <f t="shared" si="509"/>
        <v>0</v>
      </c>
      <c r="O32616" s="8">
        <v>45542</v>
      </c>
      <c r="P32616" s="7">
        <v>5.8333333333333334E-2</v>
      </c>
    </row>
    <row r="32617" spans="1:16" x14ac:dyDescent="0.25">
      <c r="A32617" s="10">
        <v>45542.061805555553</v>
      </c>
      <c r="B32617" t="s">
        <v>12</v>
      </c>
      <c r="C32617">
        <v>69.715000000000003</v>
      </c>
      <c r="D32617">
        <v>-18</v>
      </c>
      <c r="E32617" s="9">
        <v>1383.9960488588799</v>
      </c>
      <c r="F32617">
        <v>-1278.1596666666601</v>
      </c>
      <c r="G32617">
        <v>71.008870370370303</v>
      </c>
      <c r="H32617">
        <v>0</v>
      </c>
      <c r="I32617">
        <v>-894.16361780778504</v>
      </c>
      <c r="J32617">
        <v>-6.7486264800000004</v>
      </c>
      <c r="K32617">
        <v>11</v>
      </c>
      <c r="L32617" s="9">
        <f t="shared" si="509"/>
        <v>0</v>
      </c>
      <c r="O32617" s="8">
        <v>45542</v>
      </c>
      <c r="P32617" s="7">
        <v>6.1805555555555558E-2</v>
      </c>
    </row>
    <row r="32618" spans="1:16" x14ac:dyDescent="0.25">
      <c r="A32618" s="10">
        <v>45542.063888888886</v>
      </c>
      <c r="B32618" t="s">
        <v>12</v>
      </c>
      <c r="C32618">
        <v>71.897999999999996</v>
      </c>
      <c r="D32618">
        <v>-19</v>
      </c>
      <c r="E32618" s="9">
        <v>1455.8940488588801</v>
      </c>
      <c r="F32618">
        <v>-1350.05766666666</v>
      </c>
      <c r="G32618">
        <v>71.055666666666596</v>
      </c>
      <c r="H32618">
        <v>0</v>
      </c>
      <c r="I32618">
        <v>-894.16361780778504</v>
      </c>
      <c r="J32618">
        <v>-6.8263551800000002</v>
      </c>
      <c r="K32618">
        <v>11</v>
      </c>
      <c r="L32618" s="9">
        <f t="shared" si="509"/>
        <v>0</v>
      </c>
      <c r="O32618" s="8">
        <v>45542</v>
      </c>
      <c r="P32618" s="7">
        <v>6.3888888888888884E-2</v>
      </c>
    </row>
    <row r="32619" spans="1:16" x14ac:dyDescent="0.25">
      <c r="A32619" s="10">
        <v>45542.064583333333</v>
      </c>
      <c r="B32619" t="s">
        <v>12</v>
      </c>
      <c r="C32619">
        <v>71.935000000000002</v>
      </c>
      <c r="D32619">
        <v>-20</v>
      </c>
      <c r="E32619" s="9">
        <v>1527.82904885888</v>
      </c>
      <c r="F32619">
        <v>-1421.9926666666599</v>
      </c>
      <c r="G32619">
        <v>71.099633333333301</v>
      </c>
      <c r="H32619">
        <v>0</v>
      </c>
      <c r="I32619">
        <v>-894.16361780778504</v>
      </c>
      <c r="J32619">
        <v>-9.5762341299999996</v>
      </c>
      <c r="K32619">
        <v>11</v>
      </c>
      <c r="L32619" s="9">
        <f t="shared" si="509"/>
        <v>0</v>
      </c>
      <c r="O32619" s="8">
        <v>45542</v>
      </c>
      <c r="P32619" s="7">
        <v>6.458333333333334E-2</v>
      </c>
    </row>
    <row r="32620" spans="1:16" x14ac:dyDescent="0.25">
      <c r="A32620" s="10">
        <v>45542.06527777778</v>
      </c>
      <c r="B32620" t="s">
        <v>12</v>
      </c>
      <c r="C32620">
        <v>71.542000000000002</v>
      </c>
      <c r="D32620">
        <v>-21</v>
      </c>
      <c r="E32620" s="9">
        <v>1599.3710488588799</v>
      </c>
      <c r="F32620">
        <v>-1493.5346666666601</v>
      </c>
      <c r="G32620">
        <v>71.120698412698403</v>
      </c>
      <c r="H32620">
        <v>0</v>
      </c>
      <c r="I32620">
        <v>-894.16361780778504</v>
      </c>
      <c r="J32620">
        <v>-9.4876858300000002</v>
      </c>
      <c r="K32620">
        <v>11</v>
      </c>
      <c r="L32620" s="9">
        <f t="shared" si="509"/>
        <v>0</v>
      </c>
      <c r="O32620" s="8">
        <v>45542</v>
      </c>
      <c r="P32620" s="7">
        <v>6.5277777777777782E-2</v>
      </c>
    </row>
    <row r="32621" spans="1:16" x14ac:dyDescent="0.25">
      <c r="A32621" s="10">
        <v>45542.067361111112</v>
      </c>
      <c r="B32621" t="s">
        <v>12</v>
      </c>
      <c r="C32621">
        <v>72.45</v>
      </c>
      <c r="D32621">
        <v>-22</v>
      </c>
      <c r="E32621" s="9">
        <v>1671.82104885888</v>
      </c>
      <c r="F32621">
        <v>-1565.9846666666599</v>
      </c>
      <c r="G32621">
        <v>71.181121212121198</v>
      </c>
      <c r="H32621">
        <v>0</v>
      </c>
      <c r="I32621">
        <v>-894.16361780778504</v>
      </c>
      <c r="J32621">
        <v>-11.008084029999999</v>
      </c>
      <c r="K32621">
        <v>11</v>
      </c>
      <c r="L32621" s="9">
        <f t="shared" si="509"/>
        <v>0</v>
      </c>
      <c r="O32621" s="8">
        <v>45542</v>
      </c>
      <c r="P32621" s="7">
        <v>6.7361111111111108E-2</v>
      </c>
    </row>
    <row r="32622" spans="1:16" x14ac:dyDescent="0.25">
      <c r="A32622" s="10">
        <v>45542.070138888892</v>
      </c>
      <c r="B32622" t="s">
        <v>12</v>
      </c>
      <c r="C32622">
        <v>75.025999999999996</v>
      </c>
      <c r="D32622">
        <v>-23</v>
      </c>
      <c r="E32622" s="9">
        <v>1746.84704885888</v>
      </c>
      <c r="F32622">
        <v>-1641.01066666666</v>
      </c>
      <c r="G32622">
        <v>71.348289855072395</v>
      </c>
      <c r="H32622">
        <v>0</v>
      </c>
      <c r="I32622">
        <v>-894.16361780778504</v>
      </c>
      <c r="J32622">
        <v>-7.6917125100000003</v>
      </c>
      <c r="K32622">
        <v>11</v>
      </c>
      <c r="L32622" s="9">
        <f t="shared" si="509"/>
        <v>0</v>
      </c>
      <c r="O32622" s="8">
        <v>45542</v>
      </c>
      <c r="P32622" s="7">
        <v>7.013888888888889E-2</v>
      </c>
    </row>
    <row r="32623" spans="1:16" x14ac:dyDescent="0.25">
      <c r="A32623" s="10">
        <v>45542.076388888891</v>
      </c>
      <c r="B32623" t="s">
        <v>12</v>
      </c>
      <c r="C32623">
        <v>71.403333333333293</v>
      </c>
      <c r="D32623">
        <v>-24</v>
      </c>
      <c r="E32623" s="9">
        <v>1818.2503821922101</v>
      </c>
      <c r="F32623">
        <v>-1712.414</v>
      </c>
      <c r="G32623">
        <v>71.350583333333304</v>
      </c>
      <c r="H32623">
        <v>0</v>
      </c>
      <c r="I32623">
        <v>-894.16361780778504</v>
      </c>
      <c r="J32623">
        <v>-7.8385288099999997</v>
      </c>
      <c r="K32623">
        <v>11</v>
      </c>
      <c r="L32623" s="9">
        <f t="shared" si="509"/>
        <v>0</v>
      </c>
      <c r="O32623" s="8">
        <v>45542</v>
      </c>
      <c r="P32623" s="7">
        <v>7.6388888888888895E-2</v>
      </c>
    </row>
    <row r="32624" spans="1:16" x14ac:dyDescent="0.25">
      <c r="A32624" s="10">
        <v>45542.078472222223</v>
      </c>
      <c r="B32624" t="s">
        <v>12</v>
      </c>
      <c r="C32624">
        <v>72.58</v>
      </c>
      <c r="D32624">
        <v>-25</v>
      </c>
      <c r="E32624" s="9">
        <v>1890.83038219221</v>
      </c>
      <c r="F32624">
        <v>-1784.9939999999999</v>
      </c>
      <c r="G32624">
        <v>71.399760000000001</v>
      </c>
      <c r="H32624">
        <v>0</v>
      </c>
      <c r="I32624">
        <v>-894.16361780778504</v>
      </c>
      <c r="J32624">
        <v>-7.7820075099999997</v>
      </c>
      <c r="K32624">
        <v>11</v>
      </c>
      <c r="L32624" s="9">
        <f t="shared" si="509"/>
        <v>0</v>
      </c>
      <c r="O32624" s="8">
        <v>45542</v>
      </c>
      <c r="P32624" s="7">
        <v>7.8472222222222221E-2</v>
      </c>
    </row>
    <row r="32625" spans="1:16" x14ac:dyDescent="0.25">
      <c r="A32625" s="10">
        <v>45542.07916666667</v>
      </c>
      <c r="B32625" t="s">
        <v>12</v>
      </c>
      <c r="C32625">
        <v>76.06</v>
      </c>
      <c r="D32625">
        <v>-26</v>
      </c>
      <c r="E32625" s="9">
        <v>1966.8903821922099</v>
      </c>
      <c r="F32625">
        <v>-1861.0539999999901</v>
      </c>
      <c r="G32625">
        <v>71.578999999999994</v>
      </c>
      <c r="H32625">
        <v>0</v>
      </c>
      <c r="I32625">
        <v>-894.16361780778504</v>
      </c>
      <c r="J32625">
        <v>-5.0265526100000004</v>
      </c>
      <c r="K32625">
        <v>11</v>
      </c>
      <c r="L32625" s="9">
        <f t="shared" si="509"/>
        <v>0</v>
      </c>
      <c r="O32625" s="8">
        <v>45542</v>
      </c>
      <c r="P32625" s="7">
        <v>7.9166666666666663E-2</v>
      </c>
    </row>
    <row r="32626" spans="1:16" x14ac:dyDescent="0.25">
      <c r="A32626" s="10">
        <v>45542.080555555556</v>
      </c>
      <c r="B32626" t="s">
        <v>12</v>
      </c>
      <c r="C32626">
        <v>71.902000000000001</v>
      </c>
      <c r="D32626">
        <v>-27</v>
      </c>
      <c r="E32626" s="9">
        <v>2038.79238219221</v>
      </c>
      <c r="F32626">
        <v>-1932.9559999999999</v>
      </c>
      <c r="G32626">
        <v>71.590962962962905</v>
      </c>
      <c r="H32626">
        <v>0</v>
      </c>
      <c r="I32626">
        <v>-894.16361780778504</v>
      </c>
      <c r="J32626">
        <v>-7.7149490099999998</v>
      </c>
      <c r="K32626">
        <v>11</v>
      </c>
      <c r="L32626" s="9">
        <f t="shared" si="509"/>
        <v>0</v>
      </c>
      <c r="O32626" s="8">
        <v>45542</v>
      </c>
      <c r="P32626" s="7">
        <v>8.0555555555555561E-2</v>
      </c>
    </row>
    <row r="32627" spans="1:16" x14ac:dyDescent="0.25">
      <c r="A32627" s="10">
        <v>45542.084722222222</v>
      </c>
      <c r="B32627" t="s">
        <v>12</v>
      </c>
      <c r="C32627">
        <v>73.25</v>
      </c>
      <c r="D32627">
        <v>-28</v>
      </c>
      <c r="E32627" s="9">
        <v>2112.04238219221</v>
      </c>
      <c r="F32627">
        <v>-2006.2059999999999</v>
      </c>
      <c r="G32627">
        <v>71.650214285714199</v>
      </c>
      <c r="H32627">
        <v>0</v>
      </c>
      <c r="I32627">
        <v>-894.16361780778504</v>
      </c>
      <c r="J32627">
        <v>-7.6952725099999997</v>
      </c>
      <c r="K32627">
        <v>11</v>
      </c>
      <c r="L32627" s="9">
        <f t="shared" si="509"/>
        <v>0</v>
      </c>
      <c r="O32627" s="8">
        <v>45542</v>
      </c>
      <c r="P32627" s="7">
        <v>8.4722222222222227E-2</v>
      </c>
    </row>
    <row r="32628" spans="1:16" x14ac:dyDescent="0.25">
      <c r="A32628" s="10">
        <v>45542.085416666669</v>
      </c>
      <c r="B32628" t="s">
        <v>12</v>
      </c>
      <c r="C32628">
        <v>73.301999999999893</v>
      </c>
      <c r="D32628">
        <v>-29</v>
      </c>
      <c r="E32628" s="9">
        <v>2185.3443821922101</v>
      </c>
      <c r="F32628">
        <v>-2079.5079999999998</v>
      </c>
      <c r="G32628">
        <v>71.707172413793103</v>
      </c>
      <c r="H32628">
        <v>0</v>
      </c>
      <c r="I32628">
        <v>-894.16361780778504</v>
      </c>
      <c r="J32628">
        <v>-5.3735908099999996</v>
      </c>
      <c r="K32628">
        <v>11</v>
      </c>
      <c r="L32628" s="9">
        <f t="shared" si="509"/>
        <v>0</v>
      </c>
      <c r="O32628" s="8">
        <v>45542</v>
      </c>
      <c r="P32628" s="7">
        <v>8.5416666666666669E-2</v>
      </c>
    </row>
    <row r="32629" spans="1:16" x14ac:dyDescent="0.25">
      <c r="A32629" s="10">
        <v>45542.086111111108</v>
      </c>
      <c r="B32629" t="s">
        <v>12</v>
      </c>
      <c r="C32629">
        <v>73.73</v>
      </c>
      <c r="D32629">
        <v>-30</v>
      </c>
      <c r="E32629" s="9">
        <v>2259.0743821922101</v>
      </c>
      <c r="F32629">
        <v>-2153.2379999999998</v>
      </c>
      <c r="G32629">
        <v>71.774599999999893</v>
      </c>
      <c r="H32629">
        <v>0</v>
      </c>
      <c r="I32629">
        <v>-894.16361780778504</v>
      </c>
      <c r="J32629">
        <v>-0.69106406000000198</v>
      </c>
      <c r="K32629">
        <v>11</v>
      </c>
      <c r="L32629" s="9">
        <f t="shared" si="509"/>
        <v>0</v>
      </c>
      <c r="O32629" s="8">
        <v>45542</v>
      </c>
      <c r="P32629" s="7">
        <v>8.611111111111111E-2</v>
      </c>
    </row>
    <row r="32630" spans="1:16" x14ac:dyDescent="0.25">
      <c r="A32630" s="10">
        <v>45542.086805555555</v>
      </c>
      <c r="B32630" t="s">
        <v>13</v>
      </c>
      <c r="C32630">
        <v>75.077777777777698</v>
      </c>
      <c r="D32630">
        <v>0</v>
      </c>
      <c r="E32630" s="9">
        <v>6.7410488588834596</v>
      </c>
      <c r="F32630">
        <v>0</v>
      </c>
      <c r="G32630">
        <v>0</v>
      </c>
      <c r="H32630">
        <v>-99.095333333333599</v>
      </c>
      <c r="I32630">
        <v>-993.25895114111904</v>
      </c>
      <c r="J32630">
        <v>1.4047925399999901</v>
      </c>
      <c r="K32630">
        <v>11</v>
      </c>
      <c r="L32630" s="9">
        <f t="shared" si="509"/>
        <v>0</v>
      </c>
      <c r="O32630" s="8">
        <v>45542</v>
      </c>
      <c r="P32630" s="7">
        <v>8.6805555555555552E-2</v>
      </c>
    </row>
    <row r="32631" spans="1:16" x14ac:dyDescent="0.25">
      <c r="A32631" s="10">
        <v>45542.095833333333</v>
      </c>
      <c r="B32631" t="s">
        <v>12</v>
      </c>
      <c r="C32631">
        <v>73.19</v>
      </c>
      <c r="D32631">
        <v>-1</v>
      </c>
      <c r="E32631" s="9">
        <v>79.9310488588834</v>
      </c>
      <c r="F32631">
        <v>-73.19</v>
      </c>
      <c r="G32631">
        <v>73.19</v>
      </c>
      <c r="H32631">
        <v>0</v>
      </c>
      <c r="I32631">
        <v>-993.25895114111904</v>
      </c>
      <c r="J32631">
        <v>-2.1047555999999901</v>
      </c>
      <c r="K32631">
        <v>11</v>
      </c>
      <c r="L32631" s="9">
        <f t="shared" si="509"/>
        <v>0</v>
      </c>
      <c r="O32631" s="8">
        <v>45542</v>
      </c>
      <c r="P32631" s="7">
        <v>9.583333333333334E-2</v>
      </c>
    </row>
    <row r="32632" spans="1:16" x14ac:dyDescent="0.25">
      <c r="A32632" s="10">
        <v>45542.099305555559</v>
      </c>
      <c r="B32632" t="s">
        <v>12</v>
      </c>
      <c r="C32632">
        <v>73.765000000000001</v>
      </c>
      <c r="D32632">
        <v>-2</v>
      </c>
      <c r="E32632" s="9">
        <v>153.69604885888299</v>
      </c>
      <c r="F32632">
        <v>-146.95499999999899</v>
      </c>
      <c r="G32632">
        <v>73.477499999999907</v>
      </c>
      <c r="H32632">
        <v>0</v>
      </c>
      <c r="I32632">
        <v>-993.25895114111904</v>
      </c>
      <c r="J32632">
        <v>-2.8610101999999999</v>
      </c>
      <c r="K32632">
        <v>11</v>
      </c>
      <c r="L32632" s="9">
        <f t="shared" si="509"/>
        <v>0</v>
      </c>
      <c r="O32632" s="8">
        <v>45542</v>
      </c>
      <c r="P32632" s="7">
        <v>9.930555555555555E-2</v>
      </c>
    </row>
    <row r="32633" spans="1:16" x14ac:dyDescent="0.25">
      <c r="A32633" s="10">
        <v>45542.1</v>
      </c>
      <c r="B32633" t="s">
        <v>12</v>
      </c>
      <c r="C32633">
        <v>73.688749999999999</v>
      </c>
      <c r="D32633">
        <v>-3</v>
      </c>
      <c r="E32633" s="9">
        <v>227.38479885888299</v>
      </c>
      <c r="F32633">
        <v>-220.64374999999899</v>
      </c>
      <c r="G32633">
        <v>73.547916666666595</v>
      </c>
      <c r="H32633">
        <v>0</v>
      </c>
      <c r="I32633">
        <v>-993.25895114111904</v>
      </c>
      <c r="J32633">
        <v>-4.3996808999999901</v>
      </c>
      <c r="K32633">
        <v>11</v>
      </c>
      <c r="L32633" s="9">
        <f t="shared" si="509"/>
        <v>0</v>
      </c>
      <c r="O32633" s="8">
        <v>45542</v>
      </c>
      <c r="P32633" s="7">
        <v>0.1</v>
      </c>
    </row>
    <row r="32634" spans="1:16" x14ac:dyDescent="0.25">
      <c r="A32634" s="10">
        <v>45542.100694444445</v>
      </c>
      <c r="B32634" t="s">
        <v>12</v>
      </c>
      <c r="C32634">
        <v>72.935000000000002</v>
      </c>
      <c r="D32634">
        <v>-4</v>
      </c>
      <c r="E32634" s="9">
        <v>300.31979885888302</v>
      </c>
      <c r="F32634">
        <v>-293.57875000000001</v>
      </c>
      <c r="G32634">
        <v>73.394687500000003</v>
      </c>
      <c r="H32634">
        <v>0</v>
      </c>
      <c r="I32634">
        <v>-993.25895114111904</v>
      </c>
      <c r="J32634">
        <v>-4.0623189999999996</v>
      </c>
      <c r="K32634">
        <v>11</v>
      </c>
      <c r="L32634" s="9">
        <f t="shared" si="509"/>
        <v>0</v>
      </c>
      <c r="O32634" s="8">
        <v>45542</v>
      </c>
      <c r="P32634" s="7">
        <v>0.10069444444444445</v>
      </c>
    </row>
    <row r="32635" spans="1:16" x14ac:dyDescent="0.25">
      <c r="A32635" s="10">
        <v>45542.102083333331</v>
      </c>
      <c r="B32635" t="s">
        <v>12</v>
      </c>
      <c r="C32635">
        <v>72.709999999999994</v>
      </c>
      <c r="D32635">
        <v>-5</v>
      </c>
      <c r="E32635" s="9">
        <v>373.029798858883</v>
      </c>
      <c r="F32635">
        <v>-366.28874999999999</v>
      </c>
      <c r="G32635">
        <v>73.257750000000001</v>
      </c>
      <c r="H32635">
        <v>0</v>
      </c>
      <c r="I32635">
        <v>-993.25895114111904</v>
      </c>
      <c r="J32635">
        <v>-6.4183499999999896</v>
      </c>
      <c r="K32635">
        <v>11</v>
      </c>
      <c r="L32635" s="9">
        <f t="shared" si="509"/>
        <v>0</v>
      </c>
      <c r="O32635" s="8">
        <v>45542</v>
      </c>
      <c r="P32635" s="7">
        <v>0.10208333333333333</v>
      </c>
    </row>
    <row r="32636" spans="1:16" x14ac:dyDescent="0.25">
      <c r="A32636" s="10">
        <v>45542.102777777778</v>
      </c>
      <c r="B32636" t="s">
        <v>12</v>
      </c>
      <c r="C32636">
        <v>73.898928571428499</v>
      </c>
      <c r="D32636">
        <v>-6</v>
      </c>
      <c r="E32636" s="9">
        <v>446.92872743031199</v>
      </c>
      <c r="F32636">
        <v>-440.18767857142802</v>
      </c>
      <c r="G32636">
        <v>73.364613095238099</v>
      </c>
      <c r="H32636">
        <v>0</v>
      </c>
      <c r="I32636">
        <v>-993.25895114111904</v>
      </c>
      <c r="J32636">
        <v>-7.2980896</v>
      </c>
      <c r="K32636">
        <v>11</v>
      </c>
      <c r="L32636" s="9">
        <f t="shared" si="509"/>
        <v>0</v>
      </c>
      <c r="O32636" s="8">
        <v>45542</v>
      </c>
      <c r="P32636" s="7">
        <v>0.10277777777777777</v>
      </c>
    </row>
    <row r="32637" spans="1:16" x14ac:dyDescent="0.25">
      <c r="A32637" s="10">
        <v>45542.103472222225</v>
      </c>
      <c r="B32637" t="s">
        <v>12</v>
      </c>
      <c r="C32637">
        <v>73.940624999999997</v>
      </c>
      <c r="D32637">
        <v>-7</v>
      </c>
      <c r="E32637" s="9">
        <v>520.86935243031201</v>
      </c>
      <c r="F32637">
        <v>-514.12830357142798</v>
      </c>
      <c r="G32637">
        <v>73.446900510204003</v>
      </c>
      <c r="H32637">
        <v>0</v>
      </c>
      <c r="I32637">
        <v>-993.25895114111904</v>
      </c>
      <c r="J32637">
        <v>-6.40767609999999</v>
      </c>
      <c r="K32637">
        <v>11</v>
      </c>
      <c r="L32637" s="9">
        <f t="shared" si="509"/>
        <v>0</v>
      </c>
      <c r="O32637" s="8">
        <v>45542</v>
      </c>
      <c r="P32637" s="7">
        <v>0.10347222222222222</v>
      </c>
    </row>
    <row r="32638" spans="1:16" x14ac:dyDescent="0.25">
      <c r="A32638" s="10">
        <v>45542.104166666664</v>
      </c>
      <c r="B32638" t="s">
        <v>12</v>
      </c>
      <c r="C32638">
        <v>74.965238095238007</v>
      </c>
      <c r="D32638">
        <v>-8</v>
      </c>
      <c r="E32638" s="9">
        <v>595.83459052554997</v>
      </c>
      <c r="F32638">
        <v>-589.09354166666606</v>
      </c>
      <c r="G32638">
        <v>73.6366927083333</v>
      </c>
      <c r="H32638">
        <v>0</v>
      </c>
      <c r="I32638">
        <v>-993.25895114111904</v>
      </c>
      <c r="J32638">
        <v>-6.1393243999999898</v>
      </c>
      <c r="K32638">
        <v>11</v>
      </c>
      <c r="L32638" s="9">
        <f t="shared" si="509"/>
        <v>0</v>
      </c>
      <c r="O32638" s="8">
        <v>45542</v>
      </c>
      <c r="P32638" s="7">
        <v>0.10416666666666667</v>
      </c>
    </row>
    <row r="32639" spans="1:16" x14ac:dyDescent="0.25">
      <c r="A32639" s="10">
        <v>45542.104861111111</v>
      </c>
      <c r="B32639" t="s">
        <v>12</v>
      </c>
      <c r="C32639">
        <v>75.431851851851803</v>
      </c>
      <c r="D32639">
        <v>-9</v>
      </c>
      <c r="E32639" s="9">
        <v>671.26644237740197</v>
      </c>
      <c r="F32639">
        <v>-664.52539351851794</v>
      </c>
      <c r="G32639">
        <v>73.8361548353909</v>
      </c>
      <c r="H32639">
        <v>0</v>
      </c>
      <c r="I32639">
        <v>-993.25895114111904</v>
      </c>
      <c r="J32639">
        <v>-0.890576699999999</v>
      </c>
      <c r="K32639">
        <v>11</v>
      </c>
      <c r="L32639" s="9">
        <f t="shared" si="509"/>
        <v>0</v>
      </c>
      <c r="O32639" s="8">
        <v>45542</v>
      </c>
      <c r="P32639" s="7">
        <v>0.10486111111111111</v>
      </c>
    </row>
    <row r="32640" spans="1:16" x14ac:dyDescent="0.25">
      <c r="A32640" s="10">
        <v>45542.105555555558</v>
      </c>
      <c r="B32640" t="s">
        <v>13</v>
      </c>
      <c r="C32640">
        <v>75.62</v>
      </c>
      <c r="D32640">
        <v>0</v>
      </c>
      <c r="E32640" s="9">
        <v>-9.3135576225979495</v>
      </c>
      <c r="F32640">
        <v>0</v>
      </c>
      <c r="G32640">
        <v>0</v>
      </c>
      <c r="H32640">
        <v>-16.0546064814814</v>
      </c>
      <c r="I32640">
        <v>-1009.3135576226</v>
      </c>
      <c r="J32640">
        <v>3.5812001000000002</v>
      </c>
      <c r="K32640">
        <v>11</v>
      </c>
      <c r="L32640" s="9">
        <f t="shared" si="509"/>
        <v>1</v>
      </c>
      <c r="O32640" s="8">
        <v>45542</v>
      </c>
      <c r="P32640" s="7">
        <v>0.10555555555555556</v>
      </c>
    </row>
    <row r="32641" spans="1:16" x14ac:dyDescent="0.25">
      <c r="A32641" s="10">
        <v>45543.001388888886</v>
      </c>
      <c r="B32641" t="s">
        <v>11</v>
      </c>
      <c r="C32641">
        <v>81.157999999999902</v>
      </c>
      <c r="D32641">
        <v>0</v>
      </c>
      <c r="E32641" s="9">
        <v>-9.3135576225979495</v>
      </c>
      <c r="F32641">
        <v>0</v>
      </c>
      <c r="G32641">
        <v>0</v>
      </c>
      <c r="H32641">
        <v>0</v>
      </c>
      <c r="I32641">
        <v>-1009.3135576226</v>
      </c>
      <c r="J32641">
        <v>-0.83977599999999997</v>
      </c>
      <c r="K32641">
        <v>11</v>
      </c>
      <c r="L32641" s="9">
        <f t="shared" si="509"/>
        <v>1</v>
      </c>
      <c r="O32641" s="8">
        <v>45543</v>
      </c>
      <c r="P32641" s="7">
        <v>1.3888888888888889E-3</v>
      </c>
    </row>
    <row r="32642" spans="1:16" x14ac:dyDescent="0.25">
      <c r="A32642" s="10">
        <v>45544.00277777778</v>
      </c>
      <c r="B32642" t="s">
        <v>11</v>
      </c>
      <c r="C32642">
        <v>70.05</v>
      </c>
      <c r="D32642">
        <v>0</v>
      </c>
      <c r="E32642" s="9">
        <v>-9.3135576225979495</v>
      </c>
      <c r="F32642">
        <v>0</v>
      </c>
      <c r="G32642">
        <v>0</v>
      </c>
      <c r="H32642">
        <v>0</v>
      </c>
      <c r="I32642">
        <v>-1009.3135576226</v>
      </c>
      <c r="J32642">
        <v>-22.882857999999999</v>
      </c>
      <c r="K32642">
        <v>11</v>
      </c>
      <c r="L32642" s="9">
        <f t="shared" si="509"/>
        <v>1</v>
      </c>
      <c r="O32642" s="8">
        <v>45544</v>
      </c>
      <c r="P32642" s="7">
        <v>2.7777777777777779E-3</v>
      </c>
    </row>
    <row r="32643" spans="1:16" x14ac:dyDescent="0.25">
      <c r="A32643" s="10">
        <v>45545.000694444447</v>
      </c>
      <c r="B32643" t="s">
        <v>11</v>
      </c>
      <c r="C32643">
        <v>26.65</v>
      </c>
      <c r="D32643">
        <v>0</v>
      </c>
      <c r="E32643" s="9">
        <v>-9.3135576225979495</v>
      </c>
      <c r="F32643">
        <v>0</v>
      </c>
      <c r="G32643">
        <v>0</v>
      </c>
      <c r="H32643">
        <v>0</v>
      </c>
      <c r="I32643">
        <v>-1009.3135576226</v>
      </c>
      <c r="J32643">
        <v>-15.0591699999999</v>
      </c>
      <c r="K32643">
        <v>11</v>
      </c>
      <c r="L32643" s="9">
        <f t="shared" ref="L32643:L32706" si="510">IF(DAY(O32643 &lt;&gt; O32644), 1, 0)</f>
        <v>1</v>
      </c>
      <c r="O32643" s="8">
        <v>45545</v>
      </c>
      <c r="P32643" s="7">
        <v>6.9444444444444447E-4</v>
      </c>
    </row>
    <row r="32644" spans="1:16" x14ac:dyDescent="0.25">
      <c r="A32644" s="10">
        <v>45546.013194444444</v>
      </c>
      <c r="B32644" t="s">
        <v>11</v>
      </c>
      <c r="C32644">
        <v>17.39</v>
      </c>
      <c r="D32644">
        <v>0</v>
      </c>
      <c r="E32644" s="9">
        <v>-9.3135576225979495</v>
      </c>
      <c r="F32644">
        <v>0</v>
      </c>
      <c r="G32644">
        <v>0</v>
      </c>
      <c r="H32644">
        <v>0</v>
      </c>
      <c r="I32644">
        <v>-1009.3135576226</v>
      </c>
      <c r="J32644">
        <v>19.341549999999899</v>
      </c>
      <c r="K32644">
        <v>11</v>
      </c>
      <c r="L32644" s="9">
        <f t="shared" si="510"/>
        <v>1</v>
      </c>
      <c r="O32644" s="8">
        <v>45546</v>
      </c>
      <c r="P32644" s="7">
        <v>1.3194444444444444E-2</v>
      </c>
    </row>
    <row r="32645" spans="1:16" x14ac:dyDescent="0.25">
      <c r="A32645" s="10">
        <v>45547</v>
      </c>
      <c r="B32645" t="s">
        <v>11</v>
      </c>
      <c r="C32645">
        <v>80.063333333333304</v>
      </c>
      <c r="D32645">
        <v>0</v>
      </c>
      <c r="E32645" s="9">
        <v>-9.3135576225979495</v>
      </c>
      <c r="F32645">
        <v>0</v>
      </c>
      <c r="G32645">
        <v>0</v>
      </c>
      <c r="H32645">
        <v>0</v>
      </c>
      <c r="I32645">
        <v>-1009.3135576226</v>
      </c>
      <c r="J32645">
        <v>-1.9156899999999899</v>
      </c>
      <c r="K32645">
        <v>11</v>
      </c>
      <c r="L32645" s="9">
        <f t="shared" si="510"/>
        <v>1</v>
      </c>
      <c r="O32645" s="8">
        <v>45547</v>
      </c>
      <c r="P32645" s="7">
        <v>0</v>
      </c>
    </row>
    <row r="32646" spans="1:16" x14ac:dyDescent="0.25">
      <c r="A32646" s="10">
        <v>45548</v>
      </c>
      <c r="B32646" t="s">
        <v>11</v>
      </c>
      <c r="C32646">
        <v>74.025000000000006</v>
      </c>
      <c r="D32646">
        <v>0</v>
      </c>
      <c r="E32646" s="9">
        <v>-9.3135576225979495</v>
      </c>
      <c r="F32646">
        <v>0</v>
      </c>
      <c r="G32646">
        <v>0</v>
      </c>
      <c r="H32646">
        <v>0</v>
      </c>
      <c r="I32646">
        <v>-1009.3135576226</v>
      </c>
      <c r="J32646">
        <v>-31.608730000000001</v>
      </c>
      <c r="K32646">
        <v>11</v>
      </c>
      <c r="L32646" s="9">
        <f t="shared" si="510"/>
        <v>1</v>
      </c>
      <c r="O32646" s="8">
        <v>45548</v>
      </c>
      <c r="P32646" s="7">
        <v>0</v>
      </c>
    </row>
    <row r="32647" spans="1:16" x14ac:dyDescent="0.25">
      <c r="A32647" s="10">
        <v>45549</v>
      </c>
      <c r="B32647" t="s">
        <v>11</v>
      </c>
      <c r="C32647">
        <v>54.384</v>
      </c>
      <c r="D32647">
        <v>0</v>
      </c>
      <c r="E32647" s="9">
        <v>-9.3135576225979495</v>
      </c>
      <c r="F32647">
        <v>0</v>
      </c>
      <c r="G32647">
        <v>0</v>
      </c>
      <c r="H32647">
        <v>0</v>
      </c>
      <c r="I32647">
        <v>-1009.3135576226</v>
      </c>
      <c r="J32647">
        <v>-3.2104900000000001</v>
      </c>
      <c r="K32647">
        <v>11</v>
      </c>
      <c r="L32647" s="9">
        <f t="shared" si="510"/>
        <v>1</v>
      </c>
      <c r="O32647" s="8">
        <v>45549</v>
      </c>
      <c r="P32647" s="7">
        <v>0</v>
      </c>
    </row>
    <row r="32648" spans="1:16" x14ac:dyDescent="0.25">
      <c r="A32648" s="10">
        <v>45550</v>
      </c>
      <c r="B32648" t="s">
        <v>11</v>
      </c>
      <c r="C32648">
        <v>54.973999999999997</v>
      </c>
      <c r="D32648">
        <v>0</v>
      </c>
      <c r="E32648" s="9">
        <v>-9.3135576225979495</v>
      </c>
      <c r="F32648">
        <v>0</v>
      </c>
      <c r="G32648">
        <v>0</v>
      </c>
      <c r="H32648">
        <v>0</v>
      </c>
      <c r="I32648">
        <v>-1009.3135576226</v>
      </c>
      <c r="J32648">
        <v>6.1037999999999899</v>
      </c>
      <c r="K32648">
        <v>11</v>
      </c>
      <c r="L32648" s="9">
        <f t="shared" si="510"/>
        <v>1</v>
      </c>
      <c r="O32648" s="8">
        <v>45550</v>
      </c>
      <c r="P32648" s="7">
        <v>0</v>
      </c>
    </row>
    <row r="32649" spans="1:16" x14ac:dyDescent="0.25">
      <c r="A32649" s="10">
        <v>45551.002083333333</v>
      </c>
      <c r="B32649" t="s">
        <v>11</v>
      </c>
      <c r="C32649">
        <v>81.992499999999893</v>
      </c>
      <c r="D32649">
        <v>0</v>
      </c>
      <c r="E32649" s="9">
        <v>-9.3135576225979495</v>
      </c>
      <c r="F32649">
        <v>0</v>
      </c>
      <c r="G32649">
        <v>0</v>
      </c>
      <c r="H32649">
        <v>0</v>
      </c>
      <c r="I32649">
        <v>-1009.3135576226</v>
      </c>
      <c r="J32649">
        <v>-5.9094660000000001</v>
      </c>
      <c r="K32649">
        <v>11</v>
      </c>
      <c r="L32649" s="9">
        <f t="shared" si="510"/>
        <v>1</v>
      </c>
      <c r="O32649" s="8">
        <v>45551</v>
      </c>
      <c r="P32649" s="7">
        <v>2.0833333333333333E-3</v>
      </c>
    </row>
    <row r="32650" spans="1:16" x14ac:dyDescent="0.25">
      <c r="A32650" s="10">
        <v>45552.000694444447</v>
      </c>
      <c r="B32650" t="s">
        <v>11</v>
      </c>
      <c r="C32650">
        <v>84.01</v>
      </c>
      <c r="D32650">
        <v>0</v>
      </c>
      <c r="E32650" s="9">
        <v>-9.3135576225979495</v>
      </c>
      <c r="F32650">
        <v>0</v>
      </c>
      <c r="G32650">
        <v>0</v>
      </c>
      <c r="H32650">
        <v>0</v>
      </c>
      <c r="I32650">
        <v>-1009.3135576226</v>
      </c>
      <c r="J32650">
        <v>-23.096150000000002</v>
      </c>
      <c r="K32650">
        <v>11</v>
      </c>
      <c r="L32650" s="9">
        <f t="shared" si="510"/>
        <v>1</v>
      </c>
      <c r="O32650" s="8">
        <v>45552</v>
      </c>
      <c r="P32650" s="7">
        <v>6.9444444444444447E-4</v>
      </c>
    </row>
    <row r="32651" spans="1:16" x14ac:dyDescent="0.25">
      <c r="A32651" s="10">
        <v>45553</v>
      </c>
      <c r="B32651" t="s">
        <v>11</v>
      </c>
      <c r="C32651">
        <v>78.389499999999998</v>
      </c>
      <c r="D32651">
        <v>0</v>
      </c>
      <c r="E32651" s="9">
        <v>-9.3135576225979495</v>
      </c>
      <c r="F32651">
        <v>0</v>
      </c>
      <c r="G32651">
        <v>0</v>
      </c>
      <c r="H32651">
        <v>0</v>
      </c>
      <c r="I32651">
        <v>-1009.3135576226</v>
      </c>
      <c r="J32651">
        <v>-16.4327307</v>
      </c>
      <c r="K32651">
        <v>11</v>
      </c>
      <c r="L32651" s="9">
        <f t="shared" si="510"/>
        <v>1</v>
      </c>
      <c r="O32651" s="8">
        <v>45553</v>
      </c>
      <c r="P32651" s="7">
        <v>0</v>
      </c>
    </row>
    <row r="32652" spans="1:16" x14ac:dyDescent="0.25">
      <c r="A32652" s="10">
        <v>45554</v>
      </c>
      <c r="B32652" t="s">
        <v>11</v>
      </c>
      <c r="C32652">
        <v>72.702500000000001</v>
      </c>
      <c r="D32652">
        <v>0</v>
      </c>
      <c r="E32652" s="9">
        <v>-9.3135576225979495</v>
      </c>
      <c r="F32652">
        <v>0</v>
      </c>
      <c r="G32652">
        <v>0</v>
      </c>
      <c r="H32652">
        <v>0</v>
      </c>
      <c r="I32652">
        <v>-1009.3135576226</v>
      </c>
      <c r="J32652">
        <v>-18.7296172</v>
      </c>
      <c r="K32652">
        <v>11</v>
      </c>
      <c r="L32652" s="9">
        <f t="shared" si="510"/>
        <v>1</v>
      </c>
      <c r="O32652" s="8">
        <v>45554</v>
      </c>
      <c r="P32652" s="7">
        <v>0</v>
      </c>
    </row>
    <row r="32653" spans="1:16" x14ac:dyDescent="0.25">
      <c r="A32653" s="10">
        <v>45555</v>
      </c>
      <c r="B32653" t="s">
        <v>11</v>
      </c>
      <c r="C32653">
        <v>68.069999999999993</v>
      </c>
      <c r="D32653">
        <v>0</v>
      </c>
      <c r="E32653" s="9">
        <v>-9.3135576225979495</v>
      </c>
      <c r="F32653">
        <v>0</v>
      </c>
      <c r="G32653">
        <v>0</v>
      </c>
      <c r="H32653">
        <v>0</v>
      </c>
      <c r="I32653">
        <v>-1009.3135576226</v>
      </c>
      <c r="J32653">
        <v>30.281580000000002</v>
      </c>
      <c r="K32653">
        <v>11</v>
      </c>
      <c r="L32653" s="9">
        <f t="shared" si="510"/>
        <v>1</v>
      </c>
      <c r="O32653" s="8">
        <v>45555</v>
      </c>
      <c r="P32653" s="7">
        <v>0</v>
      </c>
    </row>
    <row r="32654" spans="1:16" x14ac:dyDescent="0.25">
      <c r="A32654" s="10">
        <v>45556</v>
      </c>
      <c r="B32654" t="s">
        <v>11</v>
      </c>
      <c r="C32654">
        <v>83.25</v>
      </c>
      <c r="D32654">
        <v>0</v>
      </c>
      <c r="E32654" s="9">
        <v>-9.3135576225979495</v>
      </c>
      <c r="F32654">
        <v>0</v>
      </c>
      <c r="G32654">
        <v>0</v>
      </c>
      <c r="H32654">
        <v>0</v>
      </c>
      <c r="I32654">
        <v>-1009.3135576226</v>
      </c>
      <c r="J32654">
        <v>-39.314838000000002</v>
      </c>
      <c r="K32654">
        <v>11</v>
      </c>
      <c r="L32654" s="9">
        <f t="shared" si="510"/>
        <v>1</v>
      </c>
      <c r="O32654" s="8">
        <v>45556</v>
      </c>
      <c r="P32654" s="7">
        <v>0</v>
      </c>
    </row>
    <row r="32655" spans="1:16" x14ac:dyDescent="0.25">
      <c r="A32655" s="10">
        <v>45514.155555555553</v>
      </c>
      <c r="B32655" t="s">
        <v>11</v>
      </c>
      <c r="C32655">
        <v>-13.565</v>
      </c>
      <c r="D32655">
        <v>0</v>
      </c>
      <c r="E32655" s="9">
        <v>1000</v>
      </c>
      <c r="F32655">
        <v>0</v>
      </c>
      <c r="G32655">
        <v>0</v>
      </c>
      <c r="H32655">
        <v>0</v>
      </c>
      <c r="I32655">
        <v>0</v>
      </c>
      <c r="J32655">
        <v>6.5170209999999997</v>
      </c>
      <c r="K32655">
        <v>12</v>
      </c>
      <c r="L32655" s="9">
        <f t="shared" si="510"/>
        <v>0</v>
      </c>
      <c r="O32655" s="8">
        <v>45514</v>
      </c>
      <c r="P32655" s="7">
        <v>0.15555555555555556</v>
      </c>
    </row>
    <row r="32656" spans="1:16" x14ac:dyDescent="0.25">
      <c r="A32656" s="10">
        <v>45514.15625</v>
      </c>
      <c r="B32656" t="s">
        <v>16</v>
      </c>
      <c r="C32656">
        <v>-14.920588235294099</v>
      </c>
      <c r="D32656">
        <v>0</v>
      </c>
      <c r="E32656" s="9">
        <v>1000</v>
      </c>
      <c r="F32656">
        <v>0</v>
      </c>
      <c r="G32656">
        <v>0</v>
      </c>
      <c r="H32656">
        <v>0</v>
      </c>
      <c r="I32656">
        <v>0</v>
      </c>
      <c r="J32656">
        <v>10.5224765</v>
      </c>
      <c r="K32656">
        <v>12</v>
      </c>
      <c r="L32656" s="9">
        <f t="shared" si="510"/>
        <v>0</v>
      </c>
      <c r="O32656" s="8">
        <v>45514</v>
      </c>
      <c r="P32656" s="7">
        <v>0.15625</v>
      </c>
    </row>
    <row r="32657" spans="1:16" x14ac:dyDescent="0.25">
      <c r="A32657" s="10">
        <v>45514.156944444447</v>
      </c>
      <c r="B32657" t="s">
        <v>16</v>
      </c>
      <c r="C32657">
        <v>-18.992727272727201</v>
      </c>
      <c r="D32657">
        <v>0</v>
      </c>
      <c r="E32657" s="9">
        <v>1000</v>
      </c>
      <c r="F32657">
        <v>0</v>
      </c>
      <c r="G32657">
        <v>0</v>
      </c>
      <c r="H32657">
        <v>0</v>
      </c>
      <c r="I32657">
        <v>0</v>
      </c>
      <c r="J32657">
        <v>-9.4842204333333306</v>
      </c>
      <c r="K32657">
        <v>12</v>
      </c>
      <c r="L32657" s="9">
        <f t="shared" si="510"/>
        <v>0</v>
      </c>
      <c r="O32657" s="8">
        <v>45514</v>
      </c>
      <c r="P32657" s="7">
        <v>0.15694444444444444</v>
      </c>
    </row>
    <row r="32658" spans="1:16" x14ac:dyDescent="0.25">
      <c r="A32658" s="10">
        <v>45514.157638888886</v>
      </c>
      <c r="B32658" t="s">
        <v>16</v>
      </c>
      <c r="C32658">
        <v>-19.671666666666599</v>
      </c>
      <c r="D32658">
        <v>0</v>
      </c>
      <c r="E32658" s="9">
        <v>1000</v>
      </c>
      <c r="F32658">
        <v>0</v>
      </c>
      <c r="G32658">
        <v>0</v>
      </c>
      <c r="H32658">
        <v>0</v>
      </c>
      <c r="I32658">
        <v>0</v>
      </c>
      <c r="J32658">
        <v>-8.1166328249999999</v>
      </c>
      <c r="K32658">
        <v>12</v>
      </c>
      <c r="L32658" s="9">
        <f t="shared" si="510"/>
        <v>0</v>
      </c>
      <c r="O32658" s="8">
        <v>45514</v>
      </c>
      <c r="P32658" s="7">
        <v>0.15763888888888888</v>
      </c>
    </row>
    <row r="32659" spans="1:16" x14ac:dyDescent="0.25">
      <c r="A32659" s="10">
        <v>45514.15902777778</v>
      </c>
      <c r="B32659" t="s">
        <v>16</v>
      </c>
      <c r="C32659">
        <v>-18.559999999999999</v>
      </c>
      <c r="D32659">
        <v>0</v>
      </c>
      <c r="E32659" s="9">
        <v>1000</v>
      </c>
      <c r="F32659">
        <v>0</v>
      </c>
      <c r="G32659">
        <v>0</v>
      </c>
      <c r="H32659">
        <v>0</v>
      </c>
      <c r="I32659">
        <v>0</v>
      </c>
      <c r="J32659">
        <v>-8.7504130599999996</v>
      </c>
      <c r="K32659">
        <v>12</v>
      </c>
      <c r="L32659" s="9">
        <f t="shared" si="510"/>
        <v>0</v>
      </c>
      <c r="O32659" s="8">
        <v>45514</v>
      </c>
      <c r="P32659" s="7">
        <v>0.15902777777777777</v>
      </c>
    </row>
    <row r="32660" spans="1:16" x14ac:dyDescent="0.25">
      <c r="A32660" s="10">
        <v>45514.159722222219</v>
      </c>
      <c r="B32660" t="s">
        <v>16</v>
      </c>
      <c r="C32660">
        <v>-16.033999999999999</v>
      </c>
      <c r="D32660">
        <v>0</v>
      </c>
      <c r="E32660" s="9">
        <v>1000</v>
      </c>
      <c r="F32660">
        <v>0</v>
      </c>
      <c r="G32660">
        <v>0</v>
      </c>
      <c r="H32660">
        <v>0</v>
      </c>
      <c r="I32660">
        <v>0</v>
      </c>
      <c r="J32660">
        <v>-9.6399773833333295</v>
      </c>
      <c r="K32660">
        <v>12</v>
      </c>
      <c r="L32660" s="9">
        <f t="shared" si="510"/>
        <v>0</v>
      </c>
      <c r="O32660" s="8">
        <v>45514</v>
      </c>
      <c r="P32660" s="7">
        <v>0.15972222222222221</v>
      </c>
    </row>
    <row r="32661" spans="1:16" x14ac:dyDescent="0.25">
      <c r="A32661" s="10">
        <v>45514.160416666666</v>
      </c>
      <c r="B32661" t="s">
        <v>16</v>
      </c>
      <c r="C32661">
        <v>-15.8775</v>
      </c>
      <c r="D32661">
        <v>0</v>
      </c>
      <c r="E32661" s="9">
        <v>1000</v>
      </c>
      <c r="F32661">
        <v>0</v>
      </c>
      <c r="G32661">
        <v>0</v>
      </c>
      <c r="H32661">
        <v>0</v>
      </c>
      <c r="I32661">
        <v>0</v>
      </c>
      <c r="J32661">
        <v>-10.1333269</v>
      </c>
      <c r="K32661">
        <v>12</v>
      </c>
      <c r="L32661" s="9">
        <f t="shared" si="510"/>
        <v>0</v>
      </c>
      <c r="O32661" s="8">
        <v>45514</v>
      </c>
      <c r="P32661" s="7">
        <v>0.16041666666666668</v>
      </c>
    </row>
    <row r="32662" spans="1:16" x14ac:dyDescent="0.25">
      <c r="A32662" s="10">
        <v>45514.161111111112</v>
      </c>
      <c r="B32662" t="s">
        <v>16</v>
      </c>
      <c r="C32662">
        <v>-11.6075</v>
      </c>
      <c r="D32662">
        <v>0</v>
      </c>
      <c r="E32662" s="9">
        <v>1000</v>
      </c>
      <c r="F32662">
        <v>0</v>
      </c>
      <c r="G32662">
        <v>0</v>
      </c>
      <c r="H32662">
        <v>0</v>
      </c>
      <c r="I32662">
        <v>0</v>
      </c>
      <c r="J32662">
        <v>-9.6530095374999991</v>
      </c>
      <c r="K32662">
        <v>12</v>
      </c>
      <c r="L32662" s="9">
        <f t="shared" si="510"/>
        <v>0</v>
      </c>
      <c r="O32662" s="8">
        <v>45514</v>
      </c>
      <c r="P32662" s="7">
        <v>0.16111111111111112</v>
      </c>
    </row>
    <row r="32663" spans="1:16" x14ac:dyDescent="0.25">
      <c r="A32663" s="10">
        <v>45514.161805555559</v>
      </c>
      <c r="B32663" t="s">
        <v>16</v>
      </c>
      <c r="C32663">
        <v>-10.424375</v>
      </c>
      <c r="D32663">
        <v>0</v>
      </c>
      <c r="E32663" s="9">
        <v>1000</v>
      </c>
      <c r="F32663">
        <v>0</v>
      </c>
      <c r="G32663">
        <v>0</v>
      </c>
      <c r="H32663">
        <v>0</v>
      </c>
      <c r="I32663">
        <v>0</v>
      </c>
      <c r="J32663">
        <v>-7.5291962555555498</v>
      </c>
      <c r="K32663">
        <v>12</v>
      </c>
      <c r="L32663" s="9">
        <f t="shared" si="510"/>
        <v>0</v>
      </c>
      <c r="O32663" s="8">
        <v>45514</v>
      </c>
      <c r="P32663" s="7">
        <v>0.16180555555555556</v>
      </c>
    </row>
    <row r="32664" spans="1:16" x14ac:dyDescent="0.25">
      <c r="A32664" s="10">
        <v>45514.162499999999</v>
      </c>
      <c r="B32664" t="s">
        <v>16</v>
      </c>
      <c r="C32664">
        <v>-11.86</v>
      </c>
      <c r="D32664">
        <v>0</v>
      </c>
      <c r="E32664" s="9">
        <v>1000</v>
      </c>
      <c r="F32664">
        <v>0</v>
      </c>
      <c r="G32664">
        <v>0</v>
      </c>
      <c r="H32664">
        <v>0</v>
      </c>
      <c r="I32664">
        <v>0</v>
      </c>
      <c r="J32664">
        <v>-6.7931826300000004</v>
      </c>
      <c r="K32664">
        <v>12</v>
      </c>
      <c r="L32664" s="9">
        <f t="shared" si="510"/>
        <v>0</v>
      </c>
      <c r="O32664" s="8">
        <v>45514</v>
      </c>
      <c r="P32664" s="7">
        <v>0.16250000000000001</v>
      </c>
    </row>
    <row r="32665" spans="1:16" x14ac:dyDescent="0.25">
      <c r="A32665" s="10">
        <v>45514.163194444445</v>
      </c>
      <c r="B32665" t="s">
        <v>16</v>
      </c>
      <c r="C32665">
        <v>-11.59</v>
      </c>
      <c r="D32665">
        <v>0</v>
      </c>
      <c r="E32665" s="9">
        <v>1000</v>
      </c>
      <c r="F32665">
        <v>0</v>
      </c>
      <c r="G32665">
        <v>0</v>
      </c>
      <c r="H32665">
        <v>0</v>
      </c>
      <c r="I32665">
        <v>0</v>
      </c>
      <c r="J32665">
        <v>-6.2120558299999997</v>
      </c>
      <c r="K32665">
        <v>12</v>
      </c>
      <c r="L32665" s="9">
        <f t="shared" si="510"/>
        <v>0</v>
      </c>
      <c r="O32665" s="8">
        <v>45514</v>
      </c>
      <c r="P32665" s="7">
        <v>0.16319444444444445</v>
      </c>
    </row>
    <row r="32666" spans="1:16" x14ac:dyDescent="0.25">
      <c r="A32666" s="10">
        <v>45514.163888888892</v>
      </c>
      <c r="B32666" t="s">
        <v>16</v>
      </c>
      <c r="C32666">
        <v>-12.46</v>
      </c>
      <c r="D32666">
        <v>0</v>
      </c>
      <c r="E32666" s="9">
        <v>1000</v>
      </c>
      <c r="F32666">
        <v>0</v>
      </c>
      <c r="G32666">
        <v>0</v>
      </c>
      <c r="H32666">
        <v>0</v>
      </c>
      <c r="I32666">
        <v>0</v>
      </c>
      <c r="J32666">
        <v>-7.8718743299999998</v>
      </c>
      <c r="K32666">
        <v>12</v>
      </c>
      <c r="L32666" s="9">
        <f t="shared" si="510"/>
        <v>0</v>
      </c>
      <c r="O32666" s="8">
        <v>45514</v>
      </c>
      <c r="P32666" s="7">
        <v>0.16388888888888889</v>
      </c>
    </row>
    <row r="32667" spans="1:16" x14ac:dyDescent="0.25">
      <c r="A32667" s="10">
        <v>45514.164583333331</v>
      </c>
      <c r="B32667" t="s">
        <v>16</v>
      </c>
      <c r="C32667">
        <v>-12.44</v>
      </c>
      <c r="D32667">
        <v>0</v>
      </c>
      <c r="E32667" s="9">
        <v>1000</v>
      </c>
      <c r="F32667">
        <v>0</v>
      </c>
      <c r="G32667">
        <v>0</v>
      </c>
      <c r="H32667">
        <v>0</v>
      </c>
      <c r="I32667">
        <v>0</v>
      </c>
      <c r="J32667">
        <v>-4.1615225999999996</v>
      </c>
      <c r="K32667">
        <v>12</v>
      </c>
      <c r="L32667" s="9">
        <f t="shared" si="510"/>
        <v>0</v>
      </c>
      <c r="O32667" s="8">
        <v>45514</v>
      </c>
      <c r="P32667" s="7">
        <v>0.16458333333333333</v>
      </c>
    </row>
    <row r="32668" spans="1:16" x14ac:dyDescent="0.25">
      <c r="A32668" s="10">
        <v>45514.165277777778</v>
      </c>
      <c r="B32668" t="s">
        <v>16</v>
      </c>
      <c r="C32668">
        <v>-14.5123076923076</v>
      </c>
      <c r="D32668">
        <v>0</v>
      </c>
      <c r="E32668" s="9">
        <v>1000</v>
      </c>
      <c r="F32668">
        <v>0</v>
      </c>
      <c r="G32668">
        <v>0</v>
      </c>
      <c r="H32668">
        <v>0</v>
      </c>
      <c r="I32668">
        <v>0</v>
      </c>
      <c r="J32668">
        <v>-4.9953491000000003</v>
      </c>
      <c r="K32668">
        <v>12</v>
      </c>
      <c r="L32668" s="9">
        <f t="shared" si="510"/>
        <v>0</v>
      </c>
      <c r="O32668" s="8">
        <v>45514</v>
      </c>
      <c r="P32668" s="7">
        <v>0.16527777777777777</v>
      </c>
    </row>
    <row r="32669" spans="1:16" x14ac:dyDescent="0.25">
      <c r="A32669" s="10">
        <v>45514.165972222225</v>
      </c>
      <c r="B32669" t="s">
        <v>16</v>
      </c>
      <c r="C32669">
        <v>-16.61</v>
      </c>
      <c r="D32669">
        <v>0</v>
      </c>
      <c r="E32669" s="9">
        <v>1000</v>
      </c>
      <c r="F32669">
        <v>0</v>
      </c>
      <c r="G32669">
        <v>0</v>
      </c>
      <c r="H32669">
        <v>0</v>
      </c>
      <c r="I32669">
        <v>0</v>
      </c>
      <c r="J32669">
        <v>-3.9190681999999999</v>
      </c>
      <c r="K32669">
        <v>12</v>
      </c>
      <c r="L32669" s="9">
        <f t="shared" si="510"/>
        <v>0</v>
      </c>
      <c r="O32669" s="8">
        <v>45514</v>
      </c>
      <c r="P32669" s="7">
        <v>0.16597222222222222</v>
      </c>
    </row>
    <row r="32670" spans="1:16" x14ac:dyDescent="0.25">
      <c r="A32670" s="10">
        <v>45514.166666666664</v>
      </c>
      <c r="B32670" t="s">
        <v>16</v>
      </c>
      <c r="C32670">
        <v>-16.5625</v>
      </c>
      <c r="D32670">
        <v>0</v>
      </c>
      <c r="E32670" s="9">
        <v>1000</v>
      </c>
      <c r="F32670">
        <v>0</v>
      </c>
      <c r="G32670">
        <v>0</v>
      </c>
      <c r="H32670">
        <v>0</v>
      </c>
      <c r="I32670">
        <v>0</v>
      </c>
      <c r="J32670">
        <v>-7.7349769999999998</v>
      </c>
      <c r="K32670">
        <v>12</v>
      </c>
      <c r="L32670" s="9">
        <f t="shared" si="510"/>
        <v>0</v>
      </c>
      <c r="O32670" s="8">
        <v>45514</v>
      </c>
      <c r="P32670" s="7">
        <v>0.16666666666666666</v>
      </c>
    </row>
    <row r="32671" spans="1:16" x14ac:dyDescent="0.25">
      <c r="A32671" s="10">
        <v>45514.167361111111</v>
      </c>
      <c r="B32671" t="s">
        <v>16</v>
      </c>
      <c r="C32671">
        <v>-14.56</v>
      </c>
      <c r="D32671">
        <v>0</v>
      </c>
      <c r="E32671" s="9">
        <v>1000</v>
      </c>
      <c r="F32671">
        <v>0</v>
      </c>
      <c r="G32671">
        <v>0</v>
      </c>
      <c r="H32671">
        <v>0</v>
      </c>
      <c r="I32671">
        <v>0</v>
      </c>
      <c r="J32671">
        <v>-11.8290796</v>
      </c>
      <c r="K32671">
        <v>12</v>
      </c>
      <c r="L32671" s="9">
        <f t="shared" si="510"/>
        <v>0</v>
      </c>
      <c r="O32671" s="8">
        <v>45514</v>
      </c>
      <c r="P32671" s="7">
        <v>0.1673611111111111</v>
      </c>
    </row>
    <row r="32672" spans="1:16" x14ac:dyDescent="0.25">
      <c r="A32672" s="10">
        <v>45514.168055555558</v>
      </c>
      <c r="B32672" t="s">
        <v>16</v>
      </c>
      <c r="C32672">
        <v>-15.8877777777777</v>
      </c>
      <c r="D32672">
        <v>0</v>
      </c>
      <c r="E32672" s="9">
        <v>1000</v>
      </c>
      <c r="F32672">
        <v>0</v>
      </c>
      <c r="G32672">
        <v>0</v>
      </c>
      <c r="H32672">
        <v>0</v>
      </c>
      <c r="I32672">
        <v>0</v>
      </c>
      <c r="J32672">
        <v>-12.697304599999899</v>
      </c>
      <c r="K32672">
        <v>12</v>
      </c>
      <c r="L32672" s="9">
        <f t="shared" si="510"/>
        <v>0</v>
      </c>
      <c r="O32672" s="8">
        <v>45514</v>
      </c>
      <c r="P32672" s="7">
        <v>0.16805555555555557</v>
      </c>
    </row>
    <row r="32673" spans="1:16" x14ac:dyDescent="0.25">
      <c r="A32673" s="10">
        <v>45514.168749999997</v>
      </c>
      <c r="B32673" t="s">
        <v>16</v>
      </c>
      <c r="C32673">
        <v>-18.356153846153799</v>
      </c>
      <c r="D32673">
        <v>0</v>
      </c>
      <c r="E32673" s="9">
        <v>1000</v>
      </c>
      <c r="F32673">
        <v>0</v>
      </c>
      <c r="G32673">
        <v>0</v>
      </c>
      <c r="H32673">
        <v>0</v>
      </c>
      <c r="I32673">
        <v>0</v>
      </c>
      <c r="J32673">
        <v>-13.983687400000001</v>
      </c>
      <c r="K32673">
        <v>12</v>
      </c>
      <c r="L32673" s="9">
        <f t="shared" si="510"/>
        <v>0</v>
      </c>
      <c r="O32673" s="8">
        <v>45514</v>
      </c>
      <c r="P32673" s="7">
        <v>0.16875000000000001</v>
      </c>
    </row>
    <row r="32674" spans="1:16" x14ac:dyDescent="0.25">
      <c r="A32674" s="10">
        <v>45514.169444444444</v>
      </c>
      <c r="B32674" t="s">
        <v>16</v>
      </c>
      <c r="C32674">
        <v>-18.813333333333301</v>
      </c>
      <c r="D32674">
        <v>0</v>
      </c>
      <c r="E32674" s="9">
        <v>1000</v>
      </c>
      <c r="F32674">
        <v>0</v>
      </c>
      <c r="G32674">
        <v>0</v>
      </c>
      <c r="H32674">
        <v>0</v>
      </c>
      <c r="I32674">
        <v>0</v>
      </c>
      <c r="J32674">
        <v>-14.657728299999899</v>
      </c>
      <c r="K32674">
        <v>12</v>
      </c>
      <c r="L32674" s="9">
        <f t="shared" si="510"/>
        <v>0</v>
      </c>
      <c r="O32674" s="8">
        <v>45514</v>
      </c>
      <c r="P32674" s="7">
        <v>0.16944444444444445</v>
      </c>
    </row>
    <row r="32675" spans="1:16" x14ac:dyDescent="0.25">
      <c r="A32675" s="10">
        <v>45514.170138888891</v>
      </c>
      <c r="B32675" t="s">
        <v>16</v>
      </c>
      <c r="C32675">
        <v>-17.586666666666599</v>
      </c>
      <c r="D32675">
        <v>0</v>
      </c>
      <c r="E32675" s="9">
        <v>1000</v>
      </c>
      <c r="F32675">
        <v>0</v>
      </c>
      <c r="G32675">
        <v>0</v>
      </c>
      <c r="H32675">
        <v>0</v>
      </c>
      <c r="I32675">
        <v>0</v>
      </c>
      <c r="J32675">
        <v>-17.243583699999999</v>
      </c>
      <c r="K32675">
        <v>12</v>
      </c>
      <c r="L32675" s="9">
        <f t="shared" si="510"/>
        <v>0</v>
      </c>
      <c r="O32675" s="8">
        <v>45514</v>
      </c>
      <c r="P32675" s="7">
        <v>0.1701388888888889</v>
      </c>
    </row>
    <row r="32676" spans="1:16" x14ac:dyDescent="0.25">
      <c r="A32676" s="10">
        <v>45514.17083333333</v>
      </c>
      <c r="B32676" t="s">
        <v>16</v>
      </c>
      <c r="C32676">
        <v>-17.664999999999999</v>
      </c>
      <c r="D32676">
        <v>0</v>
      </c>
      <c r="E32676" s="9">
        <v>1000</v>
      </c>
      <c r="F32676">
        <v>0</v>
      </c>
      <c r="G32676">
        <v>0</v>
      </c>
      <c r="H32676">
        <v>0</v>
      </c>
      <c r="I32676">
        <v>0</v>
      </c>
      <c r="J32676">
        <v>-17.576636399999899</v>
      </c>
      <c r="K32676">
        <v>12</v>
      </c>
      <c r="L32676" s="9">
        <f t="shared" si="510"/>
        <v>0</v>
      </c>
      <c r="O32676" s="8">
        <v>45514</v>
      </c>
      <c r="P32676" s="7">
        <v>0.17083333333333334</v>
      </c>
    </row>
    <row r="32677" spans="1:16" x14ac:dyDescent="0.25">
      <c r="A32677" s="10">
        <v>45514.171527777777</v>
      </c>
      <c r="B32677" t="s">
        <v>16</v>
      </c>
      <c r="C32677">
        <v>-18.61</v>
      </c>
      <c r="D32677">
        <v>0</v>
      </c>
      <c r="E32677" s="9">
        <v>1000</v>
      </c>
      <c r="F32677">
        <v>0</v>
      </c>
      <c r="G32677">
        <v>0</v>
      </c>
      <c r="H32677">
        <v>0</v>
      </c>
      <c r="I32677">
        <v>0</v>
      </c>
      <c r="J32677">
        <v>-16.514959699999999</v>
      </c>
      <c r="K32677">
        <v>12</v>
      </c>
      <c r="L32677" s="9">
        <f t="shared" si="510"/>
        <v>0</v>
      </c>
      <c r="O32677" s="8">
        <v>45514</v>
      </c>
      <c r="P32677" s="7">
        <v>0.17152777777777778</v>
      </c>
    </row>
    <row r="32678" spans="1:16" x14ac:dyDescent="0.25">
      <c r="A32678" s="10">
        <v>45514.172222222223</v>
      </c>
      <c r="B32678" t="s">
        <v>16</v>
      </c>
      <c r="C32678">
        <v>-19.631428571428501</v>
      </c>
      <c r="D32678">
        <v>0</v>
      </c>
      <c r="E32678" s="9">
        <v>1000</v>
      </c>
      <c r="F32678">
        <v>0</v>
      </c>
      <c r="G32678">
        <v>0</v>
      </c>
      <c r="H32678">
        <v>0</v>
      </c>
      <c r="I32678">
        <v>0</v>
      </c>
      <c r="J32678">
        <v>-15.0224207</v>
      </c>
      <c r="K32678">
        <v>12</v>
      </c>
      <c r="L32678" s="9">
        <f t="shared" si="510"/>
        <v>0</v>
      </c>
      <c r="O32678" s="8">
        <v>45514</v>
      </c>
      <c r="P32678" s="7">
        <v>0.17222222222222222</v>
      </c>
    </row>
    <row r="32679" spans="1:16" x14ac:dyDescent="0.25">
      <c r="A32679" s="10">
        <v>45514.17291666667</v>
      </c>
      <c r="B32679" t="s">
        <v>16</v>
      </c>
      <c r="C32679">
        <v>-15.08</v>
      </c>
      <c r="D32679">
        <v>0</v>
      </c>
      <c r="E32679" s="9">
        <v>1000</v>
      </c>
      <c r="F32679">
        <v>0</v>
      </c>
      <c r="G32679">
        <v>0</v>
      </c>
      <c r="H32679">
        <v>0</v>
      </c>
      <c r="I32679">
        <v>0</v>
      </c>
      <c r="J32679">
        <v>-13.4045442</v>
      </c>
      <c r="K32679">
        <v>12</v>
      </c>
      <c r="L32679" s="9">
        <f t="shared" si="510"/>
        <v>0</v>
      </c>
      <c r="O32679" s="8">
        <v>45514</v>
      </c>
      <c r="P32679" s="7">
        <v>0.17291666666666666</v>
      </c>
    </row>
    <row r="32680" spans="1:16" x14ac:dyDescent="0.25">
      <c r="A32680" s="10">
        <v>45514.173611111109</v>
      </c>
      <c r="B32680" t="s">
        <v>16</v>
      </c>
      <c r="C32680">
        <v>-17.57</v>
      </c>
      <c r="D32680">
        <v>0</v>
      </c>
      <c r="E32680" s="9">
        <v>1000</v>
      </c>
      <c r="F32680">
        <v>0</v>
      </c>
      <c r="G32680">
        <v>0</v>
      </c>
      <c r="H32680">
        <v>0</v>
      </c>
      <c r="I32680">
        <v>0</v>
      </c>
      <c r="J32680">
        <v>-8.5582253999999995</v>
      </c>
      <c r="K32680">
        <v>12</v>
      </c>
      <c r="L32680" s="9">
        <f t="shared" si="510"/>
        <v>0</v>
      </c>
      <c r="O32680" s="8">
        <v>45514</v>
      </c>
      <c r="P32680" s="7">
        <v>0.1736111111111111</v>
      </c>
    </row>
    <row r="32681" spans="1:16" x14ac:dyDescent="0.25">
      <c r="A32681" s="10">
        <v>45514.174305555556</v>
      </c>
      <c r="B32681" t="s">
        <v>16</v>
      </c>
      <c r="C32681">
        <v>-15.506</v>
      </c>
      <c r="D32681">
        <v>0</v>
      </c>
      <c r="E32681" s="9">
        <v>1000</v>
      </c>
      <c r="F32681">
        <v>0</v>
      </c>
      <c r="G32681">
        <v>0</v>
      </c>
      <c r="H32681">
        <v>0</v>
      </c>
      <c r="I32681">
        <v>0</v>
      </c>
      <c r="J32681">
        <v>-5.4624537000000002</v>
      </c>
      <c r="K32681">
        <v>12</v>
      </c>
      <c r="L32681" s="9">
        <f t="shared" si="510"/>
        <v>0</v>
      </c>
      <c r="O32681" s="8">
        <v>45514</v>
      </c>
      <c r="P32681" s="7">
        <v>0.17430555555555555</v>
      </c>
    </row>
    <row r="32682" spans="1:16" x14ac:dyDescent="0.25">
      <c r="A32682" s="10">
        <v>45514.175000000003</v>
      </c>
      <c r="B32682" t="s">
        <v>16</v>
      </c>
      <c r="C32682">
        <v>-15.1216666666666</v>
      </c>
      <c r="D32682">
        <v>0</v>
      </c>
      <c r="E32682" s="9">
        <v>1000</v>
      </c>
      <c r="F32682">
        <v>0</v>
      </c>
      <c r="G32682">
        <v>0</v>
      </c>
      <c r="H32682">
        <v>0</v>
      </c>
      <c r="I32682">
        <v>0</v>
      </c>
      <c r="J32682">
        <v>-5.6497080999999998</v>
      </c>
      <c r="K32682">
        <v>12</v>
      </c>
      <c r="L32682" s="9">
        <f t="shared" si="510"/>
        <v>0</v>
      </c>
      <c r="O32682" s="8">
        <v>45514</v>
      </c>
      <c r="P32682" s="7">
        <v>0.17499999999999999</v>
      </c>
    </row>
    <row r="32683" spans="1:16" x14ac:dyDescent="0.25">
      <c r="A32683" s="10">
        <v>45514.175694444442</v>
      </c>
      <c r="B32683" t="s">
        <v>16</v>
      </c>
      <c r="C32683">
        <v>-14.6177777777777</v>
      </c>
      <c r="D32683">
        <v>0</v>
      </c>
      <c r="E32683" s="9">
        <v>1000</v>
      </c>
      <c r="F32683">
        <v>0</v>
      </c>
      <c r="G32683">
        <v>0</v>
      </c>
      <c r="H32683">
        <v>0</v>
      </c>
      <c r="I32683">
        <v>0</v>
      </c>
      <c r="J32683">
        <v>-6.4324672999999999</v>
      </c>
      <c r="K32683">
        <v>12</v>
      </c>
      <c r="L32683" s="9">
        <f t="shared" si="510"/>
        <v>0</v>
      </c>
      <c r="O32683" s="8">
        <v>45514</v>
      </c>
      <c r="P32683" s="7">
        <v>0.17569444444444443</v>
      </c>
    </row>
    <row r="32684" spans="1:16" x14ac:dyDescent="0.25">
      <c r="A32684" s="10">
        <v>45514.176388888889</v>
      </c>
      <c r="B32684" t="s">
        <v>16</v>
      </c>
      <c r="C32684">
        <v>-14.624705882352901</v>
      </c>
      <c r="D32684">
        <v>0</v>
      </c>
      <c r="E32684" s="9">
        <v>1000</v>
      </c>
      <c r="F32684">
        <v>0</v>
      </c>
      <c r="G32684">
        <v>0</v>
      </c>
      <c r="H32684">
        <v>0</v>
      </c>
      <c r="I32684">
        <v>0</v>
      </c>
      <c r="J32684">
        <v>-4.9553624000000003</v>
      </c>
      <c r="K32684">
        <v>12</v>
      </c>
      <c r="L32684" s="9">
        <f t="shared" si="510"/>
        <v>0</v>
      </c>
      <c r="O32684" s="8">
        <v>45514</v>
      </c>
      <c r="P32684" s="7">
        <v>0.1763888888888889</v>
      </c>
    </row>
    <row r="32685" spans="1:16" x14ac:dyDescent="0.25">
      <c r="A32685" s="10">
        <v>45514.862500000003</v>
      </c>
      <c r="B32685" t="s">
        <v>16</v>
      </c>
      <c r="C32685">
        <v>81.688888888888798</v>
      </c>
      <c r="D32685">
        <v>0</v>
      </c>
      <c r="E32685" s="9">
        <v>1000</v>
      </c>
      <c r="F32685">
        <v>0</v>
      </c>
      <c r="G32685">
        <v>0</v>
      </c>
      <c r="H32685">
        <v>0</v>
      </c>
      <c r="I32685">
        <v>0</v>
      </c>
      <c r="J32685">
        <v>-6.2272008999999997</v>
      </c>
      <c r="K32685">
        <v>12</v>
      </c>
      <c r="L32685" s="9">
        <f t="shared" si="510"/>
        <v>0</v>
      </c>
      <c r="O32685" s="8">
        <v>45514</v>
      </c>
      <c r="P32685" s="7">
        <v>0.86250000000000004</v>
      </c>
    </row>
    <row r="32686" spans="1:16" x14ac:dyDescent="0.25">
      <c r="A32686" s="10">
        <v>45514.901388888888</v>
      </c>
      <c r="B32686" t="s">
        <v>12</v>
      </c>
      <c r="C32686">
        <v>77.099999999999994</v>
      </c>
      <c r="D32686">
        <v>-1</v>
      </c>
      <c r="E32686" s="9">
        <v>1077.0999999999999</v>
      </c>
      <c r="F32686">
        <v>-77.099999999999994</v>
      </c>
      <c r="G32686">
        <v>77.099999999999994</v>
      </c>
      <c r="H32686">
        <v>0</v>
      </c>
      <c r="I32686">
        <v>0</v>
      </c>
      <c r="J32686">
        <v>-6.2191789000000002</v>
      </c>
      <c r="K32686">
        <v>12</v>
      </c>
      <c r="L32686" s="9">
        <f t="shared" si="510"/>
        <v>0</v>
      </c>
      <c r="O32686" s="8">
        <v>45514</v>
      </c>
      <c r="P32686" s="7">
        <v>0.90138888888888891</v>
      </c>
    </row>
    <row r="32687" spans="1:16" x14ac:dyDescent="0.25">
      <c r="A32687" s="10">
        <v>45514.947916666664</v>
      </c>
      <c r="B32687" t="s">
        <v>12</v>
      </c>
      <c r="C32687">
        <v>80.36</v>
      </c>
      <c r="D32687">
        <v>-2</v>
      </c>
      <c r="E32687" s="9">
        <v>1157.45999999999</v>
      </c>
      <c r="F32687">
        <v>-157.45999999999901</v>
      </c>
      <c r="G32687">
        <v>78.729999999999905</v>
      </c>
      <c r="H32687">
        <v>0</v>
      </c>
      <c r="I32687">
        <v>0</v>
      </c>
      <c r="J32687">
        <v>-11.053550599999999</v>
      </c>
      <c r="K32687">
        <v>12</v>
      </c>
      <c r="L32687" s="9">
        <f t="shared" si="510"/>
        <v>0</v>
      </c>
      <c r="O32687" s="8">
        <v>45514</v>
      </c>
      <c r="P32687" s="7">
        <v>0.94791666666666663</v>
      </c>
    </row>
    <row r="32688" spans="1:16" x14ac:dyDescent="0.25">
      <c r="A32688" s="10">
        <v>45514.967361111114</v>
      </c>
      <c r="B32688" t="s">
        <v>12</v>
      </c>
      <c r="C32688">
        <v>82</v>
      </c>
      <c r="D32688">
        <v>-3</v>
      </c>
      <c r="E32688" s="9">
        <v>1239.45999999999</v>
      </c>
      <c r="F32688">
        <v>-239.45999999999901</v>
      </c>
      <c r="G32688">
        <v>79.819999999999993</v>
      </c>
      <c r="H32688">
        <v>0</v>
      </c>
      <c r="I32688">
        <v>0</v>
      </c>
      <c r="J32688">
        <v>-10.737414100000001</v>
      </c>
      <c r="K32688">
        <v>12</v>
      </c>
      <c r="L32688" s="9">
        <f t="shared" si="510"/>
        <v>0</v>
      </c>
      <c r="O32688" s="8">
        <v>45514</v>
      </c>
      <c r="P32688" s="7">
        <v>0.96736111111111112</v>
      </c>
    </row>
    <row r="32689" spans="1:16" x14ac:dyDescent="0.25">
      <c r="A32689" s="10">
        <v>45514.970138888886</v>
      </c>
      <c r="B32689" t="s">
        <v>12</v>
      </c>
      <c r="C32689">
        <v>82.24</v>
      </c>
      <c r="D32689">
        <v>-4</v>
      </c>
      <c r="E32689" s="9">
        <v>1321.69999999999</v>
      </c>
      <c r="F32689">
        <v>-321.7</v>
      </c>
      <c r="G32689">
        <v>80.424999999999997</v>
      </c>
      <c r="H32689">
        <v>0</v>
      </c>
      <c r="I32689">
        <v>0</v>
      </c>
      <c r="J32689">
        <v>-12.3180785</v>
      </c>
      <c r="K32689">
        <v>12</v>
      </c>
      <c r="L32689" s="9">
        <f t="shared" si="510"/>
        <v>0</v>
      </c>
      <c r="O32689" s="8">
        <v>45514</v>
      </c>
      <c r="P32689" s="7">
        <v>0.97013888888888888</v>
      </c>
    </row>
    <row r="32690" spans="1:16" x14ac:dyDescent="0.25">
      <c r="A32690" s="10">
        <v>45514.973611111112</v>
      </c>
      <c r="B32690" t="s">
        <v>12</v>
      </c>
      <c r="C32690">
        <v>82.5</v>
      </c>
      <c r="D32690">
        <v>-5</v>
      </c>
      <c r="E32690" s="9">
        <v>1404.19999999999</v>
      </c>
      <c r="F32690">
        <v>-404.2</v>
      </c>
      <c r="G32690">
        <v>80.84</v>
      </c>
      <c r="H32690">
        <v>0</v>
      </c>
      <c r="I32690">
        <v>0</v>
      </c>
      <c r="J32690">
        <v>-13.824191900000001</v>
      </c>
      <c r="K32690">
        <v>12</v>
      </c>
      <c r="L32690" s="9">
        <f t="shared" si="510"/>
        <v>0</v>
      </c>
      <c r="O32690" s="8">
        <v>45514</v>
      </c>
      <c r="P32690" s="7">
        <v>0.97361111111111109</v>
      </c>
    </row>
    <row r="32691" spans="1:16" x14ac:dyDescent="0.25">
      <c r="A32691" s="10">
        <v>45514.990972222222</v>
      </c>
      <c r="B32691" t="s">
        <v>12</v>
      </c>
      <c r="C32691">
        <v>85.48</v>
      </c>
      <c r="D32691">
        <v>-6</v>
      </c>
      <c r="E32691" s="9">
        <v>1489.6799999999901</v>
      </c>
      <c r="F32691">
        <v>-489.68</v>
      </c>
      <c r="G32691">
        <v>81.613333333333301</v>
      </c>
      <c r="H32691">
        <v>0</v>
      </c>
      <c r="I32691">
        <v>0</v>
      </c>
      <c r="J32691">
        <v>-11.5993686</v>
      </c>
      <c r="K32691">
        <v>12</v>
      </c>
      <c r="L32691" s="9">
        <f t="shared" si="510"/>
        <v>0</v>
      </c>
      <c r="O32691" s="8">
        <v>45514</v>
      </c>
      <c r="P32691" s="7">
        <v>0.99097222222222225</v>
      </c>
    </row>
    <row r="32692" spans="1:16" x14ac:dyDescent="0.25">
      <c r="A32692" s="10">
        <v>45514.991666666669</v>
      </c>
      <c r="B32692" t="s">
        <v>12</v>
      </c>
      <c r="C32692">
        <v>85.98</v>
      </c>
      <c r="D32692">
        <v>-7</v>
      </c>
      <c r="E32692" s="9">
        <v>1575.6599999999901</v>
      </c>
      <c r="F32692">
        <v>-575.66</v>
      </c>
      <c r="G32692">
        <v>82.2371428571428</v>
      </c>
      <c r="H32692">
        <v>0</v>
      </c>
      <c r="I32692">
        <v>0</v>
      </c>
      <c r="J32692">
        <v>-10.976770399999999</v>
      </c>
      <c r="K32692">
        <v>12</v>
      </c>
      <c r="L32692" s="9">
        <f t="shared" si="510"/>
        <v>0</v>
      </c>
      <c r="O32692" s="8">
        <v>45514</v>
      </c>
      <c r="P32692" s="7">
        <v>0.9916666666666667</v>
      </c>
    </row>
    <row r="32693" spans="1:16" x14ac:dyDescent="0.25">
      <c r="A32693" s="10">
        <v>45514.99722222222</v>
      </c>
      <c r="B32693" t="s">
        <v>12</v>
      </c>
      <c r="C32693">
        <v>84.69</v>
      </c>
      <c r="D32693">
        <v>-8</v>
      </c>
      <c r="E32693" s="9">
        <v>1660.35</v>
      </c>
      <c r="F32693">
        <v>-660.349999999999</v>
      </c>
      <c r="G32693">
        <v>82.543749999999903</v>
      </c>
      <c r="H32693">
        <v>0</v>
      </c>
      <c r="I32693">
        <v>0</v>
      </c>
      <c r="J32693">
        <v>-9.7217359999999999</v>
      </c>
      <c r="K32693">
        <v>12</v>
      </c>
      <c r="L32693" s="9">
        <f t="shared" si="510"/>
        <v>0</v>
      </c>
      <c r="O32693" s="8">
        <v>45514</v>
      </c>
      <c r="P32693" s="7">
        <v>0.99722222222222223</v>
      </c>
    </row>
    <row r="32694" spans="1:16" x14ac:dyDescent="0.25">
      <c r="A32694" s="10">
        <v>45514.99722222222</v>
      </c>
      <c r="B32694" t="s">
        <v>13</v>
      </c>
      <c r="C32694">
        <v>84.69</v>
      </c>
      <c r="D32694">
        <v>0</v>
      </c>
      <c r="E32694" s="9">
        <v>982.82999999999902</v>
      </c>
      <c r="F32694">
        <v>0</v>
      </c>
      <c r="G32694">
        <v>0</v>
      </c>
      <c r="H32694">
        <v>-17.170000000000002</v>
      </c>
      <c r="I32694">
        <v>-17.170000000000002</v>
      </c>
      <c r="J32694">
        <v>1.3202339999999899</v>
      </c>
      <c r="K32694">
        <v>12</v>
      </c>
      <c r="L32694" s="9">
        <f t="shared" si="510"/>
        <v>1</v>
      </c>
      <c r="O32694" s="8">
        <v>45514</v>
      </c>
      <c r="P32694" s="7">
        <v>0.99722222222222223</v>
      </c>
    </row>
    <row r="32695" spans="1:16" x14ac:dyDescent="0.25">
      <c r="A32695" s="10">
        <v>45515</v>
      </c>
      <c r="B32695" t="s">
        <v>11</v>
      </c>
      <c r="C32695">
        <v>82.81</v>
      </c>
      <c r="D32695">
        <v>0</v>
      </c>
      <c r="E32695" s="9">
        <v>982.82999999999902</v>
      </c>
      <c r="F32695">
        <v>0</v>
      </c>
      <c r="G32695">
        <v>0</v>
      </c>
      <c r="H32695">
        <v>0</v>
      </c>
      <c r="I32695">
        <v>-17.170000000000002</v>
      </c>
      <c r="J32695">
        <v>-2.9529700000000001</v>
      </c>
      <c r="K32695">
        <v>12</v>
      </c>
      <c r="L32695" s="9">
        <f t="shared" si="510"/>
        <v>0</v>
      </c>
      <c r="O32695" s="8">
        <v>45515</v>
      </c>
      <c r="P32695" s="7">
        <v>0</v>
      </c>
    </row>
    <row r="32696" spans="1:16" x14ac:dyDescent="0.25">
      <c r="A32696" s="10">
        <v>45515.002083333333</v>
      </c>
      <c r="B32696" t="s">
        <v>12</v>
      </c>
      <c r="C32696">
        <v>82.51</v>
      </c>
      <c r="D32696">
        <v>-1</v>
      </c>
      <c r="E32696" s="9">
        <v>1065.3399999999999</v>
      </c>
      <c r="F32696">
        <v>-82.51</v>
      </c>
      <c r="G32696">
        <v>82.51</v>
      </c>
      <c r="H32696">
        <v>0</v>
      </c>
      <c r="I32696">
        <v>-17.170000000000002</v>
      </c>
      <c r="J32696">
        <v>-3.8393278500000001</v>
      </c>
      <c r="K32696">
        <v>12</v>
      </c>
      <c r="L32696" s="9">
        <f t="shared" si="510"/>
        <v>0</v>
      </c>
      <c r="O32696" s="8">
        <v>45515</v>
      </c>
      <c r="P32696" s="7">
        <v>2.0833333333333333E-3</v>
      </c>
    </row>
    <row r="32697" spans="1:16" x14ac:dyDescent="0.25">
      <c r="A32697" s="10">
        <v>45515.005555555559</v>
      </c>
      <c r="B32697" t="s">
        <v>12</v>
      </c>
      <c r="C32697">
        <v>85.96</v>
      </c>
      <c r="D32697">
        <v>-2</v>
      </c>
      <c r="E32697" s="9">
        <v>1151.3</v>
      </c>
      <c r="F32697">
        <v>-168.47</v>
      </c>
      <c r="G32697">
        <v>84.234999999999999</v>
      </c>
      <c r="H32697">
        <v>0</v>
      </c>
      <c r="I32697">
        <v>-17.170000000000002</v>
      </c>
      <c r="J32697">
        <v>-4.6248455666666599</v>
      </c>
      <c r="K32697">
        <v>12</v>
      </c>
      <c r="L32697" s="9">
        <f t="shared" si="510"/>
        <v>0</v>
      </c>
      <c r="O32697" s="8">
        <v>45515</v>
      </c>
      <c r="P32697" s="7">
        <v>5.5555555555555558E-3</v>
      </c>
    </row>
    <row r="32698" spans="1:16" x14ac:dyDescent="0.25">
      <c r="A32698" s="10">
        <v>45515.021527777775</v>
      </c>
      <c r="B32698" t="s">
        <v>12</v>
      </c>
      <c r="C32698">
        <v>85.17</v>
      </c>
      <c r="D32698">
        <v>-3</v>
      </c>
      <c r="E32698" s="9">
        <v>1236.47</v>
      </c>
      <c r="F32698">
        <v>-253.64</v>
      </c>
      <c r="G32698">
        <v>84.546666666666596</v>
      </c>
      <c r="H32698">
        <v>0</v>
      </c>
      <c r="I32698">
        <v>-17.170000000000002</v>
      </c>
      <c r="J32698">
        <v>-3.9798306750000001</v>
      </c>
      <c r="K32698">
        <v>12</v>
      </c>
      <c r="L32698" s="9">
        <f t="shared" si="510"/>
        <v>0</v>
      </c>
      <c r="O32698" s="8">
        <v>45515</v>
      </c>
      <c r="P32698" s="7">
        <v>2.1527777777777778E-2</v>
      </c>
    </row>
    <row r="32699" spans="1:16" x14ac:dyDescent="0.25">
      <c r="A32699" s="10">
        <v>45515.023611111108</v>
      </c>
      <c r="B32699" t="s">
        <v>12</v>
      </c>
      <c r="C32699">
        <v>85.533333333333303</v>
      </c>
      <c r="D32699">
        <v>-4</v>
      </c>
      <c r="E32699" s="9">
        <v>1322.0033333333299</v>
      </c>
      <c r="F32699">
        <v>-339.17333333333301</v>
      </c>
      <c r="G32699">
        <v>84.793333333333294</v>
      </c>
      <c r="H32699">
        <v>0</v>
      </c>
      <c r="I32699">
        <v>-17.170000000000002</v>
      </c>
      <c r="J32699">
        <v>-4.3551139399999999</v>
      </c>
      <c r="K32699">
        <v>12</v>
      </c>
      <c r="L32699" s="9">
        <f t="shared" si="510"/>
        <v>0</v>
      </c>
      <c r="O32699" s="8">
        <v>45515</v>
      </c>
      <c r="P32699" s="7">
        <v>2.361111111111111E-2</v>
      </c>
    </row>
    <row r="32700" spans="1:16" x14ac:dyDescent="0.25">
      <c r="A32700" s="10">
        <v>45515.029166666667</v>
      </c>
      <c r="B32700" t="s">
        <v>12</v>
      </c>
      <c r="C32700">
        <v>85.86</v>
      </c>
      <c r="D32700">
        <v>-5</v>
      </c>
      <c r="E32700" s="9">
        <v>1407.86333333333</v>
      </c>
      <c r="F32700">
        <v>-425.03333333333302</v>
      </c>
      <c r="G32700">
        <v>85.006666666666604</v>
      </c>
      <c r="H32700">
        <v>0</v>
      </c>
      <c r="I32700">
        <v>-17.170000000000002</v>
      </c>
      <c r="J32700">
        <v>-6.8615192833333296</v>
      </c>
      <c r="K32700">
        <v>12</v>
      </c>
      <c r="L32700" s="9">
        <f t="shared" si="510"/>
        <v>0</v>
      </c>
      <c r="O32700" s="8">
        <v>45515</v>
      </c>
      <c r="P32700" s="7">
        <v>2.9166666666666667E-2</v>
      </c>
    </row>
    <row r="32701" spans="1:16" x14ac:dyDescent="0.25">
      <c r="A32701" s="10">
        <v>45515.029861111114</v>
      </c>
      <c r="B32701" t="s">
        <v>12</v>
      </c>
      <c r="C32701">
        <v>85.86</v>
      </c>
      <c r="D32701">
        <v>-6</v>
      </c>
      <c r="E32701" s="9">
        <v>1493.7233333333299</v>
      </c>
      <c r="F32701">
        <v>-510.89333333333298</v>
      </c>
      <c r="G32701">
        <v>85.148888888888806</v>
      </c>
      <c r="H32701">
        <v>0</v>
      </c>
      <c r="I32701">
        <v>-17.170000000000002</v>
      </c>
      <c r="J32701">
        <v>-11.065698528571399</v>
      </c>
      <c r="K32701">
        <v>12</v>
      </c>
      <c r="L32701" s="9">
        <f t="shared" si="510"/>
        <v>0</v>
      </c>
      <c r="O32701" s="8">
        <v>45515</v>
      </c>
      <c r="P32701" s="7">
        <v>2.9861111111111113E-2</v>
      </c>
    </row>
    <row r="32702" spans="1:16" x14ac:dyDescent="0.25">
      <c r="A32702" s="10">
        <v>45515.03125</v>
      </c>
      <c r="B32702" t="s">
        <v>12</v>
      </c>
      <c r="C32702">
        <v>84.447272727272704</v>
      </c>
      <c r="D32702">
        <v>-7</v>
      </c>
      <c r="E32702" s="9">
        <v>1578.1706060606</v>
      </c>
      <c r="F32702">
        <v>-595.34060606060598</v>
      </c>
      <c r="G32702">
        <v>85.048658008657995</v>
      </c>
      <c r="H32702">
        <v>0</v>
      </c>
      <c r="I32702">
        <v>-17.170000000000002</v>
      </c>
      <c r="J32702">
        <v>-10.394699449999999</v>
      </c>
      <c r="K32702">
        <v>12</v>
      </c>
      <c r="L32702" s="9">
        <f t="shared" si="510"/>
        <v>0</v>
      </c>
      <c r="O32702" s="8">
        <v>45515</v>
      </c>
      <c r="P32702" s="7">
        <v>3.125E-2</v>
      </c>
    </row>
    <row r="32703" spans="1:16" x14ac:dyDescent="0.25">
      <c r="A32703" s="10">
        <v>45515.035416666666</v>
      </c>
      <c r="B32703" t="s">
        <v>12</v>
      </c>
      <c r="C32703">
        <v>84.894999999999996</v>
      </c>
      <c r="D32703">
        <v>-8</v>
      </c>
      <c r="E32703" s="9">
        <v>1663.0656060606</v>
      </c>
      <c r="F32703">
        <v>-680.23560606060596</v>
      </c>
      <c r="G32703">
        <v>85.029450757575702</v>
      </c>
      <c r="H32703">
        <v>0</v>
      </c>
      <c r="I32703">
        <v>-17.170000000000002</v>
      </c>
      <c r="J32703">
        <v>-7.5932565111111101</v>
      </c>
      <c r="K32703">
        <v>12</v>
      </c>
      <c r="L32703" s="9">
        <f t="shared" si="510"/>
        <v>0</v>
      </c>
      <c r="O32703" s="8">
        <v>45515</v>
      </c>
      <c r="P32703" s="7">
        <v>3.5416666666666666E-2</v>
      </c>
    </row>
    <row r="32704" spans="1:16" x14ac:dyDescent="0.25">
      <c r="A32704" s="10">
        <v>45515.036111111112</v>
      </c>
      <c r="B32704" t="s">
        <v>12</v>
      </c>
      <c r="C32704">
        <v>85.28</v>
      </c>
      <c r="D32704">
        <v>-9</v>
      </c>
      <c r="E32704" s="9">
        <v>1748.3456060605999</v>
      </c>
      <c r="F32704">
        <v>-765.51560606060605</v>
      </c>
      <c r="G32704">
        <v>85.057289562289498</v>
      </c>
      <c r="H32704">
        <v>0</v>
      </c>
      <c r="I32704">
        <v>-17.170000000000002</v>
      </c>
      <c r="J32704">
        <v>-7.1821062600000003</v>
      </c>
      <c r="K32704">
        <v>12</v>
      </c>
      <c r="L32704" s="9">
        <f t="shared" si="510"/>
        <v>0</v>
      </c>
      <c r="O32704" s="8">
        <v>45515</v>
      </c>
      <c r="P32704" s="7">
        <v>3.6111111111111108E-2</v>
      </c>
    </row>
    <row r="32705" spans="1:16" x14ac:dyDescent="0.25">
      <c r="A32705" s="10">
        <v>45515.036805555559</v>
      </c>
      <c r="B32705" t="s">
        <v>12</v>
      </c>
      <c r="C32705">
        <v>83.88</v>
      </c>
      <c r="D32705">
        <v>-10</v>
      </c>
      <c r="E32705" s="9">
        <v>1832.2256060606001</v>
      </c>
      <c r="F32705">
        <v>-849.39560606060604</v>
      </c>
      <c r="G32705">
        <v>84.939560606060596</v>
      </c>
      <c r="H32705">
        <v>0</v>
      </c>
      <c r="I32705">
        <v>-17.170000000000002</v>
      </c>
      <c r="J32705">
        <v>-7.3245875599999897</v>
      </c>
      <c r="K32705">
        <v>12</v>
      </c>
      <c r="L32705" s="9">
        <f t="shared" si="510"/>
        <v>0</v>
      </c>
      <c r="O32705" s="8">
        <v>45515</v>
      </c>
      <c r="P32705" s="7">
        <v>3.6805555555555557E-2</v>
      </c>
    </row>
    <row r="32706" spans="1:16" x14ac:dyDescent="0.25">
      <c r="A32706" s="10">
        <v>45515.051388888889</v>
      </c>
      <c r="B32706" t="s">
        <v>12</v>
      </c>
      <c r="C32706">
        <v>82.249090909090896</v>
      </c>
      <c r="D32706">
        <v>-11</v>
      </c>
      <c r="E32706" s="9">
        <v>1914.4746969696901</v>
      </c>
      <c r="F32706">
        <v>-931.64469696969695</v>
      </c>
      <c r="G32706">
        <v>84.694972451790605</v>
      </c>
      <c r="H32706">
        <v>0</v>
      </c>
      <c r="I32706">
        <v>-17.170000000000002</v>
      </c>
      <c r="J32706">
        <v>-5.6152549900000004</v>
      </c>
      <c r="K32706">
        <v>12</v>
      </c>
      <c r="L32706" s="9">
        <f t="shared" si="510"/>
        <v>0</v>
      </c>
      <c r="O32706" s="8">
        <v>45515</v>
      </c>
      <c r="P32706" s="7">
        <v>5.1388888888888887E-2</v>
      </c>
    </row>
    <row r="32707" spans="1:16" x14ac:dyDescent="0.25">
      <c r="A32707" s="10">
        <v>45515.052083333336</v>
      </c>
      <c r="B32707" t="s">
        <v>12</v>
      </c>
      <c r="C32707">
        <v>82</v>
      </c>
      <c r="D32707">
        <v>-12</v>
      </c>
      <c r="E32707" s="9">
        <v>1996.4746969696901</v>
      </c>
      <c r="F32707">
        <v>-1013.64469696969</v>
      </c>
      <c r="G32707">
        <v>84.470391414141403</v>
      </c>
      <c r="H32707">
        <v>0</v>
      </c>
      <c r="I32707">
        <v>-17.170000000000002</v>
      </c>
      <c r="J32707">
        <v>-7.45396459</v>
      </c>
      <c r="K32707">
        <v>12</v>
      </c>
      <c r="L32707" s="9">
        <f t="shared" ref="L32707:L32770" si="511">IF(DAY(O32707 &lt;&gt; O32708), 1, 0)</f>
        <v>0</v>
      </c>
      <c r="O32707" s="8">
        <v>45515</v>
      </c>
      <c r="P32707" s="7">
        <v>5.2083333333333336E-2</v>
      </c>
    </row>
    <row r="32708" spans="1:16" x14ac:dyDescent="0.25">
      <c r="A32708" s="10">
        <v>45515.052777777775</v>
      </c>
      <c r="B32708" t="s">
        <v>12</v>
      </c>
      <c r="C32708">
        <v>82</v>
      </c>
      <c r="D32708">
        <v>-13</v>
      </c>
      <c r="E32708" s="9">
        <v>2078.4746969696898</v>
      </c>
      <c r="F32708">
        <v>-1095.6446969696899</v>
      </c>
      <c r="G32708">
        <v>84.280361305361296</v>
      </c>
      <c r="H32708">
        <v>0</v>
      </c>
      <c r="I32708">
        <v>-17.170000000000002</v>
      </c>
      <c r="J32708">
        <v>-9.8529689899999902</v>
      </c>
      <c r="K32708">
        <v>12</v>
      </c>
      <c r="L32708" s="9">
        <f t="shared" si="511"/>
        <v>0</v>
      </c>
      <c r="O32708" s="8">
        <v>45515</v>
      </c>
      <c r="P32708" s="7">
        <v>5.2777777777777778E-2</v>
      </c>
    </row>
    <row r="32709" spans="1:16" x14ac:dyDescent="0.25">
      <c r="A32709" s="10">
        <v>45515.053472222222</v>
      </c>
      <c r="B32709" t="s">
        <v>12</v>
      </c>
      <c r="C32709">
        <v>81.849999999999994</v>
      </c>
      <c r="D32709">
        <v>-14</v>
      </c>
      <c r="E32709" s="9">
        <v>2160.3246969696902</v>
      </c>
      <c r="F32709">
        <v>-1177.49469696969</v>
      </c>
      <c r="G32709">
        <v>84.106764069264003</v>
      </c>
      <c r="H32709">
        <v>0</v>
      </c>
      <c r="I32709">
        <v>-17.170000000000002</v>
      </c>
      <c r="J32709">
        <v>-7.0338518899999896</v>
      </c>
      <c r="K32709">
        <v>12</v>
      </c>
      <c r="L32709" s="9">
        <f t="shared" si="511"/>
        <v>0</v>
      </c>
      <c r="O32709" s="8">
        <v>45515</v>
      </c>
      <c r="P32709" s="7">
        <v>5.347222222222222E-2</v>
      </c>
    </row>
    <row r="32710" spans="1:16" x14ac:dyDescent="0.25">
      <c r="A32710" s="10">
        <v>45515.054166666669</v>
      </c>
      <c r="B32710" t="s">
        <v>12</v>
      </c>
      <c r="C32710">
        <v>81.88</v>
      </c>
      <c r="D32710">
        <v>-15</v>
      </c>
      <c r="E32710" s="9">
        <v>2242.2046969696898</v>
      </c>
      <c r="F32710">
        <v>-1259.3746969696899</v>
      </c>
      <c r="G32710">
        <v>83.958313131313105</v>
      </c>
      <c r="H32710">
        <v>0</v>
      </c>
      <c r="I32710">
        <v>-17.170000000000002</v>
      </c>
      <c r="J32710">
        <v>-3.2545952899999899</v>
      </c>
      <c r="K32710">
        <v>12</v>
      </c>
      <c r="L32710" s="9">
        <f t="shared" si="511"/>
        <v>0</v>
      </c>
      <c r="O32710" s="8">
        <v>45515</v>
      </c>
      <c r="P32710" s="7">
        <v>5.4166666666666669E-2</v>
      </c>
    </row>
    <row r="32711" spans="1:16" x14ac:dyDescent="0.25">
      <c r="A32711" s="10">
        <v>45515.057638888888</v>
      </c>
      <c r="B32711" t="s">
        <v>13</v>
      </c>
      <c r="C32711">
        <v>82.98</v>
      </c>
      <c r="D32711">
        <v>0</v>
      </c>
      <c r="E32711" s="9">
        <v>997.50469696969697</v>
      </c>
      <c r="F32711">
        <v>0</v>
      </c>
      <c r="G32711">
        <v>0</v>
      </c>
      <c r="H32711">
        <v>14.674696969696599</v>
      </c>
      <c r="I32711">
        <v>-2.4953030303033699</v>
      </c>
      <c r="J32711">
        <v>0.64615611000000095</v>
      </c>
      <c r="K32711">
        <v>12</v>
      </c>
      <c r="L32711" s="9">
        <f t="shared" si="511"/>
        <v>0</v>
      </c>
      <c r="O32711" s="8">
        <v>45515</v>
      </c>
      <c r="P32711" s="7">
        <v>5.7638888888888892E-2</v>
      </c>
    </row>
    <row r="32712" spans="1:16" x14ac:dyDescent="0.25">
      <c r="A32712" s="10">
        <v>45515.058333333334</v>
      </c>
      <c r="B32712" t="s">
        <v>14</v>
      </c>
      <c r="C32712">
        <v>84.62</v>
      </c>
      <c r="D32712">
        <v>1</v>
      </c>
      <c r="E32712" s="9">
        <v>912.88469696969696</v>
      </c>
      <c r="F32712">
        <v>84.62</v>
      </c>
      <c r="G32712">
        <v>84.62</v>
      </c>
      <c r="H32712">
        <v>0</v>
      </c>
      <c r="I32712">
        <v>-2.4953030303033699</v>
      </c>
      <c r="J32712">
        <v>7.1119227</v>
      </c>
      <c r="K32712">
        <v>12</v>
      </c>
      <c r="L32712" s="9">
        <f t="shared" si="511"/>
        <v>0</v>
      </c>
      <c r="O32712" s="8">
        <v>45515</v>
      </c>
      <c r="P32712" s="7">
        <v>5.8333333333333334E-2</v>
      </c>
    </row>
    <row r="32713" spans="1:16" x14ac:dyDescent="0.25">
      <c r="A32713" s="10">
        <v>45515.061111111114</v>
      </c>
      <c r="B32713" t="s">
        <v>14</v>
      </c>
      <c r="C32713">
        <v>82.27</v>
      </c>
      <c r="D32713">
        <v>2</v>
      </c>
      <c r="E32713" s="9">
        <v>830.61469696969698</v>
      </c>
      <c r="F32713">
        <v>166.89</v>
      </c>
      <c r="G32713">
        <v>83.444999999999993</v>
      </c>
      <c r="H32713">
        <v>0</v>
      </c>
      <c r="I32713">
        <v>-2.4953030303033699</v>
      </c>
      <c r="J32713">
        <v>6.2087319999999897</v>
      </c>
      <c r="K32713">
        <v>12</v>
      </c>
      <c r="L32713" s="9">
        <f t="shared" si="511"/>
        <v>0</v>
      </c>
      <c r="O32713" s="8">
        <v>45515</v>
      </c>
      <c r="P32713" s="7">
        <v>6.1111111111111109E-2</v>
      </c>
    </row>
    <row r="32714" spans="1:16" x14ac:dyDescent="0.25">
      <c r="A32714" s="10">
        <v>45515.063194444447</v>
      </c>
      <c r="B32714" t="s">
        <v>14</v>
      </c>
      <c r="C32714">
        <v>82.007499999999993</v>
      </c>
      <c r="D32714">
        <v>3</v>
      </c>
      <c r="E32714" s="9">
        <v>748.60719696969704</v>
      </c>
      <c r="F32714">
        <v>248.89749999999901</v>
      </c>
      <c r="G32714">
        <v>82.965833333333293</v>
      </c>
      <c r="H32714">
        <v>0</v>
      </c>
      <c r="I32714">
        <v>-2.4953030303033699</v>
      </c>
      <c r="J32714">
        <v>5.9704278999999998</v>
      </c>
      <c r="K32714">
        <v>12</v>
      </c>
      <c r="L32714" s="9">
        <f t="shared" si="511"/>
        <v>0</v>
      </c>
      <c r="O32714" s="8">
        <v>45515</v>
      </c>
      <c r="P32714" s="7">
        <v>6.3194444444444442E-2</v>
      </c>
    </row>
    <row r="32715" spans="1:16" x14ac:dyDescent="0.25">
      <c r="A32715" s="10">
        <v>45515.063888888886</v>
      </c>
      <c r="B32715" t="s">
        <v>14</v>
      </c>
      <c r="C32715">
        <v>82.598571428571404</v>
      </c>
      <c r="D32715">
        <v>4</v>
      </c>
      <c r="E32715" s="9">
        <v>666.00862554112496</v>
      </c>
      <c r="F32715">
        <v>331.49607142857099</v>
      </c>
      <c r="G32715">
        <v>82.874017857142803</v>
      </c>
      <c r="H32715">
        <v>0</v>
      </c>
      <c r="I32715">
        <v>-2.4953030303033699</v>
      </c>
      <c r="J32715">
        <v>6.5035664000000004</v>
      </c>
      <c r="K32715">
        <v>12</v>
      </c>
      <c r="L32715" s="9">
        <f t="shared" si="511"/>
        <v>0</v>
      </c>
      <c r="O32715" s="8">
        <v>45515</v>
      </c>
      <c r="P32715" s="7">
        <v>6.3888888888888884E-2</v>
      </c>
    </row>
    <row r="32716" spans="1:16" x14ac:dyDescent="0.25">
      <c r="A32716" s="10">
        <v>45515.064583333333</v>
      </c>
      <c r="B32716" t="s">
        <v>14</v>
      </c>
      <c r="C32716">
        <v>82.6</v>
      </c>
      <c r="D32716">
        <v>5</v>
      </c>
      <c r="E32716" s="9">
        <v>583.40862554112505</v>
      </c>
      <c r="F32716">
        <v>414.09607142857101</v>
      </c>
      <c r="G32716">
        <v>82.819214285714196</v>
      </c>
      <c r="H32716">
        <v>0</v>
      </c>
      <c r="I32716">
        <v>-2.4953030303033699</v>
      </c>
      <c r="J32716">
        <v>6.1202017</v>
      </c>
      <c r="K32716">
        <v>12</v>
      </c>
      <c r="L32716" s="9">
        <f t="shared" si="511"/>
        <v>0</v>
      </c>
      <c r="O32716" s="8">
        <v>45515</v>
      </c>
      <c r="P32716" s="7">
        <v>6.458333333333334E-2</v>
      </c>
    </row>
    <row r="32717" spans="1:16" x14ac:dyDescent="0.25">
      <c r="A32717" s="10">
        <v>45515.06527777778</v>
      </c>
      <c r="B32717" t="s">
        <v>14</v>
      </c>
      <c r="C32717">
        <v>81.981219512195096</v>
      </c>
      <c r="D32717">
        <v>6</v>
      </c>
      <c r="E32717" s="9">
        <v>501.42740602893002</v>
      </c>
      <c r="F32717">
        <v>496.07729094076598</v>
      </c>
      <c r="G32717">
        <v>82.679548490127701</v>
      </c>
      <c r="H32717">
        <v>0</v>
      </c>
      <c r="I32717">
        <v>-2.4953030303033699</v>
      </c>
      <c r="J32717">
        <v>8.0970017999999992</v>
      </c>
      <c r="K32717">
        <v>12</v>
      </c>
      <c r="L32717" s="9">
        <f t="shared" si="511"/>
        <v>0</v>
      </c>
      <c r="O32717" s="8">
        <v>45515</v>
      </c>
      <c r="P32717" s="7">
        <v>6.5277777777777782E-2</v>
      </c>
    </row>
    <row r="32718" spans="1:16" x14ac:dyDescent="0.25">
      <c r="A32718" s="10">
        <v>45515.067361111112</v>
      </c>
      <c r="B32718" t="s">
        <v>14</v>
      </c>
      <c r="C32718">
        <v>79.290000000000006</v>
      </c>
      <c r="D32718">
        <v>7</v>
      </c>
      <c r="E32718" s="9">
        <v>422.13740602893</v>
      </c>
      <c r="F32718">
        <v>575.367290940766</v>
      </c>
      <c r="G32718">
        <v>82.195327277252304</v>
      </c>
      <c r="H32718">
        <v>0</v>
      </c>
      <c r="I32718">
        <v>-2.4953030303033699</v>
      </c>
      <c r="J32718">
        <v>11.8440314</v>
      </c>
      <c r="K32718">
        <v>12</v>
      </c>
      <c r="L32718" s="9">
        <f t="shared" si="511"/>
        <v>0</v>
      </c>
      <c r="O32718" s="8">
        <v>45515</v>
      </c>
      <c r="P32718" s="7">
        <v>6.7361111111111108E-2</v>
      </c>
    </row>
    <row r="32719" spans="1:16" x14ac:dyDescent="0.25">
      <c r="A32719" s="10">
        <v>45515.068055555559</v>
      </c>
      <c r="B32719" t="s">
        <v>14</v>
      </c>
      <c r="C32719">
        <v>81.896486486486495</v>
      </c>
      <c r="D32719">
        <v>8</v>
      </c>
      <c r="E32719" s="9">
        <v>340.24091954244398</v>
      </c>
      <c r="F32719">
        <v>657.26377742725299</v>
      </c>
      <c r="G32719">
        <v>82.157972178406595</v>
      </c>
      <c r="H32719">
        <v>0</v>
      </c>
      <c r="I32719">
        <v>-2.4953030303033699</v>
      </c>
      <c r="J32719">
        <v>11.013816299999901</v>
      </c>
      <c r="K32719">
        <v>12</v>
      </c>
      <c r="L32719" s="9">
        <f t="shared" si="511"/>
        <v>0</v>
      </c>
      <c r="O32719" s="8">
        <v>45515</v>
      </c>
      <c r="P32719" s="7">
        <v>6.805555555555555E-2</v>
      </c>
    </row>
    <row r="32720" spans="1:16" x14ac:dyDescent="0.25">
      <c r="A32720" s="10">
        <v>45515.069444444445</v>
      </c>
      <c r="B32720" t="s">
        <v>14</v>
      </c>
      <c r="C32720">
        <v>80.33</v>
      </c>
      <c r="D32720">
        <v>9</v>
      </c>
      <c r="E32720" s="9">
        <v>259.91091954244399</v>
      </c>
      <c r="F32720">
        <v>737.59377742725303</v>
      </c>
      <c r="G32720">
        <v>81.954864158583604</v>
      </c>
      <c r="H32720">
        <v>0</v>
      </c>
      <c r="I32720">
        <v>-2.4953030303033699</v>
      </c>
      <c r="J32720">
        <v>8.9961687999999906</v>
      </c>
      <c r="K32720">
        <v>12</v>
      </c>
      <c r="L32720" s="9">
        <f t="shared" si="511"/>
        <v>0</v>
      </c>
      <c r="O32720" s="8">
        <v>45515</v>
      </c>
      <c r="P32720" s="7">
        <v>6.9444444444444448E-2</v>
      </c>
    </row>
    <row r="32721" spans="1:16" x14ac:dyDescent="0.25">
      <c r="A32721" s="10">
        <v>45515.070138888892</v>
      </c>
      <c r="B32721" t="s">
        <v>14</v>
      </c>
      <c r="C32721">
        <v>80.33</v>
      </c>
      <c r="D32721">
        <v>10</v>
      </c>
      <c r="E32721" s="9">
        <v>179.58091954244401</v>
      </c>
      <c r="F32721">
        <v>817.92377742725296</v>
      </c>
      <c r="G32721">
        <v>81.792377742725293</v>
      </c>
      <c r="H32721">
        <v>0</v>
      </c>
      <c r="I32721">
        <v>-2.4953030303033699</v>
      </c>
      <c r="J32721">
        <v>8.7346868099999995</v>
      </c>
      <c r="K32721">
        <v>12</v>
      </c>
      <c r="L32721" s="9">
        <f t="shared" si="511"/>
        <v>0</v>
      </c>
      <c r="O32721" s="8">
        <v>45515</v>
      </c>
      <c r="P32721" s="7">
        <v>7.013888888888889E-2</v>
      </c>
    </row>
    <row r="32722" spans="1:16" x14ac:dyDescent="0.25">
      <c r="A32722" s="10">
        <v>45515.072222222225</v>
      </c>
      <c r="B32722" t="s">
        <v>14</v>
      </c>
      <c r="C32722">
        <v>82.004999999999995</v>
      </c>
      <c r="D32722">
        <v>11</v>
      </c>
      <c r="E32722" s="9">
        <v>97.575919542443998</v>
      </c>
      <c r="F32722">
        <v>899.92877742725295</v>
      </c>
      <c r="G32722">
        <v>81.811707038841107</v>
      </c>
      <c r="H32722">
        <v>0</v>
      </c>
      <c r="I32722">
        <v>-2.4953030303033699</v>
      </c>
      <c r="J32722">
        <v>2.4545420099999999</v>
      </c>
      <c r="K32722">
        <v>12</v>
      </c>
      <c r="L32722" s="9">
        <f t="shared" si="511"/>
        <v>0</v>
      </c>
      <c r="O32722" s="8">
        <v>45515</v>
      </c>
      <c r="P32722" s="7">
        <v>7.2222222222222215E-2</v>
      </c>
    </row>
    <row r="32723" spans="1:16" x14ac:dyDescent="0.25">
      <c r="A32723" s="10">
        <v>45515.072916666664</v>
      </c>
      <c r="B32723" t="s">
        <v>14</v>
      </c>
      <c r="C32723">
        <v>80.33</v>
      </c>
      <c r="D32723">
        <v>12</v>
      </c>
      <c r="E32723" s="9">
        <v>17.245919542444</v>
      </c>
      <c r="F32723">
        <v>980.25877742725299</v>
      </c>
      <c r="G32723">
        <v>81.688231452271097</v>
      </c>
      <c r="H32723">
        <v>0</v>
      </c>
      <c r="I32723">
        <v>-2.4953030303033699</v>
      </c>
      <c r="J32723">
        <v>1.5027213099999901</v>
      </c>
      <c r="K32723">
        <v>12</v>
      </c>
      <c r="L32723" s="9">
        <f t="shared" si="511"/>
        <v>0</v>
      </c>
      <c r="O32723" s="8">
        <v>45515</v>
      </c>
      <c r="P32723" s="7">
        <v>7.2916666666666671E-2</v>
      </c>
    </row>
    <row r="32724" spans="1:16" x14ac:dyDescent="0.25">
      <c r="A32724" s="10">
        <v>45515.07916666667</v>
      </c>
      <c r="B32724" t="s">
        <v>13</v>
      </c>
      <c r="C32724">
        <v>82</v>
      </c>
      <c r="D32724">
        <v>0</v>
      </c>
      <c r="E32724" s="9">
        <v>1001.24591954244</v>
      </c>
      <c r="F32724">
        <v>0</v>
      </c>
      <c r="G32724">
        <v>0</v>
      </c>
      <c r="H32724">
        <v>3.74122257274689</v>
      </c>
      <c r="I32724">
        <v>1.2459195424435101</v>
      </c>
      <c r="J32724">
        <v>-0.93498508999999896</v>
      </c>
      <c r="K32724">
        <v>12</v>
      </c>
      <c r="L32724" s="9">
        <f t="shared" si="511"/>
        <v>0</v>
      </c>
      <c r="O32724" s="8">
        <v>45515</v>
      </c>
      <c r="P32724" s="7">
        <v>7.9166666666666663E-2</v>
      </c>
    </row>
    <row r="32725" spans="1:16" x14ac:dyDescent="0.25">
      <c r="A32725" s="10">
        <v>45515.079861111109</v>
      </c>
      <c r="B32725" t="s">
        <v>12</v>
      </c>
      <c r="C32725">
        <v>82.004999999999995</v>
      </c>
      <c r="D32725">
        <v>-1</v>
      </c>
      <c r="E32725" s="9">
        <v>1083.25091954244</v>
      </c>
      <c r="F32725">
        <v>-82.004999999999995</v>
      </c>
      <c r="G32725">
        <v>82.004999999999995</v>
      </c>
      <c r="H32725">
        <v>0</v>
      </c>
      <c r="I32725">
        <v>1.2459195424435101</v>
      </c>
      <c r="J32725">
        <v>-0.75426508999999897</v>
      </c>
      <c r="K32725">
        <v>12</v>
      </c>
      <c r="L32725" s="9">
        <f t="shared" si="511"/>
        <v>0</v>
      </c>
      <c r="O32725" s="8">
        <v>45515</v>
      </c>
      <c r="P32725" s="7">
        <v>7.9861111111111105E-2</v>
      </c>
    </row>
    <row r="32726" spans="1:16" x14ac:dyDescent="0.25">
      <c r="A32726" s="10">
        <v>45515.081944444442</v>
      </c>
      <c r="B32726" t="s">
        <v>12</v>
      </c>
      <c r="C32726">
        <v>82.47</v>
      </c>
      <c r="D32726">
        <v>-2</v>
      </c>
      <c r="E32726" s="9">
        <v>1165.72091954244</v>
      </c>
      <c r="F32726">
        <v>-164.47499999999999</v>
      </c>
      <c r="G32726">
        <v>82.237499999999997</v>
      </c>
      <c r="H32726">
        <v>0</v>
      </c>
      <c r="I32726">
        <v>1.2459195424435101</v>
      </c>
      <c r="J32726">
        <v>-2.5224818899999901</v>
      </c>
      <c r="K32726">
        <v>12</v>
      </c>
      <c r="L32726" s="9">
        <f t="shared" si="511"/>
        <v>0</v>
      </c>
      <c r="O32726" s="8">
        <v>45515</v>
      </c>
      <c r="P32726" s="7">
        <v>8.1944444444444445E-2</v>
      </c>
    </row>
    <row r="32727" spans="1:16" x14ac:dyDescent="0.25">
      <c r="A32727" s="10">
        <v>45515.084722222222</v>
      </c>
      <c r="B32727" t="s">
        <v>12</v>
      </c>
      <c r="C32727">
        <v>82.378</v>
      </c>
      <c r="D32727">
        <v>-3</v>
      </c>
      <c r="E32727" s="9">
        <v>1248.0989195424399</v>
      </c>
      <c r="F32727">
        <v>-246.85300000000001</v>
      </c>
      <c r="G32727">
        <v>82.284333333333294</v>
      </c>
      <c r="H32727">
        <v>0</v>
      </c>
      <c r="I32727">
        <v>1.2459195424435101</v>
      </c>
      <c r="J32727">
        <v>-3.7834676899999899</v>
      </c>
      <c r="K32727">
        <v>12</v>
      </c>
      <c r="L32727" s="9">
        <f t="shared" si="511"/>
        <v>0</v>
      </c>
      <c r="O32727" s="8">
        <v>45515</v>
      </c>
      <c r="P32727" s="7">
        <v>8.4722222222222227E-2</v>
      </c>
    </row>
    <row r="32728" spans="1:16" x14ac:dyDescent="0.25">
      <c r="A32728" s="10">
        <v>45515.085416666669</v>
      </c>
      <c r="B32728" t="s">
        <v>12</v>
      </c>
      <c r="C32728">
        <v>82</v>
      </c>
      <c r="D32728">
        <v>-4</v>
      </c>
      <c r="E32728" s="9">
        <v>1330.0989195424399</v>
      </c>
      <c r="F32728">
        <v>-328.85300000000001</v>
      </c>
      <c r="G32728">
        <v>82.213250000000002</v>
      </c>
      <c r="H32728">
        <v>0</v>
      </c>
      <c r="I32728">
        <v>1.2459195424435101</v>
      </c>
      <c r="J32728">
        <v>-6.5605693</v>
      </c>
      <c r="K32728">
        <v>12</v>
      </c>
      <c r="L32728" s="9">
        <f t="shared" si="511"/>
        <v>0</v>
      </c>
      <c r="O32728" s="8">
        <v>45515</v>
      </c>
      <c r="P32728" s="7">
        <v>8.5416666666666669E-2</v>
      </c>
    </row>
    <row r="32729" spans="1:16" x14ac:dyDescent="0.25">
      <c r="A32729" s="10">
        <v>45515.086111111108</v>
      </c>
      <c r="B32729" t="s">
        <v>12</v>
      </c>
      <c r="C32729">
        <v>82.5416666666666</v>
      </c>
      <c r="D32729">
        <v>-5</v>
      </c>
      <c r="E32729" s="9">
        <v>1412.6405862091101</v>
      </c>
      <c r="F32729">
        <v>-411.39466666666601</v>
      </c>
      <c r="G32729">
        <v>82.278933333333299</v>
      </c>
      <c r="H32729">
        <v>0</v>
      </c>
      <c r="I32729">
        <v>1.2459195424435101</v>
      </c>
      <c r="J32729">
        <v>-9.4884336999999892</v>
      </c>
      <c r="K32729">
        <v>12</v>
      </c>
      <c r="L32729" s="9">
        <f t="shared" si="511"/>
        <v>0</v>
      </c>
      <c r="O32729" s="8">
        <v>45515</v>
      </c>
      <c r="P32729" s="7">
        <v>8.611111111111111E-2</v>
      </c>
    </row>
    <row r="32730" spans="1:16" x14ac:dyDescent="0.25">
      <c r="A32730" s="10">
        <v>45515.088194444441</v>
      </c>
      <c r="B32730" t="s">
        <v>12</v>
      </c>
      <c r="C32730">
        <v>82.87</v>
      </c>
      <c r="D32730">
        <v>-6</v>
      </c>
      <c r="E32730" s="9">
        <v>1495.51058620911</v>
      </c>
      <c r="F32730">
        <v>-494.26466666666602</v>
      </c>
      <c r="G32730">
        <v>82.377444444444393</v>
      </c>
      <c r="H32730">
        <v>0</v>
      </c>
      <c r="I32730">
        <v>1.2459195424435101</v>
      </c>
      <c r="J32730">
        <v>-12.7702925999999</v>
      </c>
      <c r="K32730">
        <v>12</v>
      </c>
      <c r="L32730" s="9">
        <f t="shared" si="511"/>
        <v>0</v>
      </c>
      <c r="O32730" s="8">
        <v>45515</v>
      </c>
      <c r="P32730" s="7">
        <v>8.819444444444445E-2</v>
      </c>
    </row>
    <row r="32731" spans="1:16" x14ac:dyDescent="0.25">
      <c r="A32731" s="10">
        <v>45515.088888888888</v>
      </c>
      <c r="B32731" t="s">
        <v>12</v>
      </c>
      <c r="C32731">
        <v>82.867142857142795</v>
      </c>
      <c r="D32731">
        <v>-7</v>
      </c>
      <c r="E32731" s="9">
        <v>1578.3777290662499</v>
      </c>
      <c r="F32731">
        <v>-577.13180952380901</v>
      </c>
      <c r="G32731">
        <v>82.447401360544205</v>
      </c>
      <c r="H32731">
        <v>0</v>
      </c>
      <c r="I32731">
        <v>1.2459195424435101</v>
      </c>
      <c r="J32731">
        <v>-10.4523785999999</v>
      </c>
      <c r="K32731">
        <v>12</v>
      </c>
      <c r="L32731" s="9">
        <f t="shared" si="511"/>
        <v>0</v>
      </c>
      <c r="O32731" s="8">
        <v>45515</v>
      </c>
      <c r="P32731" s="7">
        <v>8.8888888888888892E-2</v>
      </c>
    </row>
    <row r="32732" spans="1:16" x14ac:dyDescent="0.25">
      <c r="A32732" s="10">
        <v>45515.091666666667</v>
      </c>
      <c r="B32732" t="s">
        <v>12</v>
      </c>
      <c r="C32732">
        <v>82.24</v>
      </c>
      <c r="D32732">
        <v>-8</v>
      </c>
      <c r="E32732" s="9">
        <v>1660.6177290662499</v>
      </c>
      <c r="F32732">
        <v>-659.37180952380902</v>
      </c>
      <c r="G32732">
        <v>82.421476190476199</v>
      </c>
      <c r="H32732">
        <v>0</v>
      </c>
      <c r="I32732">
        <v>1.2459195424435101</v>
      </c>
      <c r="J32732">
        <v>-9.0899941999999907</v>
      </c>
      <c r="K32732">
        <v>12</v>
      </c>
      <c r="L32732" s="9">
        <f t="shared" si="511"/>
        <v>0</v>
      </c>
      <c r="O32732" s="8">
        <v>45515</v>
      </c>
      <c r="P32732" s="7">
        <v>9.166666666666666E-2</v>
      </c>
    </row>
    <row r="32733" spans="1:16" x14ac:dyDescent="0.25">
      <c r="A32733" s="10">
        <v>45515.092361111114</v>
      </c>
      <c r="B32733" t="s">
        <v>12</v>
      </c>
      <c r="C32733">
        <v>82.114999999999995</v>
      </c>
      <c r="D32733">
        <v>-9</v>
      </c>
      <c r="E32733" s="9">
        <v>1742.7327290662499</v>
      </c>
      <c r="F32733">
        <v>-741.48680952380903</v>
      </c>
      <c r="G32733">
        <v>82.387423280423207</v>
      </c>
      <c r="H32733">
        <v>0</v>
      </c>
      <c r="I32733">
        <v>1.2459195424435101</v>
      </c>
      <c r="J32733">
        <v>-9.6802651999999902</v>
      </c>
      <c r="K32733">
        <v>12</v>
      </c>
      <c r="L32733" s="9">
        <f t="shared" si="511"/>
        <v>0</v>
      </c>
      <c r="O32733" s="8">
        <v>45515</v>
      </c>
      <c r="P32733" s="7">
        <v>9.2361111111111116E-2</v>
      </c>
    </row>
    <row r="32734" spans="1:16" x14ac:dyDescent="0.25">
      <c r="A32734" s="10">
        <v>45515.093055555553</v>
      </c>
      <c r="B32734" t="s">
        <v>12</v>
      </c>
      <c r="C32734">
        <v>82.006666666666604</v>
      </c>
      <c r="D32734">
        <v>-10</v>
      </c>
      <c r="E32734" s="9">
        <v>1824.73939573292</v>
      </c>
      <c r="F32734">
        <v>-823.49347619047603</v>
      </c>
      <c r="G32734">
        <v>82.349347619047606</v>
      </c>
      <c r="H32734">
        <v>0</v>
      </c>
      <c r="I32734">
        <v>1.2459195424435101</v>
      </c>
      <c r="J32734">
        <v>-7.1992866999999903</v>
      </c>
      <c r="K32734">
        <v>12</v>
      </c>
      <c r="L32734" s="9">
        <f t="shared" si="511"/>
        <v>0</v>
      </c>
      <c r="O32734" s="8">
        <v>45515</v>
      </c>
      <c r="P32734" s="7">
        <v>9.3055555555555558E-2</v>
      </c>
    </row>
    <row r="32735" spans="1:16" x14ac:dyDescent="0.25">
      <c r="A32735" s="10">
        <v>45515.09375</v>
      </c>
      <c r="B32735" t="s">
        <v>12</v>
      </c>
      <c r="C32735">
        <v>81.632999999999996</v>
      </c>
      <c r="D32735">
        <v>-11</v>
      </c>
      <c r="E32735" s="9">
        <v>1906.37239573292</v>
      </c>
      <c r="F32735">
        <v>-905.12647619047596</v>
      </c>
      <c r="G32735">
        <v>82.284225108225101</v>
      </c>
      <c r="H32735">
        <v>0</v>
      </c>
      <c r="I32735">
        <v>1.2459195424435101</v>
      </c>
      <c r="J32735">
        <v>-8.63985529999999</v>
      </c>
      <c r="K32735">
        <v>12</v>
      </c>
      <c r="L32735" s="9">
        <f t="shared" si="511"/>
        <v>0</v>
      </c>
      <c r="O32735" s="8">
        <v>45515</v>
      </c>
      <c r="P32735" s="7">
        <v>9.375E-2</v>
      </c>
    </row>
    <row r="32736" spans="1:16" x14ac:dyDescent="0.25">
      <c r="A32736" s="10">
        <v>45515.1</v>
      </c>
      <c r="B32736" t="s">
        <v>12</v>
      </c>
      <c r="C32736">
        <v>80.8</v>
      </c>
      <c r="D32736">
        <v>-12</v>
      </c>
      <c r="E32736" s="9">
        <v>1987.17239573292</v>
      </c>
      <c r="F32736">
        <v>-985.92647619047602</v>
      </c>
      <c r="G32736">
        <v>82.160539682539607</v>
      </c>
      <c r="H32736">
        <v>0</v>
      </c>
      <c r="I32736">
        <v>1.2459195424435101</v>
      </c>
      <c r="J32736">
        <v>-5.8438487999999902</v>
      </c>
      <c r="K32736">
        <v>12</v>
      </c>
      <c r="L32736" s="9">
        <f t="shared" si="511"/>
        <v>0</v>
      </c>
      <c r="O32736" s="8">
        <v>45515</v>
      </c>
      <c r="P32736" s="7">
        <v>0.1</v>
      </c>
    </row>
    <row r="32737" spans="1:16" x14ac:dyDescent="0.25">
      <c r="A32737" s="10">
        <v>45515.100694444445</v>
      </c>
      <c r="B32737" t="s">
        <v>12</v>
      </c>
      <c r="C32737">
        <v>78.5</v>
      </c>
      <c r="D32737">
        <v>-13</v>
      </c>
      <c r="E32737" s="9">
        <v>2065.67239573292</v>
      </c>
      <c r="F32737">
        <v>-1064.4264761904701</v>
      </c>
      <c r="G32737">
        <v>81.878959706959705</v>
      </c>
      <c r="H32737">
        <v>0</v>
      </c>
      <c r="I32737">
        <v>1.2459195424435101</v>
      </c>
      <c r="J32737">
        <v>-4.2423704999999901</v>
      </c>
      <c r="K32737">
        <v>12</v>
      </c>
      <c r="L32737" s="9">
        <f t="shared" si="511"/>
        <v>0</v>
      </c>
      <c r="O32737" s="8">
        <v>45515</v>
      </c>
      <c r="P32737" s="7">
        <v>0.10069444444444445</v>
      </c>
    </row>
    <row r="32738" spans="1:16" x14ac:dyDescent="0.25">
      <c r="A32738" s="10">
        <v>45515.103472222225</v>
      </c>
      <c r="B32738" t="s">
        <v>12</v>
      </c>
      <c r="C32738">
        <v>78.009999999999906</v>
      </c>
      <c r="D32738">
        <v>-14</v>
      </c>
      <c r="E32738" s="9">
        <v>2143.6823957329202</v>
      </c>
      <c r="F32738">
        <v>-1142.4364761904701</v>
      </c>
      <c r="G32738">
        <v>81.602605442176795</v>
      </c>
      <c r="H32738">
        <v>0</v>
      </c>
      <c r="I32738">
        <v>1.2459195424435101</v>
      </c>
      <c r="J32738">
        <v>-1.7545895999999901</v>
      </c>
      <c r="K32738">
        <v>12</v>
      </c>
      <c r="L32738" s="9">
        <f t="shared" si="511"/>
        <v>0</v>
      </c>
      <c r="O32738" s="8">
        <v>45515</v>
      </c>
      <c r="P32738" s="7">
        <v>0.10347222222222222</v>
      </c>
    </row>
    <row r="32739" spans="1:16" x14ac:dyDescent="0.25">
      <c r="A32739" s="10">
        <v>45515.106944444444</v>
      </c>
      <c r="B32739" t="s">
        <v>12</v>
      </c>
      <c r="C32739">
        <v>79.31</v>
      </c>
      <c r="D32739">
        <v>-15</v>
      </c>
      <c r="E32739" s="9">
        <v>2222.9923957329202</v>
      </c>
      <c r="F32739">
        <v>-1221.74647619047</v>
      </c>
      <c r="G32739">
        <v>81.449765079364994</v>
      </c>
      <c r="H32739">
        <v>0</v>
      </c>
      <c r="I32739">
        <v>1.2459195424435101</v>
      </c>
      <c r="J32739">
        <v>-1.69342879999999</v>
      </c>
      <c r="K32739">
        <v>12</v>
      </c>
      <c r="L32739" s="9">
        <f t="shared" si="511"/>
        <v>0</v>
      </c>
      <c r="O32739" s="8">
        <v>45515</v>
      </c>
      <c r="P32739" s="7">
        <v>0.10694444444444444</v>
      </c>
    </row>
    <row r="32740" spans="1:16" x14ac:dyDescent="0.25">
      <c r="A32740" s="10">
        <v>45515.107638888891</v>
      </c>
      <c r="B32740" t="s">
        <v>13</v>
      </c>
      <c r="C32740">
        <v>76.06</v>
      </c>
      <c r="D32740">
        <v>0</v>
      </c>
      <c r="E32740" s="9">
        <v>1082.0923957329201</v>
      </c>
      <c r="F32740">
        <v>0</v>
      </c>
      <c r="G32740">
        <v>0</v>
      </c>
      <c r="H32740">
        <v>80.846476190476096</v>
      </c>
      <c r="I32740">
        <v>82.092395732919599</v>
      </c>
      <c r="J32740">
        <v>2.9086612999999999</v>
      </c>
      <c r="K32740">
        <v>12</v>
      </c>
      <c r="L32740" s="9">
        <f t="shared" si="511"/>
        <v>0</v>
      </c>
      <c r="O32740" s="8">
        <v>45515</v>
      </c>
      <c r="P32740" s="7">
        <v>0.1076388888888889</v>
      </c>
    </row>
    <row r="32741" spans="1:16" x14ac:dyDescent="0.25">
      <c r="A32741" s="10">
        <v>45515.10833333333</v>
      </c>
      <c r="B32741" t="s">
        <v>12</v>
      </c>
      <c r="C32741">
        <v>76.400000000000006</v>
      </c>
      <c r="D32741">
        <v>-1</v>
      </c>
      <c r="E32741" s="9">
        <v>1158.4923957329199</v>
      </c>
      <c r="F32741">
        <v>-76.400000000000006</v>
      </c>
      <c r="G32741">
        <v>76.400000000000006</v>
      </c>
      <c r="H32741">
        <v>0</v>
      </c>
      <c r="I32741">
        <v>82.092395732919599</v>
      </c>
      <c r="J32741">
        <v>-2.0600866999999901</v>
      </c>
      <c r="K32741">
        <v>12</v>
      </c>
      <c r="L32741" s="9">
        <f t="shared" si="511"/>
        <v>0</v>
      </c>
      <c r="O32741" s="8">
        <v>45515</v>
      </c>
      <c r="P32741" s="7">
        <v>0.10833333333333334</v>
      </c>
    </row>
    <row r="32742" spans="1:16" x14ac:dyDescent="0.25">
      <c r="A32742" s="10">
        <v>45515.109722222223</v>
      </c>
      <c r="B32742" t="s">
        <v>12</v>
      </c>
      <c r="C32742">
        <v>75.454999999999998</v>
      </c>
      <c r="D32742">
        <v>-2</v>
      </c>
      <c r="E32742" s="9">
        <v>1233.9473957329201</v>
      </c>
      <c r="F32742">
        <v>-151.85499999999999</v>
      </c>
      <c r="G32742">
        <v>75.927499999999995</v>
      </c>
      <c r="H32742">
        <v>0</v>
      </c>
      <c r="I32742">
        <v>82.092395732919599</v>
      </c>
      <c r="J32742">
        <v>-2.6828771300000001</v>
      </c>
      <c r="K32742">
        <v>12</v>
      </c>
      <c r="L32742" s="9">
        <f t="shared" si="511"/>
        <v>0</v>
      </c>
      <c r="O32742" s="8">
        <v>45515</v>
      </c>
      <c r="P32742" s="7">
        <v>0.10972222222222222</v>
      </c>
    </row>
    <row r="32743" spans="1:16" x14ac:dyDescent="0.25">
      <c r="A32743" s="10">
        <v>45515.11041666667</v>
      </c>
      <c r="B32743" t="s">
        <v>12</v>
      </c>
      <c r="C32743">
        <v>75.006666666666604</v>
      </c>
      <c r="D32743">
        <v>-3</v>
      </c>
      <c r="E32743" s="9">
        <v>1308.9540623995799</v>
      </c>
      <c r="F32743">
        <v>-226.861666666666</v>
      </c>
      <c r="G32743">
        <v>75.620555555555498</v>
      </c>
      <c r="H32743">
        <v>0</v>
      </c>
      <c r="I32743">
        <v>82.092395732919599</v>
      </c>
      <c r="J32743">
        <v>-3.12168373</v>
      </c>
      <c r="K32743">
        <v>12</v>
      </c>
      <c r="L32743" s="9">
        <f t="shared" si="511"/>
        <v>0</v>
      </c>
      <c r="O32743" s="8">
        <v>45515</v>
      </c>
      <c r="P32743" s="7">
        <v>0.11041666666666666</v>
      </c>
    </row>
    <row r="32744" spans="1:16" x14ac:dyDescent="0.25">
      <c r="A32744" s="10">
        <v>45515.111111111109</v>
      </c>
      <c r="B32744" t="s">
        <v>12</v>
      </c>
      <c r="C32744">
        <v>75.066666666666606</v>
      </c>
      <c r="D32744">
        <v>-4</v>
      </c>
      <c r="E32744" s="9">
        <v>1384.0207290662499</v>
      </c>
      <c r="F32744">
        <v>-301.928333333333</v>
      </c>
      <c r="G32744">
        <v>75.482083333333307</v>
      </c>
      <c r="H32744">
        <v>0</v>
      </c>
      <c r="I32744">
        <v>82.092395732919599</v>
      </c>
      <c r="J32744">
        <v>-4.80665283</v>
      </c>
      <c r="K32744">
        <v>12</v>
      </c>
      <c r="L32744" s="9">
        <f t="shared" si="511"/>
        <v>0</v>
      </c>
      <c r="O32744" s="8">
        <v>45515</v>
      </c>
      <c r="P32744" s="7">
        <v>0.1111111111111111</v>
      </c>
    </row>
    <row r="32745" spans="1:16" x14ac:dyDescent="0.25">
      <c r="A32745" s="10">
        <v>45515.111805555556</v>
      </c>
      <c r="B32745" t="s">
        <v>12</v>
      </c>
      <c r="C32745">
        <v>75.06</v>
      </c>
      <c r="D32745">
        <v>-5</v>
      </c>
      <c r="E32745" s="9">
        <v>1459.0807290662499</v>
      </c>
      <c r="F32745">
        <v>-376.988333333333</v>
      </c>
      <c r="G32745">
        <v>75.397666666666595</v>
      </c>
      <c r="H32745">
        <v>0</v>
      </c>
      <c r="I32745">
        <v>82.092395732919599</v>
      </c>
      <c r="J32745">
        <v>-1.2090469100000001</v>
      </c>
      <c r="K32745">
        <v>12</v>
      </c>
      <c r="L32745" s="9">
        <f t="shared" si="511"/>
        <v>0</v>
      </c>
      <c r="O32745" s="8">
        <v>45515</v>
      </c>
      <c r="P32745" s="7">
        <v>0.11180555555555556</v>
      </c>
    </row>
    <row r="32746" spans="1:16" x14ac:dyDescent="0.25">
      <c r="A32746" s="10">
        <v>45515.113194444442</v>
      </c>
      <c r="B32746" t="s">
        <v>12</v>
      </c>
      <c r="C32746">
        <v>75.3</v>
      </c>
      <c r="D32746">
        <v>-6</v>
      </c>
      <c r="E32746" s="9">
        <v>1534.3807290662501</v>
      </c>
      <c r="F32746">
        <v>-452.28833333333301</v>
      </c>
      <c r="G32746">
        <v>75.381388888888793</v>
      </c>
      <c r="H32746">
        <v>0</v>
      </c>
      <c r="I32746">
        <v>82.092395732919599</v>
      </c>
      <c r="J32746">
        <v>-3.03836891</v>
      </c>
      <c r="K32746">
        <v>12</v>
      </c>
      <c r="L32746" s="9">
        <f t="shared" si="511"/>
        <v>0</v>
      </c>
      <c r="O32746" s="8">
        <v>45515</v>
      </c>
      <c r="P32746" s="7">
        <v>0.11319444444444444</v>
      </c>
    </row>
    <row r="32747" spans="1:16" x14ac:dyDescent="0.25">
      <c r="A32747" s="10">
        <v>45515.113888888889</v>
      </c>
      <c r="B32747" t="s">
        <v>12</v>
      </c>
      <c r="C32747">
        <v>75.298000000000002</v>
      </c>
      <c r="D32747">
        <v>-7</v>
      </c>
      <c r="E32747" s="9">
        <v>1609.6787290662501</v>
      </c>
      <c r="F32747">
        <v>-527.58633333333296</v>
      </c>
      <c r="G32747">
        <v>75.369476190476206</v>
      </c>
      <c r="H32747">
        <v>0</v>
      </c>
      <c r="I32747">
        <v>82.092395732919599</v>
      </c>
      <c r="J32747">
        <v>-2.6490362099999998</v>
      </c>
      <c r="K32747">
        <v>12</v>
      </c>
      <c r="L32747" s="9">
        <f t="shared" si="511"/>
        <v>0</v>
      </c>
      <c r="O32747" s="8">
        <v>45515</v>
      </c>
      <c r="P32747" s="7">
        <v>0.11388888888888889</v>
      </c>
    </row>
    <row r="32748" spans="1:16" x14ac:dyDescent="0.25">
      <c r="A32748" s="10">
        <v>45515.114583333336</v>
      </c>
      <c r="B32748" t="s">
        <v>12</v>
      </c>
      <c r="C32748">
        <v>76.544999999999902</v>
      </c>
      <c r="D32748">
        <v>-8</v>
      </c>
      <c r="E32748" s="9">
        <v>1686.2237290662499</v>
      </c>
      <c r="F32748">
        <v>-604.13133333333303</v>
      </c>
      <c r="G32748">
        <v>75.516416666666601</v>
      </c>
      <c r="H32748">
        <v>0</v>
      </c>
      <c r="I32748">
        <v>82.092395732919599</v>
      </c>
      <c r="J32748">
        <v>-2.8948285099999902</v>
      </c>
      <c r="K32748">
        <v>12</v>
      </c>
      <c r="L32748" s="9">
        <f t="shared" si="511"/>
        <v>0</v>
      </c>
      <c r="O32748" s="8">
        <v>45515</v>
      </c>
      <c r="P32748" s="7">
        <v>0.11458333333333333</v>
      </c>
    </row>
    <row r="32749" spans="1:16" x14ac:dyDescent="0.25">
      <c r="A32749" s="10">
        <v>45515.115277777775</v>
      </c>
      <c r="B32749" t="s">
        <v>13</v>
      </c>
      <c r="C32749">
        <v>75.783333333333303</v>
      </c>
      <c r="D32749">
        <v>0</v>
      </c>
      <c r="E32749" s="9">
        <v>1079.9570623995801</v>
      </c>
      <c r="F32749">
        <v>0</v>
      </c>
      <c r="G32749">
        <v>0</v>
      </c>
      <c r="H32749">
        <v>-2.1353333333333899</v>
      </c>
      <c r="I32749">
        <v>79.957062399586206</v>
      </c>
      <c r="J32749">
        <v>2.5415675900000001</v>
      </c>
      <c r="K32749">
        <v>12</v>
      </c>
      <c r="L32749" s="9">
        <f t="shared" si="511"/>
        <v>0</v>
      </c>
      <c r="O32749" s="8">
        <v>45515</v>
      </c>
      <c r="P32749" s="7">
        <v>0.11527777777777778</v>
      </c>
    </row>
    <row r="32750" spans="1:16" x14ac:dyDescent="0.25">
      <c r="A32750" s="10">
        <v>45515.115972222222</v>
      </c>
      <c r="B32750" t="s">
        <v>14</v>
      </c>
      <c r="C32750">
        <v>76.625</v>
      </c>
      <c r="D32750">
        <v>1</v>
      </c>
      <c r="E32750" s="9">
        <v>1003.33206239958</v>
      </c>
      <c r="F32750">
        <v>76.625</v>
      </c>
      <c r="G32750">
        <v>76.625</v>
      </c>
      <c r="H32750">
        <v>0</v>
      </c>
      <c r="I32750">
        <v>79.957062399586206</v>
      </c>
      <c r="J32750">
        <v>1.5653419900000001</v>
      </c>
      <c r="K32750">
        <v>12</v>
      </c>
      <c r="L32750" s="9">
        <f t="shared" si="511"/>
        <v>0</v>
      </c>
      <c r="O32750" s="8">
        <v>45515</v>
      </c>
      <c r="P32750" s="7">
        <v>0.11597222222222223</v>
      </c>
    </row>
    <row r="32751" spans="1:16" x14ac:dyDescent="0.25">
      <c r="A32751" s="10">
        <v>45515.116666666669</v>
      </c>
      <c r="B32751" t="s">
        <v>14</v>
      </c>
      <c r="C32751">
        <v>75.010000000000005</v>
      </c>
      <c r="D32751">
        <v>2</v>
      </c>
      <c r="E32751" s="9">
        <v>928.322062399586</v>
      </c>
      <c r="F32751">
        <v>151.63499999999999</v>
      </c>
      <c r="G32751">
        <v>75.817499999999995</v>
      </c>
      <c r="H32751">
        <v>0</v>
      </c>
      <c r="I32751">
        <v>79.957062399586206</v>
      </c>
      <c r="J32751">
        <v>3.6230353899999899</v>
      </c>
      <c r="K32751">
        <v>12</v>
      </c>
      <c r="L32751" s="9">
        <f t="shared" si="511"/>
        <v>0</v>
      </c>
      <c r="O32751" s="8">
        <v>45515</v>
      </c>
      <c r="P32751" s="7">
        <v>0.11666666666666667</v>
      </c>
    </row>
    <row r="32752" spans="1:16" x14ac:dyDescent="0.25">
      <c r="A32752" s="10">
        <v>45515.117361111108</v>
      </c>
      <c r="B32752" t="s">
        <v>14</v>
      </c>
      <c r="C32752">
        <v>75.02</v>
      </c>
      <c r="D32752">
        <v>3</v>
      </c>
      <c r="E32752" s="9">
        <v>853.30206239958602</v>
      </c>
      <c r="F32752">
        <v>226.65499999999901</v>
      </c>
      <c r="G32752">
        <v>75.551666666666605</v>
      </c>
      <c r="H32752">
        <v>0</v>
      </c>
      <c r="I32752">
        <v>79.957062399586206</v>
      </c>
      <c r="J32752">
        <v>2.9112421199999998</v>
      </c>
      <c r="K32752">
        <v>12</v>
      </c>
      <c r="L32752" s="9">
        <f t="shared" si="511"/>
        <v>0</v>
      </c>
      <c r="O32752" s="8">
        <v>45515</v>
      </c>
      <c r="P32752" s="7">
        <v>0.11736111111111111</v>
      </c>
    </row>
    <row r="32753" spans="1:16" x14ac:dyDescent="0.25">
      <c r="A32753" s="10">
        <v>45515.118055555555</v>
      </c>
      <c r="B32753" t="s">
        <v>14</v>
      </c>
      <c r="C32753">
        <v>75.057500000000005</v>
      </c>
      <c r="D32753">
        <v>4</v>
      </c>
      <c r="E32753" s="9">
        <v>778.24456239958602</v>
      </c>
      <c r="F32753">
        <v>301.71249999999998</v>
      </c>
      <c r="G32753">
        <v>75.428124999999994</v>
      </c>
      <c r="H32753">
        <v>0</v>
      </c>
      <c r="I32753">
        <v>79.957062399586206</v>
      </c>
      <c r="J32753">
        <v>2.4912047199999998</v>
      </c>
      <c r="K32753">
        <v>12</v>
      </c>
      <c r="L32753" s="9">
        <f t="shared" si="511"/>
        <v>0</v>
      </c>
      <c r="O32753" s="8">
        <v>45515</v>
      </c>
      <c r="P32753" s="7">
        <v>0.11805555555555555</v>
      </c>
    </row>
    <row r="32754" spans="1:16" x14ac:dyDescent="0.25">
      <c r="A32754" s="10">
        <v>45515.118750000001</v>
      </c>
      <c r="B32754" t="s">
        <v>14</v>
      </c>
      <c r="C32754">
        <v>75</v>
      </c>
      <c r="D32754">
        <v>5</v>
      </c>
      <c r="E32754" s="9">
        <v>703.24456239958602</v>
      </c>
      <c r="F32754">
        <v>376.71249999999998</v>
      </c>
      <c r="G32754">
        <v>75.342500000000001</v>
      </c>
      <c r="H32754">
        <v>0</v>
      </c>
      <c r="I32754">
        <v>79.957062399586206</v>
      </c>
      <c r="J32754">
        <v>4.0523630199999996</v>
      </c>
      <c r="K32754">
        <v>12</v>
      </c>
      <c r="L32754" s="9">
        <f t="shared" si="511"/>
        <v>0</v>
      </c>
      <c r="O32754" s="8">
        <v>45515</v>
      </c>
      <c r="P32754" s="7">
        <v>0.11874999999999999</v>
      </c>
    </row>
    <row r="32755" spans="1:16" x14ac:dyDescent="0.25">
      <c r="A32755" s="10">
        <v>45515.119444444441</v>
      </c>
      <c r="B32755" t="s">
        <v>14</v>
      </c>
      <c r="C32755">
        <v>72.543999999999997</v>
      </c>
      <c r="D32755">
        <v>6</v>
      </c>
      <c r="E32755" s="9">
        <v>630.70056239958603</v>
      </c>
      <c r="F32755">
        <v>449.25649999999899</v>
      </c>
      <c r="G32755">
        <v>74.876083333333298</v>
      </c>
      <c r="H32755">
        <v>0</v>
      </c>
      <c r="I32755">
        <v>79.957062399586206</v>
      </c>
      <c r="J32755">
        <v>9.2628100000001698E-2</v>
      </c>
      <c r="K32755">
        <v>12</v>
      </c>
      <c r="L32755" s="9">
        <f t="shared" si="511"/>
        <v>0</v>
      </c>
      <c r="O32755" s="8">
        <v>45515</v>
      </c>
      <c r="P32755" s="7">
        <v>0.11944444444444445</v>
      </c>
    </row>
    <row r="32756" spans="1:16" x14ac:dyDescent="0.25">
      <c r="A32756" s="10">
        <v>45515.120833333334</v>
      </c>
      <c r="B32756" t="s">
        <v>14</v>
      </c>
      <c r="C32756">
        <v>74.699230769230695</v>
      </c>
      <c r="D32756">
        <v>7</v>
      </c>
      <c r="E32756" s="9">
        <v>556.00133163035605</v>
      </c>
      <c r="F32756">
        <v>523.95573076922994</v>
      </c>
      <c r="G32756">
        <v>74.8508186813186</v>
      </c>
      <c r="H32756">
        <v>0</v>
      </c>
      <c r="I32756">
        <v>79.957062399586206</v>
      </c>
      <c r="J32756">
        <v>1.7812916999999999</v>
      </c>
      <c r="K32756">
        <v>12</v>
      </c>
      <c r="L32756" s="9">
        <f t="shared" si="511"/>
        <v>0</v>
      </c>
      <c r="O32756" s="8">
        <v>45515</v>
      </c>
      <c r="P32756" s="7">
        <v>0.12083333333333333</v>
      </c>
    </row>
    <row r="32757" spans="1:16" x14ac:dyDescent="0.25">
      <c r="A32757" s="10">
        <v>45515.121527777781</v>
      </c>
      <c r="B32757" t="s">
        <v>14</v>
      </c>
      <c r="C32757">
        <v>74.432222222222194</v>
      </c>
      <c r="D32757">
        <v>8</v>
      </c>
      <c r="E32757" s="9">
        <v>481.56910940813299</v>
      </c>
      <c r="F32757">
        <v>598.38795299145295</v>
      </c>
      <c r="G32757">
        <v>74.798494123931604</v>
      </c>
      <c r="H32757">
        <v>0</v>
      </c>
      <c r="I32757">
        <v>79.957062399586206</v>
      </c>
      <c r="J32757">
        <v>0.57652610000000104</v>
      </c>
      <c r="K32757">
        <v>12</v>
      </c>
      <c r="L32757" s="9">
        <f t="shared" si="511"/>
        <v>0</v>
      </c>
      <c r="O32757" s="8">
        <v>45515</v>
      </c>
      <c r="P32757" s="7">
        <v>0.12152777777777778</v>
      </c>
    </row>
    <row r="32758" spans="1:16" x14ac:dyDescent="0.25">
      <c r="A32758" s="10">
        <v>45515.12222222222</v>
      </c>
      <c r="B32758" t="s">
        <v>14</v>
      </c>
      <c r="C32758">
        <v>74.31</v>
      </c>
      <c r="D32758">
        <v>9</v>
      </c>
      <c r="E32758" s="9">
        <v>407.25910940813299</v>
      </c>
      <c r="F32758">
        <v>672.69795299145198</v>
      </c>
      <c r="G32758">
        <v>74.744216999050295</v>
      </c>
      <c r="H32758">
        <v>0</v>
      </c>
      <c r="I32758">
        <v>79.957062399586206</v>
      </c>
      <c r="J32758">
        <v>9.2755700000000704E-2</v>
      </c>
      <c r="K32758">
        <v>12</v>
      </c>
      <c r="L32758" s="9">
        <f t="shared" si="511"/>
        <v>0</v>
      </c>
      <c r="O32758" s="8">
        <v>45515</v>
      </c>
      <c r="P32758" s="7">
        <v>0.12222222222222222</v>
      </c>
    </row>
    <row r="32759" spans="1:16" x14ac:dyDescent="0.25">
      <c r="A32759" s="10">
        <v>45515.122916666667</v>
      </c>
      <c r="B32759" t="s">
        <v>13</v>
      </c>
      <c r="C32759">
        <v>74.025000000000006</v>
      </c>
      <c r="D32759">
        <v>0</v>
      </c>
      <c r="E32759" s="9">
        <v>1073.4841094081301</v>
      </c>
      <c r="F32759">
        <v>0</v>
      </c>
      <c r="G32759">
        <v>0</v>
      </c>
      <c r="H32759">
        <v>-6.4729529914528703</v>
      </c>
      <c r="I32759">
        <v>73.484109408133307</v>
      </c>
      <c r="J32759">
        <v>-2.1122909999999999</v>
      </c>
      <c r="K32759">
        <v>12</v>
      </c>
      <c r="L32759" s="9">
        <f t="shared" si="511"/>
        <v>0</v>
      </c>
      <c r="O32759" s="8">
        <v>45515</v>
      </c>
      <c r="P32759" s="7">
        <v>0.12291666666666666</v>
      </c>
    </row>
    <row r="32760" spans="1:16" x14ac:dyDescent="0.25">
      <c r="A32760" s="10">
        <v>45515.125</v>
      </c>
      <c r="B32760" t="s">
        <v>12</v>
      </c>
      <c r="C32760">
        <v>73.224999999999994</v>
      </c>
      <c r="D32760">
        <v>-1</v>
      </c>
      <c r="E32760" s="9">
        <v>1146.70910940813</v>
      </c>
      <c r="F32760">
        <v>-73.224999999999994</v>
      </c>
      <c r="G32760">
        <v>73.224999999999994</v>
      </c>
      <c r="H32760">
        <v>0</v>
      </c>
      <c r="I32760">
        <v>73.484109408133307</v>
      </c>
      <c r="J32760">
        <v>-1.8590331499999899</v>
      </c>
      <c r="K32760">
        <v>12</v>
      </c>
      <c r="L32760" s="9">
        <f t="shared" si="511"/>
        <v>0</v>
      </c>
      <c r="O32760" s="8">
        <v>45515</v>
      </c>
      <c r="P32760" s="7">
        <v>0.125</v>
      </c>
    </row>
    <row r="32761" spans="1:16" x14ac:dyDescent="0.25">
      <c r="A32761" s="10">
        <v>45515.125694444447</v>
      </c>
      <c r="B32761" t="s">
        <v>12</v>
      </c>
      <c r="C32761">
        <v>74.239999999999995</v>
      </c>
      <c r="D32761">
        <v>-2</v>
      </c>
      <c r="E32761" s="9">
        <v>1220.94910940813</v>
      </c>
      <c r="F32761">
        <v>-147.46499999999901</v>
      </c>
      <c r="G32761">
        <v>73.732499999999902</v>
      </c>
      <c r="H32761">
        <v>0</v>
      </c>
      <c r="I32761">
        <v>73.484109408133307</v>
      </c>
      <c r="J32761">
        <v>-1.7943285499999999</v>
      </c>
      <c r="K32761">
        <v>12</v>
      </c>
      <c r="L32761" s="9">
        <f t="shared" si="511"/>
        <v>0</v>
      </c>
      <c r="O32761" s="8">
        <v>45515</v>
      </c>
      <c r="P32761" s="7">
        <v>0.12569444444444444</v>
      </c>
    </row>
    <row r="32762" spans="1:16" x14ac:dyDescent="0.25">
      <c r="A32762" s="10">
        <v>45515.126388888886</v>
      </c>
      <c r="B32762" t="s">
        <v>13</v>
      </c>
      <c r="C32762">
        <v>74.552499999999995</v>
      </c>
      <c r="D32762">
        <v>0</v>
      </c>
      <c r="E32762" s="9">
        <v>1071.84410940813</v>
      </c>
      <c r="F32762">
        <v>0</v>
      </c>
      <c r="G32762">
        <v>0</v>
      </c>
      <c r="H32762">
        <v>-1.6400000000000099</v>
      </c>
      <c r="I32762">
        <v>71.844109408133306</v>
      </c>
      <c r="J32762">
        <v>0.67847774999999899</v>
      </c>
      <c r="K32762">
        <v>12</v>
      </c>
      <c r="L32762" s="9">
        <f t="shared" si="511"/>
        <v>0</v>
      </c>
      <c r="O32762" s="8">
        <v>45515</v>
      </c>
      <c r="P32762" s="7">
        <v>0.12638888888888888</v>
      </c>
    </row>
    <row r="32763" spans="1:16" x14ac:dyDescent="0.25">
      <c r="A32763" s="10">
        <v>45515.127083333333</v>
      </c>
      <c r="B32763" t="s">
        <v>14</v>
      </c>
      <c r="C32763">
        <v>75.814285714285703</v>
      </c>
      <c r="D32763">
        <v>1</v>
      </c>
      <c r="E32763" s="9">
        <v>996.02982369384802</v>
      </c>
      <c r="F32763">
        <v>75.814285714285703</v>
      </c>
      <c r="G32763">
        <v>75.814285714285703</v>
      </c>
      <c r="H32763">
        <v>0</v>
      </c>
      <c r="I32763">
        <v>71.844109408133306</v>
      </c>
      <c r="J32763">
        <v>0.884459949999999</v>
      </c>
      <c r="K32763">
        <v>12</v>
      </c>
      <c r="L32763" s="9">
        <f t="shared" si="511"/>
        <v>0</v>
      </c>
      <c r="O32763" s="8">
        <v>45515</v>
      </c>
      <c r="P32763" s="7">
        <v>0.12708333333333333</v>
      </c>
    </row>
    <row r="32764" spans="1:16" x14ac:dyDescent="0.25">
      <c r="A32764" s="10">
        <v>45515.12777777778</v>
      </c>
      <c r="B32764" t="s">
        <v>14</v>
      </c>
      <c r="C32764">
        <v>75.815555555555505</v>
      </c>
      <c r="D32764">
        <v>2</v>
      </c>
      <c r="E32764" s="9">
        <v>920.21426813829203</v>
      </c>
      <c r="F32764">
        <v>151.62984126984099</v>
      </c>
      <c r="G32764">
        <v>75.814920634920597</v>
      </c>
      <c r="H32764">
        <v>0</v>
      </c>
      <c r="I32764">
        <v>71.844109408133306</v>
      </c>
      <c r="J32764">
        <v>1.2498038499999899</v>
      </c>
      <c r="K32764">
        <v>12</v>
      </c>
      <c r="L32764" s="9">
        <f t="shared" si="511"/>
        <v>0</v>
      </c>
      <c r="O32764" s="8">
        <v>45515</v>
      </c>
      <c r="P32764" s="7">
        <v>0.12777777777777777</v>
      </c>
    </row>
    <row r="32765" spans="1:16" x14ac:dyDescent="0.25">
      <c r="A32765" s="10">
        <v>45515.128472222219</v>
      </c>
      <c r="B32765" t="s">
        <v>14</v>
      </c>
      <c r="C32765">
        <v>76.970769230769207</v>
      </c>
      <c r="D32765">
        <v>3</v>
      </c>
      <c r="E32765" s="9">
        <v>843.24349890752296</v>
      </c>
      <c r="F32765">
        <v>228.60061050061</v>
      </c>
      <c r="G32765">
        <v>76.2002035002035</v>
      </c>
      <c r="H32765">
        <v>0</v>
      </c>
      <c r="I32765">
        <v>71.844109408133306</v>
      </c>
      <c r="J32765">
        <v>2.0637212499999902</v>
      </c>
      <c r="K32765">
        <v>12</v>
      </c>
      <c r="L32765" s="9">
        <f t="shared" si="511"/>
        <v>0</v>
      </c>
      <c r="O32765" s="8">
        <v>45515</v>
      </c>
      <c r="P32765" s="7">
        <v>0.12847222222222221</v>
      </c>
    </row>
    <row r="32766" spans="1:16" x14ac:dyDescent="0.25">
      <c r="A32766" s="10">
        <v>45515.129166666666</v>
      </c>
      <c r="B32766" t="s">
        <v>13</v>
      </c>
      <c r="C32766">
        <v>76.824999999999903</v>
      </c>
      <c r="D32766">
        <v>0</v>
      </c>
      <c r="E32766" s="9">
        <v>1073.7184989075199</v>
      </c>
      <c r="F32766">
        <v>0</v>
      </c>
      <c r="G32766">
        <v>0</v>
      </c>
      <c r="H32766">
        <v>1.8743894993894501</v>
      </c>
      <c r="I32766">
        <v>73.718498907522701</v>
      </c>
      <c r="J32766">
        <v>-2.19844485</v>
      </c>
      <c r="K32766">
        <v>12</v>
      </c>
      <c r="L32766" s="9">
        <f t="shared" si="511"/>
        <v>0</v>
      </c>
      <c r="O32766" s="8">
        <v>45515</v>
      </c>
      <c r="P32766" s="7">
        <v>0.12916666666666668</v>
      </c>
    </row>
    <row r="32767" spans="1:16" x14ac:dyDescent="0.25">
      <c r="A32767" s="10">
        <v>45515.129861111112</v>
      </c>
      <c r="B32767" t="s">
        <v>12</v>
      </c>
      <c r="C32767">
        <v>75.984999999999999</v>
      </c>
      <c r="D32767">
        <v>-1</v>
      </c>
      <c r="E32767" s="9">
        <v>1149.70349890752</v>
      </c>
      <c r="F32767">
        <v>-75.984999999999999</v>
      </c>
      <c r="G32767">
        <v>75.984999999999999</v>
      </c>
      <c r="H32767">
        <v>0</v>
      </c>
      <c r="I32767">
        <v>73.718498907522701</v>
      </c>
      <c r="J32767">
        <v>-1.31750795</v>
      </c>
      <c r="K32767">
        <v>12</v>
      </c>
      <c r="L32767" s="9">
        <f t="shared" si="511"/>
        <v>0</v>
      </c>
      <c r="O32767" s="8">
        <v>45515</v>
      </c>
      <c r="P32767" s="7">
        <v>0.12986111111111112</v>
      </c>
    </row>
    <row r="32768" spans="1:16" x14ac:dyDescent="0.25">
      <c r="A32768" s="10">
        <v>45515.131249999999</v>
      </c>
      <c r="B32768" t="s">
        <v>12</v>
      </c>
      <c r="C32768">
        <v>75.795000000000002</v>
      </c>
      <c r="D32768">
        <v>-2</v>
      </c>
      <c r="E32768" s="9">
        <v>1225.4984989075199</v>
      </c>
      <c r="F32768">
        <v>-151.78</v>
      </c>
      <c r="G32768">
        <v>75.89</v>
      </c>
      <c r="H32768">
        <v>0</v>
      </c>
      <c r="I32768">
        <v>73.718498907522701</v>
      </c>
      <c r="J32768">
        <v>-1.29151555</v>
      </c>
      <c r="K32768">
        <v>12</v>
      </c>
      <c r="L32768" s="9">
        <f t="shared" si="511"/>
        <v>0</v>
      </c>
      <c r="O32768" s="8">
        <v>45515</v>
      </c>
      <c r="P32768" s="7">
        <v>0.13125000000000001</v>
      </c>
    </row>
    <row r="32769" spans="1:16" x14ac:dyDescent="0.25">
      <c r="A32769" s="10">
        <v>45515.131944444445</v>
      </c>
      <c r="B32769" t="s">
        <v>12</v>
      </c>
      <c r="C32769">
        <v>75.28</v>
      </c>
      <c r="D32769">
        <v>-3</v>
      </c>
      <c r="E32769" s="9">
        <v>1300.7784989075201</v>
      </c>
      <c r="F32769">
        <v>-227.06</v>
      </c>
      <c r="G32769">
        <v>75.686666666666596</v>
      </c>
      <c r="H32769">
        <v>0</v>
      </c>
      <c r="I32769">
        <v>73.718498907522701</v>
      </c>
      <c r="J32769">
        <v>-2.2690983500000002</v>
      </c>
      <c r="K32769">
        <v>12</v>
      </c>
      <c r="L32769" s="9">
        <f t="shared" si="511"/>
        <v>0</v>
      </c>
      <c r="O32769" s="8">
        <v>45515</v>
      </c>
      <c r="P32769" s="7">
        <v>0.13194444444444445</v>
      </c>
    </row>
    <row r="32770" spans="1:16" x14ac:dyDescent="0.25">
      <c r="A32770" s="10">
        <v>45515.132638888892</v>
      </c>
      <c r="B32770" t="s">
        <v>12</v>
      </c>
      <c r="C32770">
        <v>75.915714285714202</v>
      </c>
      <c r="D32770">
        <v>-4</v>
      </c>
      <c r="E32770" s="9">
        <v>1376.6942131932301</v>
      </c>
      <c r="F32770">
        <v>-302.97571428571399</v>
      </c>
      <c r="G32770">
        <v>75.743928571428498</v>
      </c>
      <c r="H32770">
        <v>0</v>
      </c>
      <c r="I32770">
        <v>73.718498907522701</v>
      </c>
      <c r="J32770">
        <v>-3.1666284</v>
      </c>
      <c r="K32770">
        <v>12</v>
      </c>
      <c r="L32770" s="9">
        <f t="shared" si="511"/>
        <v>0</v>
      </c>
      <c r="O32770" s="8">
        <v>45515</v>
      </c>
      <c r="P32770" s="7">
        <v>0.13263888888888889</v>
      </c>
    </row>
    <row r="32771" spans="1:16" x14ac:dyDescent="0.25">
      <c r="A32771" s="10">
        <v>45515.133333333331</v>
      </c>
      <c r="B32771" t="s">
        <v>12</v>
      </c>
      <c r="C32771">
        <v>74.867500000000007</v>
      </c>
      <c r="D32771">
        <v>-5</v>
      </c>
      <c r="E32771" s="9">
        <v>1451.5617131932299</v>
      </c>
      <c r="F32771">
        <v>-377.843214285714</v>
      </c>
      <c r="G32771">
        <v>75.568642857142805</v>
      </c>
      <c r="H32771">
        <v>0</v>
      </c>
      <c r="I32771">
        <v>73.718498907522701</v>
      </c>
      <c r="J32771">
        <v>-4.5824130299999997</v>
      </c>
      <c r="K32771">
        <v>12</v>
      </c>
      <c r="L32771" s="9">
        <f t="shared" ref="L32771:L32834" si="512">IF(DAY(O32771 &lt;&gt; O32772), 1, 0)</f>
        <v>0</v>
      </c>
      <c r="O32771" s="8">
        <v>45515</v>
      </c>
      <c r="P32771" s="7">
        <v>0.13333333333333333</v>
      </c>
    </row>
    <row r="32772" spans="1:16" x14ac:dyDescent="0.25">
      <c r="A32772" s="10">
        <v>45515.135416666664</v>
      </c>
      <c r="B32772" t="s">
        <v>12</v>
      </c>
      <c r="C32772">
        <v>74.099999999999994</v>
      </c>
      <c r="D32772">
        <v>-6</v>
      </c>
      <c r="E32772" s="9">
        <v>1525.6617131932301</v>
      </c>
      <c r="F32772">
        <v>-451.94321428571402</v>
      </c>
      <c r="G32772">
        <v>75.323869047618999</v>
      </c>
      <c r="H32772">
        <v>0</v>
      </c>
      <c r="I32772">
        <v>73.718498907522701</v>
      </c>
      <c r="J32772">
        <v>-8.7414883299999993</v>
      </c>
      <c r="K32772">
        <v>12</v>
      </c>
      <c r="L32772" s="9">
        <f t="shared" si="512"/>
        <v>0</v>
      </c>
      <c r="O32772" s="8">
        <v>45515</v>
      </c>
      <c r="P32772" s="7">
        <v>0.13541666666666666</v>
      </c>
    </row>
    <row r="32773" spans="1:16" x14ac:dyDescent="0.25">
      <c r="A32773" s="10">
        <v>45515.136111111111</v>
      </c>
      <c r="B32773" t="s">
        <v>12</v>
      </c>
      <c r="C32773">
        <v>74.738461538461493</v>
      </c>
      <c r="D32773">
        <v>-7</v>
      </c>
      <c r="E32773" s="9">
        <v>1600.40017473169</v>
      </c>
      <c r="F32773">
        <v>-526.68167582417595</v>
      </c>
      <c r="G32773">
        <v>75.2402394034537</v>
      </c>
      <c r="H32773">
        <v>0</v>
      </c>
      <c r="I32773">
        <v>73.718498907522701</v>
      </c>
      <c r="J32773">
        <v>-9.0128831300000005</v>
      </c>
      <c r="K32773">
        <v>12</v>
      </c>
      <c r="L32773" s="9">
        <f t="shared" si="512"/>
        <v>0</v>
      </c>
      <c r="O32773" s="8">
        <v>45515</v>
      </c>
      <c r="P32773" s="7">
        <v>0.1361111111111111</v>
      </c>
    </row>
    <row r="32774" spans="1:16" x14ac:dyDescent="0.25">
      <c r="A32774" s="10">
        <v>45515.136805555558</v>
      </c>
      <c r="B32774" t="s">
        <v>12</v>
      </c>
      <c r="C32774">
        <v>75.295555555555495</v>
      </c>
      <c r="D32774">
        <v>-8</v>
      </c>
      <c r="E32774" s="9">
        <v>1675.6957302872499</v>
      </c>
      <c r="F32774">
        <v>-601.97723137973105</v>
      </c>
      <c r="G32774">
        <v>75.247153922466396</v>
      </c>
      <c r="H32774">
        <v>0</v>
      </c>
      <c r="I32774">
        <v>73.718498907522701</v>
      </c>
      <c r="J32774">
        <v>-9.78215273</v>
      </c>
      <c r="K32774">
        <v>12</v>
      </c>
      <c r="L32774" s="9">
        <f t="shared" si="512"/>
        <v>0</v>
      </c>
      <c r="O32774" s="8">
        <v>45515</v>
      </c>
      <c r="P32774" s="7">
        <v>0.13680555555555557</v>
      </c>
    </row>
    <row r="32775" spans="1:16" x14ac:dyDescent="0.25">
      <c r="A32775" s="10">
        <v>45515.138194444444</v>
      </c>
      <c r="B32775" t="s">
        <v>12</v>
      </c>
      <c r="C32775">
        <v>73.998333333333306</v>
      </c>
      <c r="D32775">
        <v>-9</v>
      </c>
      <c r="E32775" s="9">
        <v>1749.69406362058</v>
      </c>
      <c r="F32775">
        <v>-675.97556471306405</v>
      </c>
      <c r="G32775">
        <v>75.108396079229394</v>
      </c>
      <c r="H32775">
        <v>0</v>
      </c>
      <c r="I32775">
        <v>73.718498907522701</v>
      </c>
      <c r="J32775">
        <v>-10.84014123</v>
      </c>
      <c r="K32775">
        <v>12</v>
      </c>
      <c r="L32775" s="9">
        <f t="shared" si="512"/>
        <v>0</v>
      </c>
      <c r="O32775" s="8">
        <v>45515</v>
      </c>
      <c r="P32775" s="7">
        <v>0.13819444444444445</v>
      </c>
    </row>
    <row r="32776" spans="1:16" x14ac:dyDescent="0.25">
      <c r="A32776" s="10">
        <v>45515.138888888891</v>
      </c>
      <c r="B32776" t="s">
        <v>12</v>
      </c>
      <c r="C32776">
        <v>72.902307692307602</v>
      </c>
      <c r="D32776">
        <v>-10</v>
      </c>
      <c r="E32776" s="9">
        <v>1822.5963713128899</v>
      </c>
      <c r="F32776">
        <v>-748.87787240537205</v>
      </c>
      <c r="G32776">
        <v>74.887787240537193</v>
      </c>
      <c r="H32776">
        <v>0</v>
      </c>
      <c r="I32776">
        <v>73.718498907522701</v>
      </c>
      <c r="J32776">
        <v>-9.6599983299999899</v>
      </c>
      <c r="K32776">
        <v>12</v>
      </c>
      <c r="L32776" s="9">
        <f t="shared" si="512"/>
        <v>0</v>
      </c>
      <c r="O32776" s="8">
        <v>45515</v>
      </c>
      <c r="P32776" s="7">
        <v>0.1388888888888889</v>
      </c>
    </row>
    <row r="32777" spans="1:16" x14ac:dyDescent="0.25">
      <c r="A32777" s="10">
        <v>45515.140277777777</v>
      </c>
      <c r="B32777" t="s">
        <v>12</v>
      </c>
      <c r="C32777">
        <v>72.98</v>
      </c>
      <c r="D32777">
        <v>-11</v>
      </c>
      <c r="E32777" s="9">
        <v>1895.5763713128899</v>
      </c>
      <c r="F32777">
        <v>-821.85787240537195</v>
      </c>
      <c r="G32777">
        <v>74.714352036852006</v>
      </c>
      <c r="H32777">
        <v>0</v>
      </c>
      <c r="I32777">
        <v>73.718498907522701</v>
      </c>
      <c r="J32777">
        <v>-9.7224933299999901</v>
      </c>
      <c r="K32777">
        <v>12</v>
      </c>
      <c r="L32777" s="9">
        <f t="shared" si="512"/>
        <v>0</v>
      </c>
      <c r="O32777" s="8">
        <v>45515</v>
      </c>
      <c r="P32777" s="7">
        <v>0.14027777777777778</v>
      </c>
    </row>
    <row r="32778" spans="1:16" x14ac:dyDescent="0.25">
      <c r="A32778" s="10">
        <v>45515.140972222223</v>
      </c>
      <c r="B32778" t="s">
        <v>12</v>
      </c>
      <c r="C32778">
        <v>73.569999999999993</v>
      </c>
      <c r="D32778">
        <v>-12</v>
      </c>
      <c r="E32778" s="9">
        <v>1969.1463713128901</v>
      </c>
      <c r="F32778">
        <v>-895.427872405372</v>
      </c>
      <c r="G32778">
        <v>74.618989367114295</v>
      </c>
      <c r="H32778">
        <v>0</v>
      </c>
      <c r="I32778">
        <v>73.718498907522701</v>
      </c>
      <c r="J32778">
        <v>-8.2788443300000001</v>
      </c>
      <c r="K32778">
        <v>12</v>
      </c>
      <c r="L32778" s="9">
        <f t="shared" si="512"/>
        <v>0</v>
      </c>
      <c r="O32778" s="8">
        <v>45515</v>
      </c>
      <c r="P32778" s="7">
        <v>0.14097222222222222</v>
      </c>
    </row>
    <row r="32779" spans="1:16" x14ac:dyDescent="0.25">
      <c r="A32779" s="10">
        <v>45515.14166666667</v>
      </c>
      <c r="B32779" t="s">
        <v>12</v>
      </c>
      <c r="C32779">
        <v>73.814999999999998</v>
      </c>
      <c r="D32779">
        <v>-13</v>
      </c>
      <c r="E32779" s="9">
        <v>2042.9613713128899</v>
      </c>
      <c r="F32779">
        <v>-969.24287240537205</v>
      </c>
      <c r="G32779">
        <v>74.557144031182503</v>
      </c>
      <c r="H32779">
        <v>0</v>
      </c>
      <c r="I32779">
        <v>73.718498907522701</v>
      </c>
      <c r="J32779">
        <v>-10.3265015299999</v>
      </c>
      <c r="K32779">
        <v>12</v>
      </c>
      <c r="L32779" s="9">
        <f t="shared" si="512"/>
        <v>0</v>
      </c>
      <c r="O32779" s="8">
        <v>45515</v>
      </c>
      <c r="P32779" s="7">
        <v>0.14166666666666666</v>
      </c>
    </row>
    <row r="32780" spans="1:16" x14ac:dyDescent="0.25">
      <c r="A32780" s="10">
        <v>45515.142361111109</v>
      </c>
      <c r="B32780" t="s">
        <v>12</v>
      </c>
      <c r="C32780">
        <v>73.83</v>
      </c>
      <c r="D32780">
        <v>-14</v>
      </c>
      <c r="E32780" s="9">
        <v>2116.7913713128901</v>
      </c>
      <c r="F32780">
        <v>-1043.0728724053699</v>
      </c>
      <c r="G32780">
        <v>74.505205171812307</v>
      </c>
      <c r="H32780">
        <v>0</v>
      </c>
      <c r="I32780">
        <v>73.718498907522701</v>
      </c>
      <c r="J32780">
        <v>-8.2605252300000007</v>
      </c>
      <c r="K32780">
        <v>12</v>
      </c>
      <c r="L32780" s="9">
        <f t="shared" si="512"/>
        <v>0</v>
      </c>
      <c r="O32780" s="8">
        <v>45515</v>
      </c>
      <c r="P32780" s="7">
        <v>0.1423611111111111</v>
      </c>
    </row>
    <row r="32781" spans="1:16" x14ac:dyDescent="0.25">
      <c r="A32781" s="10">
        <v>45515.143055555556</v>
      </c>
      <c r="B32781" t="s">
        <v>12</v>
      </c>
      <c r="C32781">
        <v>73.643333333333302</v>
      </c>
      <c r="D32781">
        <v>-15</v>
      </c>
      <c r="E32781" s="9">
        <v>2190.4347046462199</v>
      </c>
      <c r="F32781">
        <v>-1116.7162057387</v>
      </c>
      <c r="G32781">
        <v>74.447747049246999</v>
      </c>
      <c r="H32781">
        <v>0</v>
      </c>
      <c r="I32781">
        <v>73.718498907522701</v>
      </c>
      <c r="J32781">
        <v>-11.417883700000001</v>
      </c>
      <c r="K32781">
        <v>12</v>
      </c>
      <c r="L32781" s="9">
        <f t="shared" si="512"/>
        <v>0</v>
      </c>
      <c r="O32781" s="8">
        <v>45515</v>
      </c>
      <c r="P32781" s="7">
        <v>0.14305555555555555</v>
      </c>
    </row>
    <row r="32782" spans="1:16" x14ac:dyDescent="0.25">
      <c r="A32782" s="10">
        <v>45515.144444444442</v>
      </c>
      <c r="B32782" t="s">
        <v>12</v>
      </c>
      <c r="C32782">
        <v>73.415000000000006</v>
      </c>
      <c r="D32782">
        <v>-16</v>
      </c>
      <c r="E32782" s="9">
        <v>2263.8497046462198</v>
      </c>
      <c r="F32782">
        <v>-1190.1312057386999</v>
      </c>
      <c r="G32782">
        <v>74.3832003586691</v>
      </c>
      <c r="H32782">
        <v>0</v>
      </c>
      <c r="I32782">
        <v>73.718498907522701</v>
      </c>
      <c r="J32782">
        <v>-13.9027739</v>
      </c>
      <c r="K32782">
        <v>12</v>
      </c>
      <c r="L32782" s="9">
        <f t="shared" si="512"/>
        <v>0</v>
      </c>
      <c r="O32782" s="8">
        <v>45515</v>
      </c>
      <c r="P32782" s="7">
        <v>0.14444444444444443</v>
      </c>
    </row>
    <row r="32783" spans="1:16" x14ac:dyDescent="0.25">
      <c r="A32783" s="10">
        <v>45515.145833333336</v>
      </c>
      <c r="B32783" t="s">
        <v>12</v>
      </c>
      <c r="C32783">
        <v>70.401304347825999</v>
      </c>
      <c r="D32783">
        <v>-17</v>
      </c>
      <c r="E32783" s="9">
        <v>2334.2510089940502</v>
      </c>
      <c r="F32783">
        <v>-1260.53251008653</v>
      </c>
      <c r="G32783">
        <v>74.148971181560697</v>
      </c>
      <c r="H32783">
        <v>0</v>
      </c>
      <c r="I32783">
        <v>73.718498907522701</v>
      </c>
      <c r="J32783">
        <v>-16.800373999999898</v>
      </c>
      <c r="K32783">
        <v>12</v>
      </c>
      <c r="L32783" s="9">
        <f t="shared" si="512"/>
        <v>0</v>
      </c>
      <c r="O32783" s="8">
        <v>45515</v>
      </c>
      <c r="P32783" s="7">
        <v>0.14583333333333334</v>
      </c>
    </row>
    <row r="32784" spans="1:16" x14ac:dyDescent="0.25">
      <c r="A32784" s="10">
        <v>45515.146527777775</v>
      </c>
      <c r="B32784" t="s">
        <v>12</v>
      </c>
      <c r="C32784">
        <v>70.3771428571428</v>
      </c>
      <c r="D32784">
        <v>-18</v>
      </c>
      <c r="E32784" s="9">
        <v>2404.6281518511901</v>
      </c>
      <c r="F32784">
        <v>-1330.9096529436699</v>
      </c>
      <c r="G32784">
        <v>73.939425163537393</v>
      </c>
      <c r="H32784">
        <v>0</v>
      </c>
      <c r="I32784">
        <v>73.718498907522701</v>
      </c>
      <c r="J32784">
        <v>-19.505616700000001</v>
      </c>
      <c r="K32784">
        <v>12</v>
      </c>
      <c r="L32784" s="9">
        <f t="shared" si="512"/>
        <v>0</v>
      </c>
      <c r="O32784" s="8">
        <v>45515</v>
      </c>
      <c r="P32784" s="7">
        <v>0.14652777777777778</v>
      </c>
    </row>
    <row r="32785" spans="1:16" x14ac:dyDescent="0.25">
      <c r="A32785" s="10">
        <v>45515.147222222222</v>
      </c>
      <c r="B32785" t="s">
        <v>12</v>
      </c>
      <c r="C32785">
        <v>71.73</v>
      </c>
      <c r="D32785">
        <v>-19</v>
      </c>
      <c r="E32785" s="9">
        <v>2476.3581518511901</v>
      </c>
      <c r="F32785">
        <v>-1402.6396529436699</v>
      </c>
      <c r="G32785">
        <v>73.823139628614399</v>
      </c>
      <c r="H32785">
        <v>0</v>
      </c>
      <c r="I32785">
        <v>73.718498907522701</v>
      </c>
      <c r="J32785">
        <v>-19.185618599999898</v>
      </c>
      <c r="K32785">
        <v>12</v>
      </c>
      <c r="L32785" s="9">
        <f t="shared" si="512"/>
        <v>0</v>
      </c>
      <c r="O32785" s="8">
        <v>45515</v>
      </c>
      <c r="P32785" s="7">
        <v>0.14722222222222223</v>
      </c>
    </row>
    <row r="32786" spans="1:16" x14ac:dyDescent="0.25">
      <c r="A32786" s="10">
        <v>45515.147916666669</v>
      </c>
      <c r="B32786" t="s">
        <v>12</v>
      </c>
      <c r="C32786">
        <v>71.216666666666598</v>
      </c>
      <c r="D32786">
        <v>-20</v>
      </c>
      <c r="E32786" s="9">
        <v>2547.57481851786</v>
      </c>
      <c r="F32786">
        <v>-1473.8563196103401</v>
      </c>
      <c r="G32786">
        <v>73.692815980516997</v>
      </c>
      <c r="H32786">
        <v>0</v>
      </c>
      <c r="I32786">
        <v>73.718498907522701</v>
      </c>
      <c r="J32786">
        <v>-18.374119</v>
      </c>
      <c r="K32786">
        <v>12</v>
      </c>
      <c r="L32786" s="9">
        <f t="shared" si="512"/>
        <v>0</v>
      </c>
      <c r="O32786" s="8">
        <v>45515</v>
      </c>
      <c r="P32786" s="7">
        <v>0.14791666666666667</v>
      </c>
    </row>
    <row r="32787" spans="1:16" x14ac:dyDescent="0.25">
      <c r="A32787" s="10">
        <v>45515.148611111108</v>
      </c>
      <c r="B32787" t="s">
        <v>12</v>
      </c>
      <c r="C32787">
        <v>71.17</v>
      </c>
      <c r="D32787">
        <v>-21</v>
      </c>
      <c r="E32787" s="9">
        <v>2618.74481851786</v>
      </c>
      <c r="F32787">
        <v>-1545.0263196103399</v>
      </c>
      <c r="G32787">
        <v>73.572681886206695</v>
      </c>
      <c r="H32787">
        <v>0</v>
      </c>
      <c r="I32787">
        <v>73.718498907522701</v>
      </c>
      <c r="J32787">
        <v>-19.337243000000001</v>
      </c>
      <c r="K32787">
        <v>12</v>
      </c>
      <c r="L32787" s="9">
        <f t="shared" si="512"/>
        <v>0</v>
      </c>
      <c r="O32787" s="8">
        <v>45515</v>
      </c>
      <c r="P32787" s="7">
        <v>0.14861111111111111</v>
      </c>
    </row>
    <row r="32788" spans="1:16" x14ac:dyDescent="0.25">
      <c r="A32788" s="10">
        <v>45515.149305555555</v>
      </c>
      <c r="B32788" t="s">
        <v>12</v>
      </c>
      <c r="C32788">
        <v>69.742500000000007</v>
      </c>
      <c r="D32788">
        <v>-22</v>
      </c>
      <c r="E32788" s="9">
        <v>2688.4873185178599</v>
      </c>
      <c r="F32788">
        <v>-1614.76881961034</v>
      </c>
      <c r="G32788">
        <v>73.398582709560898</v>
      </c>
      <c r="H32788">
        <v>0</v>
      </c>
      <c r="I32788">
        <v>73.718498907522701</v>
      </c>
      <c r="J32788">
        <v>-17.572295</v>
      </c>
      <c r="K32788">
        <v>12</v>
      </c>
      <c r="L32788" s="9">
        <f t="shared" si="512"/>
        <v>0</v>
      </c>
      <c r="O32788" s="8">
        <v>45515</v>
      </c>
      <c r="P32788" s="7">
        <v>0.14930555555555555</v>
      </c>
    </row>
    <row r="32789" spans="1:16" x14ac:dyDescent="0.25">
      <c r="A32789" s="10">
        <v>45515.15</v>
      </c>
      <c r="B32789" t="s">
        <v>12</v>
      </c>
      <c r="C32789">
        <v>69.6933333333333</v>
      </c>
      <c r="D32789">
        <v>-23</v>
      </c>
      <c r="E32789" s="9">
        <v>2758.1806518511899</v>
      </c>
      <c r="F32789">
        <v>-1684.4621529436699</v>
      </c>
      <c r="G32789">
        <v>73.237484910594503</v>
      </c>
      <c r="H32789">
        <v>0</v>
      </c>
      <c r="I32789">
        <v>73.718498907522701</v>
      </c>
      <c r="J32789">
        <v>-14.234874400000001</v>
      </c>
      <c r="K32789">
        <v>12</v>
      </c>
      <c r="L32789" s="9">
        <f t="shared" si="512"/>
        <v>0</v>
      </c>
      <c r="O32789" s="8">
        <v>45515</v>
      </c>
      <c r="P32789" s="7">
        <v>0.15</v>
      </c>
    </row>
    <row r="32790" spans="1:16" x14ac:dyDescent="0.25">
      <c r="A32790" s="10">
        <v>45515.150694444441</v>
      </c>
      <c r="B32790" t="s">
        <v>12</v>
      </c>
      <c r="C32790">
        <v>69.900526315789406</v>
      </c>
      <c r="D32790">
        <v>-24</v>
      </c>
      <c r="E32790" s="9">
        <v>2828.08117816698</v>
      </c>
      <c r="F32790">
        <v>-1754.36267925946</v>
      </c>
      <c r="G32790">
        <v>73.098444969144296</v>
      </c>
      <c r="H32790">
        <v>0</v>
      </c>
      <c r="I32790">
        <v>73.718498907522701</v>
      </c>
      <c r="J32790">
        <v>-11.5765393999999</v>
      </c>
      <c r="K32790">
        <v>12</v>
      </c>
      <c r="L32790" s="9">
        <f t="shared" si="512"/>
        <v>0</v>
      </c>
      <c r="O32790" s="8">
        <v>45515</v>
      </c>
      <c r="P32790" s="7">
        <v>0.15069444444444444</v>
      </c>
    </row>
    <row r="32791" spans="1:16" x14ac:dyDescent="0.25">
      <c r="A32791" s="10">
        <v>45515.152083333334</v>
      </c>
      <c r="B32791" t="s">
        <v>12</v>
      </c>
      <c r="C32791">
        <v>70.066666666666606</v>
      </c>
      <c r="D32791">
        <v>-25</v>
      </c>
      <c r="E32791" s="9">
        <v>2898.1478448336502</v>
      </c>
      <c r="F32791">
        <v>-1824.4293459261301</v>
      </c>
      <c r="G32791">
        <v>72.9771738370452</v>
      </c>
      <c r="H32791">
        <v>0</v>
      </c>
      <c r="I32791">
        <v>73.718498907522701</v>
      </c>
      <c r="J32791">
        <v>-7.2949013000000003</v>
      </c>
      <c r="K32791">
        <v>12</v>
      </c>
      <c r="L32791" s="9">
        <f t="shared" si="512"/>
        <v>0</v>
      </c>
      <c r="O32791" s="8">
        <v>45515</v>
      </c>
      <c r="P32791" s="7">
        <v>0.15208333333333332</v>
      </c>
    </row>
    <row r="32792" spans="1:16" x14ac:dyDescent="0.25">
      <c r="A32792" s="10">
        <v>45515.152777777781</v>
      </c>
      <c r="B32792" t="s">
        <v>12</v>
      </c>
      <c r="C32792">
        <v>67.191249999999997</v>
      </c>
      <c r="D32792">
        <v>-26</v>
      </c>
      <c r="E32792" s="9">
        <v>2965.3390948336501</v>
      </c>
      <c r="F32792">
        <v>-1891.6205959261299</v>
      </c>
      <c r="G32792">
        <v>72.754638304851198</v>
      </c>
      <c r="H32792">
        <v>0</v>
      </c>
      <c r="I32792">
        <v>73.718498907522701</v>
      </c>
      <c r="J32792">
        <v>-2.7130048000000002</v>
      </c>
      <c r="K32792">
        <v>12</v>
      </c>
      <c r="L32792" s="9">
        <f t="shared" si="512"/>
        <v>0</v>
      </c>
      <c r="O32792" s="8">
        <v>45515</v>
      </c>
      <c r="P32792" s="7">
        <v>0.15277777777777779</v>
      </c>
    </row>
    <row r="32793" spans="1:16" x14ac:dyDescent="0.25">
      <c r="A32793" s="10">
        <v>45515.15347222222</v>
      </c>
      <c r="B32793" t="s">
        <v>12</v>
      </c>
      <c r="C32793">
        <v>67.97</v>
      </c>
      <c r="D32793">
        <v>-27</v>
      </c>
      <c r="E32793" s="9">
        <v>3033.3090948336499</v>
      </c>
      <c r="F32793">
        <v>-1959.5905959261299</v>
      </c>
      <c r="G32793">
        <v>72.5774294787456</v>
      </c>
      <c r="H32793">
        <v>0</v>
      </c>
      <c r="I32793">
        <v>73.718498907522701</v>
      </c>
      <c r="J32793">
        <v>-9.57627000000002E-2</v>
      </c>
      <c r="K32793">
        <v>12</v>
      </c>
      <c r="L32793" s="9">
        <f t="shared" si="512"/>
        <v>0</v>
      </c>
      <c r="O32793" s="8">
        <v>45515</v>
      </c>
      <c r="P32793" s="7">
        <v>0.15347222222222223</v>
      </c>
    </row>
    <row r="32794" spans="1:16" x14ac:dyDescent="0.25">
      <c r="A32794" s="10">
        <v>45515.154166666667</v>
      </c>
      <c r="B32794" t="s">
        <v>13</v>
      </c>
      <c r="C32794">
        <v>65.495000000000005</v>
      </c>
      <c r="D32794">
        <v>0</v>
      </c>
      <c r="E32794" s="9">
        <v>1264.9440948336501</v>
      </c>
      <c r="F32794">
        <v>0</v>
      </c>
      <c r="G32794">
        <v>0</v>
      </c>
      <c r="H32794">
        <v>191.22559592613001</v>
      </c>
      <c r="I32794">
        <v>264.94409483365303</v>
      </c>
      <c r="J32794">
        <v>1.5969084</v>
      </c>
      <c r="K32794">
        <v>12</v>
      </c>
      <c r="L32794" s="9">
        <f t="shared" si="512"/>
        <v>0</v>
      </c>
      <c r="O32794" s="8">
        <v>45515</v>
      </c>
      <c r="P32794" s="7">
        <v>0.15416666666666667</v>
      </c>
    </row>
    <row r="32795" spans="1:16" x14ac:dyDescent="0.25">
      <c r="A32795" s="10">
        <v>45515.154861111114</v>
      </c>
      <c r="B32795" t="s">
        <v>14</v>
      </c>
      <c r="C32795">
        <v>65.006666666666604</v>
      </c>
      <c r="D32795">
        <v>1</v>
      </c>
      <c r="E32795" s="9">
        <v>1199.93742816698</v>
      </c>
      <c r="F32795">
        <v>65.006666666666604</v>
      </c>
      <c r="G32795">
        <v>65.006666666666604</v>
      </c>
      <c r="H32795">
        <v>0</v>
      </c>
      <c r="I32795">
        <v>264.94409483365303</v>
      </c>
      <c r="J32795">
        <v>2.7459593999999998</v>
      </c>
      <c r="K32795">
        <v>12</v>
      </c>
      <c r="L32795" s="9">
        <f t="shared" si="512"/>
        <v>0</v>
      </c>
      <c r="O32795" s="8">
        <v>45515</v>
      </c>
      <c r="P32795" s="7">
        <v>0.15486111111111112</v>
      </c>
    </row>
    <row r="32796" spans="1:16" x14ac:dyDescent="0.25">
      <c r="A32796" s="10">
        <v>45515.155555555553</v>
      </c>
      <c r="B32796" t="s">
        <v>14</v>
      </c>
      <c r="C32796">
        <v>66.572500000000005</v>
      </c>
      <c r="D32796">
        <v>2</v>
      </c>
      <c r="E32796" s="9">
        <v>1133.36492816698</v>
      </c>
      <c r="F32796">
        <v>131.579166666666</v>
      </c>
      <c r="G32796">
        <v>65.789583333333297</v>
      </c>
      <c r="H32796">
        <v>0</v>
      </c>
      <c r="I32796">
        <v>264.94409483365303</v>
      </c>
      <c r="J32796">
        <v>2.01377179999999</v>
      </c>
      <c r="K32796">
        <v>12</v>
      </c>
      <c r="L32796" s="9">
        <f t="shared" si="512"/>
        <v>0</v>
      </c>
      <c r="O32796" s="8">
        <v>45515</v>
      </c>
      <c r="P32796" s="7">
        <v>0.15555555555555556</v>
      </c>
    </row>
    <row r="32797" spans="1:16" x14ac:dyDescent="0.25">
      <c r="A32797" s="10">
        <v>45515.15625</v>
      </c>
      <c r="B32797" t="s">
        <v>14</v>
      </c>
      <c r="C32797">
        <v>65.341428571428494</v>
      </c>
      <c r="D32797">
        <v>3</v>
      </c>
      <c r="E32797" s="9">
        <v>1068.02349959555</v>
      </c>
      <c r="F32797">
        <v>196.92059523809499</v>
      </c>
      <c r="G32797">
        <v>65.640198412698396</v>
      </c>
      <c r="H32797">
        <v>0</v>
      </c>
      <c r="I32797">
        <v>264.94409483365303</v>
      </c>
      <c r="J32797">
        <v>1.5307767999999899</v>
      </c>
      <c r="K32797">
        <v>12</v>
      </c>
      <c r="L32797" s="9">
        <f t="shared" si="512"/>
        <v>0</v>
      </c>
      <c r="O32797" s="8">
        <v>45515</v>
      </c>
      <c r="P32797" s="7">
        <v>0.15625</v>
      </c>
    </row>
    <row r="32798" spans="1:16" x14ac:dyDescent="0.25">
      <c r="A32798" s="10">
        <v>45515.156944444447</v>
      </c>
      <c r="B32798" t="s">
        <v>14</v>
      </c>
      <c r="C32798">
        <v>63.228000000000002</v>
      </c>
      <c r="D32798">
        <v>4</v>
      </c>
      <c r="E32798" s="9">
        <v>1004.79549959555</v>
      </c>
      <c r="F32798">
        <v>260.14859523809503</v>
      </c>
      <c r="G32798">
        <v>65.037148809523799</v>
      </c>
      <c r="H32798">
        <v>0</v>
      </c>
      <c r="I32798">
        <v>264.94409483365303</v>
      </c>
      <c r="J32798">
        <v>2.9276960999999901</v>
      </c>
      <c r="K32798">
        <v>12</v>
      </c>
      <c r="L32798" s="9">
        <f t="shared" si="512"/>
        <v>0</v>
      </c>
      <c r="O32798" s="8">
        <v>45515</v>
      </c>
      <c r="P32798" s="7">
        <v>0.15694444444444444</v>
      </c>
    </row>
    <row r="32799" spans="1:16" x14ac:dyDescent="0.25">
      <c r="A32799" s="10">
        <v>45515.157638888886</v>
      </c>
      <c r="B32799" t="s">
        <v>14</v>
      </c>
      <c r="C32799">
        <v>61.14</v>
      </c>
      <c r="D32799">
        <v>5</v>
      </c>
      <c r="E32799" s="9">
        <v>943.65549959555801</v>
      </c>
      <c r="F32799">
        <v>321.28859523809501</v>
      </c>
      <c r="G32799">
        <v>64.257719047619005</v>
      </c>
      <c r="H32799">
        <v>0</v>
      </c>
      <c r="I32799">
        <v>264.94409483365303</v>
      </c>
      <c r="J32799">
        <v>4.1058043999999896</v>
      </c>
      <c r="K32799">
        <v>12</v>
      </c>
      <c r="L32799" s="9">
        <f t="shared" si="512"/>
        <v>0</v>
      </c>
      <c r="O32799" s="8">
        <v>45515</v>
      </c>
      <c r="P32799" s="7">
        <v>0.15763888888888888</v>
      </c>
    </row>
    <row r="32800" spans="1:16" x14ac:dyDescent="0.25">
      <c r="A32800" s="10">
        <v>45515.158333333333</v>
      </c>
      <c r="B32800" t="s">
        <v>13</v>
      </c>
      <c r="C32800">
        <v>60.57</v>
      </c>
      <c r="D32800">
        <v>0</v>
      </c>
      <c r="E32800" s="9">
        <v>1246.50549959555</v>
      </c>
      <c r="F32800">
        <v>0</v>
      </c>
      <c r="G32800">
        <v>0</v>
      </c>
      <c r="H32800">
        <v>-18.4385952380951</v>
      </c>
      <c r="I32800">
        <v>246.50549959555801</v>
      </c>
      <c r="J32800">
        <v>-3.0168854000000001</v>
      </c>
      <c r="K32800">
        <v>12</v>
      </c>
      <c r="L32800" s="9">
        <f t="shared" si="512"/>
        <v>0</v>
      </c>
      <c r="O32800" s="8">
        <v>45515</v>
      </c>
      <c r="P32800" s="7">
        <v>0.15833333333333333</v>
      </c>
    </row>
    <row r="32801" spans="1:16" x14ac:dyDescent="0.25">
      <c r="A32801" s="10">
        <v>45515.15902777778</v>
      </c>
      <c r="B32801" t="s">
        <v>12</v>
      </c>
      <c r="C32801">
        <v>60.171999999999997</v>
      </c>
      <c r="D32801">
        <v>-1</v>
      </c>
      <c r="E32801" s="9">
        <v>1306.67749959555</v>
      </c>
      <c r="F32801">
        <v>-60.171999999999997</v>
      </c>
      <c r="G32801">
        <v>60.171999999999997</v>
      </c>
      <c r="H32801">
        <v>0</v>
      </c>
      <c r="I32801">
        <v>246.50549959555801</v>
      </c>
      <c r="J32801">
        <v>-6.8965702499999999</v>
      </c>
      <c r="K32801">
        <v>12</v>
      </c>
      <c r="L32801" s="9">
        <f t="shared" si="512"/>
        <v>0</v>
      </c>
      <c r="O32801" s="8">
        <v>45515</v>
      </c>
      <c r="P32801" s="7">
        <v>0.15902777777777777</v>
      </c>
    </row>
    <row r="32802" spans="1:16" x14ac:dyDescent="0.25">
      <c r="A32802" s="10">
        <v>45515.159722222219</v>
      </c>
      <c r="B32802" t="s">
        <v>12</v>
      </c>
      <c r="C32802">
        <v>60.554000000000002</v>
      </c>
      <c r="D32802">
        <v>-2</v>
      </c>
      <c r="E32802" s="9">
        <v>1367.2314995955501</v>
      </c>
      <c r="F32802">
        <v>-120.726</v>
      </c>
      <c r="G32802">
        <v>60.363</v>
      </c>
      <c r="H32802">
        <v>0</v>
      </c>
      <c r="I32802">
        <v>246.50549959555801</v>
      </c>
      <c r="J32802">
        <v>-6.8792505500000001</v>
      </c>
      <c r="K32802">
        <v>12</v>
      </c>
      <c r="L32802" s="9">
        <f t="shared" si="512"/>
        <v>0</v>
      </c>
      <c r="O32802" s="8">
        <v>45515</v>
      </c>
      <c r="P32802" s="7">
        <v>0.15972222222222221</v>
      </c>
    </row>
    <row r="32803" spans="1:16" x14ac:dyDescent="0.25">
      <c r="A32803" s="10">
        <v>45515.160416666666</v>
      </c>
      <c r="B32803" t="s">
        <v>12</v>
      </c>
      <c r="C32803">
        <v>60.088333333333303</v>
      </c>
      <c r="D32803">
        <v>-3</v>
      </c>
      <c r="E32803" s="9">
        <v>1427.31983292889</v>
      </c>
      <c r="F32803">
        <v>-180.814333333333</v>
      </c>
      <c r="G32803">
        <v>60.271444444444398</v>
      </c>
      <c r="H32803">
        <v>0</v>
      </c>
      <c r="I32803">
        <v>246.50549959555801</v>
      </c>
      <c r="J32803">
        <v>-5.8013207500000004</v>
      </c>
      <c r="K32803">
        <v>12</v>
      </c>
      <c r="L32803" s="9">
        <f t="shared" si="512"/>
        <v>0</v>
      </c>
      <c r="O32803" s="8">
        <v>45515</v>
      </c>
      <c r="P32803" s="7">
        <v>0.16041666666666668</v>
      </c>
    </row>
    <row r="32804" spans="1:16" x14ac:dyDescent="0.25">
      <c r="A32804" s="10">
        <v>45515.161111111112</v>
      </c>
      <c r="B32804" t="s">
        <v>12</v>
      </c>
      <c r="C32804">
        <v>60</v>
      </c>
      <c r="D32804">
        <v>-4</v>
      </c>
      <c r="E32804" s="9">
        <v>1487.31983292889</v>
      </c>
      <c r="F32804">
        <v>-240.814333333333</v>
      </c>
      <c r="G32804">
        <v>60.203583333333299</v>
      </c>
      <c r="H32804">
        <v>0</v>
      </c>
      <c r="I32804">
        <v>246.50549959555801</v>
      </c>
      <c r="J32804">
        <v>-8.0887113500000005</v>
      </c>
      <c r="K32804">
        <v>12</v>
      </c>
      <c r="L32804" s="9">
        <f t="shared" si="512"/>
        <v>0</v>
      </c>
      <c r="O32804" s="8">
        <v>45515</v>
      </c>
      <c r="P32804" s="7">
        <v>0.16111111111111112</v>
      </c>
    </row>
    <row r="32805" spans="1:16" x14ac:dyDescent="0.25">
      <c r="A32805" s="10">
        <v>45515.161805555559</v>
      </c>
      <c r="B32805" t="s">
        <v>12</v>
      </c>
      <c r="C32805">
        <v>60.148333333333298</v>
      </c>
      <c r="D32805">
        <v>-5</v>
      </c>
      <c r="E32805" s="9">
        <v>1547.4681662622199</v>
      </c>
      <c r="F32805">
        <v>-300.962666666666</v>
      </c>
      <c r="G32805">
        <v>60.192533333333301</v>
      </c>
      <c r="H32805">
        <v>0</v>
      </c>
      <c r="I32805">
        <v>246.50549959555801</v>
      </c>
      <c r="J32805">
        <v>-8.2914579499999999</v>
      </c>
      <c r="K32805">
        <v>12</v>
      </c>
      <c r="L32805" s="9">
        <f t="shared" si="512"/>
        <v>0</v>
      </c>
      <c r="O32805" s="8">
        <v>45515</v>
      </c>
      <c r="P32805" s="7">
        <v>0.16180555555555556</v>
      </c>
    </row>
    <row r="32806" spans="1:16" x14ac:dyDescent="0.25">
      <c r="A32806" s="10">
        <v>45515.162499999999</v>
      </c>
      <c r="B32806" t="s">
        <v>12</v>
      </c>
      <c r="C32806">
        <v>60.0042857142857</v>
      </c>
      <c r="D32806">
        <v>-6</v>
      </c>
      <c r="E32806" s="9">
        <v>1607.47245197651</v>
      </c>
      <c r="F32806">
        <v>-360.96695238095202</v>
      </c>
      <c r="G32806">
        <v>60.161158730158697</v>
      </c>
      <c r="H32806">
        <v>0</v>
      </c>
      <c r="I32806">
        <v>246.50549959555801</v>
      </c>
      <c r="J32806">
        <v>-8.0403484499999998</v>
      </c>
      <c r="K32806">
        <v>12</v>
      </c>
      <c r="L32806" s="9">
        <f t="shared" si="512"/>
        <v>0</v>
      </c>
      <c r="O32806" s="8">
        <v>45515</v>
      </c>
      <c r="P32806" s="7">
        <v>0.16250000000000001</v>
      </c>
    </row>
    <row r="32807" spans="1:16" x14ac:dyDescent="0.25">
      <c r="A32807" s="10">
        <v>45515.163194444445</v>
      </c>
      <c r="B32807" t="s">
        <v>12</v>
      </c>
      <c r="C32807">
        <v>60.028571428571396</v>
      </c>
      <c r="D32807">
        <v>-7</v>
      </c>
      <c r="E32807" s="9">
        <v>1667.5010234050801</v>
      </c>
      <c r="F32807">
        <v>-420.99552380952298</v>
      </c>
      <c r="G32807">
        <v>60.142217687074798</v>
      </c>
      <c r="H32807">
        <v>0</v>
      </c>
      <c r="I32807">
        <v>246.50549959555801</v>
      </c>
      <c r="J32807">
        <v>-3.9805670000000002</v>
      </c>
      <c r="K32807">
        <v>12</v>
      </c>
      <c r="L32807" s="9">
        <f t="shared" si="512"/>
        <v>0</v>
      </c>
      <c r="O32807" s="8">
        <v>45515</v>
      </c>
      <c r="P32807" s="7">
        <v>0.16319444444444445</v>
      </c>
    </row>
    <row r="32808" spans="1:16" x14ac:dyDescent="0.25">
      <c r="A32808" s="10">
        <v>45515.163888888892</v>
      </c>
      <c r="B32808" t="s">
        <v>12</v>
      </c>
      <c r="C32808">
        <v>58.645000000000003</v>
      </c>
      <c r="D32808">
        <v>-8</v>
      </c>
      <c r="E32808" s="9">
        <v>1726.1460234050801</v>
      </c>
      <c r="F32808">
        <v>-479.64052380952302</v>
      </c>
      <c r="G32808">
        <v>59.955065476190398</v>
      </c>
      <c r="H32808">
        <v>0</v>
      </c>
      <c r="I32808">
        <v>246.50549959555801</v>
      </c>
      <c r="J32808">
        <v>-7.2939262999999901</v>
      </c>
      <c r="K32808">
        <v>12</v>
      </c>
      <c r="L32808" s="9">
        <f t="shared" si="512"/>
        <v>0</v>
      </c>
      <c r="O32808" s="8">
        <v>45515</v>
      </c>
      <c r="P32808" s="7">
        <v>0.16388888888888889</v>
      </c>
    </row>
    <row r="32809" spans="1:16" x14ac:dyDescent="0.25">
      <c r="A32809" s="10">
        <v>45515.164583333331</v>
      </c>
      <c r="B32809" t="s">
        <v>12</v>
      </c>
      <c r="C32809">
        <v>58.702727272727202</v>
      </c>
      <c r="D32809">
        <v>-9</v>
      </c>
      <c r="E32809" s="9">
        <v>1784.8487506777999</v>
      </c>
      <c r="F32809">
        <v>-538.34325108225096</v>
      </c>
      <c r="G32809">
        <v>59.815916786916702</v>
      </c>
      <c r="H32809">
        <v>0</v>
      </c>
      <c r="I32809">
        <v>246.50549959555801</v>
      </c>
      <c r="J32809">
        <v>-8.9050995999999998</v>
      </c>
      <c r="K32809">
        <v>12</v>
      </c>
      <c r="L32809" s="9">
        <f t="shared" si="512"/>
        <v>0</v>
      </c>
      <c r="O32809" s="8">
        <v>45515</v>
      </c>
      <c r="P32809" s="7">
        <v>0.16458333333333333</v>
      </c>
    </row>
    <row r="32810" spans="1:16" x14ac:dyDescent="0.25">
      <c r="A32810" s="10">
        <v>45515.165277777778</v>
      </c>
      <c r="B32810" t="s">
        <v>12</v>
      </c>
      <c r="C32810">
        <v>56.68</v>
      </c>
      <c r="D32810">
        <v>-10</v>
      </c>
      <c r="E32810" s="9">
        <v>1841.5287506778</v>
      </c>
      <c r="F32810">
        <v>-595.02325108225102</v>
      </c>
      <c r="G32810">
        <v>59.502325108225101</v>
      </c>
      <c r="H32810">
        <v>0</v>
      </c>
      <c r="I32810">
        <v>246.50549959555801</v>
      </c>
      <c r="J32810">
        <v>-5.3919302999999896</v>
      </c>
      <c r="K32810">
        <v>12</v>
      </c>
      <c r="L32810" s="9">
        <f t="shared" si="512"/>
        <v>0</v>
      </c>
      <c r="O32810" s="8">
        <v>45515</v>
      </c>
      <c r="P32810" s="7">
        <v>0.16527777777777777</v>
      </c>
    </row>
    <row r="32811" spans="1:16" x14ac:dyDescent="0.25">
      <c r="A32811" s="10">
        <v>45515.165972222225</v>
      </c>
      <c r="B32811" t="s">
        <v>12</v>
      </c>
      <c r="C32811">
        <v>56.29</v>
      </c>
      <c r="D32811">
        <v>-11</v>
      </c>
      <c r="E32811" s="9">
        <v>1897.8187506777999</v>
      </c>
      <c r="F32811">
        <v>-651.31325108225099</v>
      </c>
      <c r="G32811">
        <v>59.210295552931903</v>
      </c>
      <c r="H32811">
        <v>0</v>
      </c>
      <c r="I32811">
        <v>246.50549959555801</v>
      </c>
      <c r="J32811">
        <v>-3.8818797499999902</v>
      </c>
      <c r="K32811">
        <v>12</v>
      </c>
      <c r="L32811" s="9">
        <f t="shared" si="512"/>
        <v>0</v>
      </c>
      <c r="O32811" s="8">
        <v>45515</v>
      </c>
      <c r="P32811" s="7">
        <v>0.16597222222222222</v>
      </c>
    </row>
    <row r="32812" spans="1:16" x14ac:dyDescent="0.25">
      <c r="A32812" s="10">
        <v>45515.166666666664</v>
      </c>
      <c r="B32812" t="s">
        <v>12</v>
      </c>
      <c r="C32812">
        <v>56.174545454545402</v>
      </c>
      <c r="D32812">
        <v>-12</v>
      </c>
      <c r="E32812" s="9">
        <v>1953.99329613235</v>
      </c>
      <c r="F32812">
        <v>-707.48779653679605</v>
      </c>
      <c r="G32812">
        <v>58.957316378066302</v>
      </c>
      <c r="H32812">
        <v>0</v>
      </c>
      <c r="I32812">
        <v>246.50549959555801</v>
      </c>
      <c r="J32812">
        <v>-1.1678453499999999</v>
      </c>
      <c r="K32812">
        <v>12</v>
      </c>
      <c r="L32812" s="9">
        <f t="shared" si="512"/>
        <v>0</v>
      </c>
      <c r="O32812" s="8">
        <v>45515</v>
      </c>
      <c r="P32812" s="7">
        <v>0.16666666666666666</v>
      </c>
    </row>
    <row r="32813" spans="1:16" x14ac:dyDescent="0.25">
      <c r="A32813" s="10">
        <v>45515.167361111111</v>
      </c>
      <c r="B32813" t="s">
        <v>12</v>
      </c>
      <c r="C32813">
        <v>55.417777777777701</v>
      </c>
      <c r="D32813">
        <v>-13</v>
      </c>
      <c r="E32813" s="9">
        <v>2009.41107391013</v>
      </c>
      <c r="F32813">
        <v>-762.90557431457398</v>
      </c>
      <c r="G32813">
        <v>58.685044178044102</v>
      </c>
      <c r="H32813">
        <v>0</v>
      </c>
      <c r="I32813">
        <v>246.50549959555801</v>
      </c>
      <c r="J32813">
        <v>-0.24752754999999901</v>
      </c>
      <c r="K32813">
        <v>12</v>
      </c>
      <c r="L32813" s="9">
        <f t="shared" si="512"/>
        <v>0</v>
      </c>
      <c r="O32813" s="8">
        <v>45515</v>
      </c>
      <c r="P32813" s="7">
        <v>0.1673611111111111</v>
      </c>
    </row>
    <row r="32814" spans="1:16" x14ac:dyDescent="0.25">
      <c r="A32814" s="10">
        <v>45515.168055555558</v>
      </c>
      <c r="B32814" t="s">
        <v>13</v>
      </c>
      <c r="C32814">
        <v>55.41</v>
      </c>
      <c r="D32814">
        <v>0</v>
      </c>
      <c r="E32814" s="9">
        <v>1289.08107391013</v>
      </c>
      <c r="F32814">
        <v>0</v>
      </c>
      <c r="G32814">
        <v>0</v>
      </c>
      <c r="H32814">
        <v>42.575574314574197</v>
      </c>
      <c r="I32814">
        <v>289.08107391013198</v>
      </c>
      <c r="J32814">
        <v>6.0829228500000001</v>
      </c>
      <c r="K32814">
        <v>12</v>
      </c>
      <c r="L32814" s="9">
        <f t="shared" si="512"/>
        <v>0</v>
      </c>
      <c r="O32814" s="8">
        <v>45515</v>
      </c>
      <c r="P32814" s="7">
        <v>0.16805555555555557</v>
      </c>
    </row>
    <row r="32815" spans="1:16" x14ac:dyDescent="0.25">
      <c r="A32815" s="10">
        <v>45515.168749999997</v>
      </c>
      <c r="B32815" t="s">
        <v>14</v>
      </c>
      <c r="C32815">
        <v>55.981428571428502</v>
      </c>
      <c r="D32815">
        <v>1</v>
      </c>
      <c r="E32815" s="9">
        <v>1233.0996453386999</v>
      </c>
      <c r="F32815">
        <v>55.981428571428502</v>
      </c>
      <c r="G32815">
        <v>55.981428571428502</v>
      </c>
      <c r="H32815">
        <v>0</v>
      </c>
      <c r="I32815">
        <v>289.08107391013198</v>
      </c>
      <c r="J32815">
        <v>2.62715765</v>
      </c>
      <c r="K32815">
        <v>12</v>
      </c>
      <c r="L32815" s="9">
        <f t="shared" si="512"/>
        <v>0</v>
      </c>
      <c r="O32815" s="8">
        <v>45515</v>
      </c>
      <c r="P32815" s="7">
        <v>0.16875000000000001</v>
      </c>
    </row>
    <row r="32816" spans="1:16" x14ac:dyDescent="0.25">
      <c r="A32816" s="10">
        <v>45515.169444444444</v>
      </c>
      <c r="B32816" t="s">
        <v>14</v>
      </c>
      <c r="C32816">
        <v>56.924166666666601</v>
      </c>
      <c r="D32816">
        <v>2</v>
      </c>
      <c r="E32816" s="9">
        <v>1176.1754786720301</v>
      </c>
      <c r="F32816">
        <v>112.905595238095</v>
      </c>
      <c r="G32816">
        <v>56.452797619047601</v>
      </c>
      <c r="H32816">
        <v>0</v>
      </c>
      <c r="I32816">
        <v>289.08107391013198</v>
      </c>
      <c r="J32816">
        <v>0.28581225000000099</v>
      </c>
      <c r="K32816">
        <v>12</v>
      </c>
      <c r="L32816" s="9">
        <f t="shared" si="512"/>
        <v>0</v>
      </c>
      <c r="O32816" s="8">
        <v>45515</v>
      </c>
      <c r="P32816" s="7">
        <v>0.16944444444444445</v>
      </c>
    </row>
    <row r="32817" spans="1:16" x14ac:dyDescent="0.25">
      <c r="A32817" s="10">
        <v>45515.170138888891</v>
      </c>
      <c r="B32817" t="s">
        <v>14</v>
      </c>
      <c r="C32817">
        <v>57.564999999999998</v>
      </c>
      <c r="D32817">
        <v>3</v>
      </c>
      <c r="E32817" s="9">
        <v>1118.61047867203</v>
      </c>
      <c r="F32817">
        <v>170.470595238095</v>
      </c>
      <c r="G32817">
        <v>56.823531746031698</v>
      </c>
      <c r="H32817">
        <v>0</v>
      </c>
      <c r="I32817">
        <v>289.08107391013198</v>
      </c>
      <c r="J32817">
        <v>2.6157715000000001</v>
      </c>
      <c r="K32817">
        <v>12</v>
      </c>
      <c r="L32817" s="9">
        <f t="shared" si="512"/>
        <v>0</v>
      </c>
      <c r="O32817" s="8">
        <v>45515</v>
      </c>
      <c r="P32817" s="7">
        <v>0.1701388888888889</v>
      </c>
    </row>
    <row r="32818" spans="1:16" x14ac:dyDescent="0.25">
      <c r="A32818" s="10">
        <v>45515.17083333333</v>
      </c>
      <c r="B32818" t="s">
        <v>14</v>
      </c>
      <c r="C32818">
        <v>58.106666666666598</v>
      </c>
      <c r="D32818">
        <v>4</v>
      </c>
      <c r="E32818" s="9">
        <v>1060.50381200537</v>
      </c>
      <c r="F32818">
        <v>228.577261904761</v>
      </c>
      <c r="G32818">
        <v>57.1443154761904</v>
      </c>
      <c r="H32818">
        <v>0</v>
      </c>
      <c r="I32818">
        <v>289.08107391013198</v>
      </c>
      <c r="J32818">
        <v>1.5032911</v>
      </c>
      <c r="K32818">
        <v>12</v>
      </c>
      <c r="L32818" s="9">
        <f t="shared" si="512"/>
        <v>0</v>
      </c>
      <c r="O32818" s="8">
        <v>45515</v>
      </c>
      <c r="P32818" s="7">
        <v>0.17083333333333334</v>
      </c>
    </row>
    <row r="32819" spans="1:16" x14ac:dyDescent="0.25">
      <c r="A32819" s="10">
        <v>45515.171527777777</v>
      </c>
      <c r="B32819" t="s">
        <v>13</v>
      </c>
      <c r="C32819">
        <v>60.725714285714197</v>
      </c>
      <c r="D32819">
        <v>0</v>
      </c>
      <c r="E32819" s="9">
        <v>1303.4066691482201</v>
      </c>
      <c r="F32819">
        <v>0</v>
      </c>
      <c r="G32819">
        <v>0</v>
      </c>
      <c r="H32819">
        <v>14.3255952380952</v>
      </c>
      <c r="I32819">
        <v>303.40666914822702</v>
      </c>
      <c r="J32819">
        <v>-3.5743806999999901</v>
      </c>
      <c r="K32819">
        <v>12</v>
      </c>
      <c r="L32819" s="9">
        <f t="shared" si="512"/>
        <v>0</v>
      </c>
      <c r="O32819" s="8">
        <v>45515</v>
      </c>
      <c r="P32819" s="7">
        <v>0.17152777777777778</v>
      </c>
    </row>
    <row r="32820" spans="1:16" x14ac:dyDescent="0.25">
      <c r="A32820" s="10">
        <v>45515.172222222223</v>
      </c>
      <c r="B32820" t="s">
        <v>12</v>
      </c>
      <c r="C32820">
        <v>61.448749999999997</v>
      </c>
      <c r="D32820">
        <v>-1</v>
      </c>
      <c r="E32820" s="9">
        <v>1364.8554191482201</v>
      </c>
      <c r="F32820">
        <v>-61.448749999999997</v>
      </c>
      <c r="G32820">
        <v>61.448749999999997</v>
      </c>
      <c r="H32820">
        <v>0</v>
      </c>
      <c r="I32820">
        <v>303.40666914822702</v>
      </c>
      <c r="J32820">
        <v>-4.89221351299999</v>
      </c>
      <c r="K32820">
        <v>12</v>
      </c>
      <c r="L32820" s="9">
        <f t="shared" si="512"/>
        <v>0</v>
      </c>
      <c r="O32820" s="8">
        <v>45515</v>
      </c>
      <c r="P32820" s="7">
        <v>0.17222222222222222</v>
      </c>
    </row>
    <row r="32821" spans="1:16" x14ac:dyDescent="0.25">
      <c r="A32821" s="10">
        <v>45515.17291666667</v>
      </c>
      <c r="B32821" t="s">
        <v>12</v>
      </c>
      <c r="C32821">
        <v>60.415714285714202</v>
      </c>
      <c r="D32821">
        <v>-2</v>
      </c>
      <c r="E32821" s="9">
        <v>1425.2711334339399</v>
      </c>
      <c r="F32821">
        <v>-121.86446428571401</v>
      </c>
      <c r="G32821">
        <v>60.932232142857103</v>
      </c>
      <c r="H32821">
        <v>0</v>
      </c>
      <c r="I32821">
        <v>303.40666914822702</v>
      </c>
      <c r="J32821">
        <v>-1.3331257129999901</v>
      </c>
      <c r="K32821">
        <v>12</v>
      </c>
      <c r="L32821" s="9">
        <f t="shared" si="512"/>
        <v>0</v>
      </c>
      <c r="O32821" s="8">
        <v>45515</v>
      </c>
      <c r="P32821" s="7">
        <v>0.17291666666666666</v>
      </c>
    </row>
    <row r="32822" spans="1:16" x14ac:dyDescent="0.25">
      <c r="A32822" s="10">
        <v>45515.173611111109</v>
      </c>
      <c r="B32822" t="s">
        <v>12</v>
      </c>
      <c r="C32822">
        <v>59.700888888888798</v>
      </c>
      <c r="D32822">
        <v>-3</v>
      </c>
      <c r="E32822" s="9">
        <v>1484.9720223228301</v>
      </c>
      <c r="F32822">
        <v>-181.56535317460299</v>
      </c>
      <c r="G32822">
        <v>60.521784391534297</v>
      </c>
      <c r="H32822">
        <v>0</v>
      </c>
      <c r="I32822">
        <v>303.40666914822702</v>
      </c>
      <c r="J32822">
        <v>-6.2677995129999999</v>
      </c>
      <c r="K32822">
        <v>12</v>
      </c>
      <c r="L32822" s="9">
        <f t="shared" si="512"/>
        <v>0</v>
      </c>
      <c r="O32822" s="8">
        <v>45515</v>
      </c>
      <c r="P32822" s="7">
        <v>0.1736111111111111</v>
      </c>
    </row>
    <row r="32823" spans="1:16" x14ac:dyDescent="0.25">
      <c r="A32823" s="10">
        <v>45515.174305555556</v>
      </c>
      <c r="B32823" t="s">
        <v>12</v>
      </c>
      <c r="C32823">
        <v>61.386000000000003</v>
      </c>
      <c r="D32823">
        <v>-4</v>
      </c>
      <c r="E32823" s="9">
        <v>1546.35802232283</v>
      </c>
      <c r="F32823">
        <v>-242.95135317460301</v>
      </c>
      <c r="G32823">
        <v>60.737838293650697</v>
      </c>
      <c r="H32823">
        <v>0</v>
      </c>
      <c r="I32823">
        <v>303.40666914822702</v>
      </c>
      <c r="J32823">
        <v>-8.2235403129999902</v>
      </c>
      <c r="K32823">
        <v>12</v>
      </c>
      <c r="L32823" s="9">
        <f t="shared" si="512"/>
        <v>0</v>
      </c>
      <c r="O32823" s="8">
        <v>45515</v>
      </c>
      <c r="P32823" s="7">
        <v>0.17430555555555555</v>
      </c>
    </row>
    <row r="32824" spans="1:16" x14ac:dyDescent="0.25">
      <c r="A32824" s="10">
        <v>45515.175694444442</v>
      </c>
      <c r="B32824" t="s">
        <v>12</v>
      </c>
      <c r="C32824">
        <v>63.176000000000002</v>
      </c>
      <c r="D32824">
        <v>-5</v>
      </c>
      <c r="E32824" s="9">
        <v>1609.53402232283</v>
      </c>
      <c r="F32824">
        <v>-306.127353174603</v>
      </c>
      <c r="G32824">
        <v>61.225470634920597</v>
      </c>
      <c r="H32824">
        <v>0</v>
      </c>
      <c r="I32824">
        <v>303.40666914822702</v>
      </c>
      <c r="J32824">
        <v>-10.986731412999999</v>
      </c>
      <c r="K32824">
        <v>12</v>
      </c>
      <c r="L32824" s="9">
        <f t="shared" si="512"/>
        <v>0</v>
      </c>
      <c r="O32824" s="8">
        <v>45515</v>
      </c>
      <c r="P32824" s="7">
        <v>0.17569444444444443</v>
      </c>
    </row>
    <row r="32825" spans="1:16" x14ac:dyDescent="0.25">
      <c r="A32825" s="10">
        <v>45515.176388888889</v>
      </c>
      <c r="B32825" t="s">
        <v>12</v>
      </c>
      <c r="C32825">
        <v>59.21</v>
      </c>
      <c r="D32825">
        <v>-6</v>
      </c>
      <c r="E32825" s="9">
        <v>1668.74402232283</v>
      </c>
      <c r="F32825">
        <v>-365.33735317460298</v>
      </c>
      <c r="G32825">
        <v>60.889558862433802</v>
      </c>
      <c r="H32825">
        <v>0</v>
      </c>
      <c r="I32825">
        <v>303.40666914822702</v>
      </c>
      <c r="J32825">
        <v>-8.8948956129999992</v>
      </c>
      <c r="K32825">
        <v>12</v>
      </c>
      <c r="L32825" s="9">
        <f t="shared" si="512"/>
        <v>0</v>
      </c>
      <c r="O32825" s="8">
        <v>45515</v>
      </c>
      <c r="P32825" s="7">
        <v>0.1763888888888889</v>
      </c>
    </row>
    <row r="32826" spans="1:16" x14ac:dyDescent="0.25">
      <c r="A32826" s="10">
        <v>45515.898611111108</v>
      </c>
      <c r="B32826" t="s">
        <v>15</v>
      </c>
      <c r="C32826">
        <v>10.751666666666599</v>
      </c>
      <c r="D32826">
        <v>0</v>
      </c>
      <c r="E32826" s="9">
        <v>1604.23402232283</v>
      </c>
      <c r="F32826">
        <v>0</v>
      </c>
      <c r="G32826">
        <v>0</v>
      </c>
      <c r="H32826">
        <v>300.82735317460299</v>
      </c>
      <c r="I32826">
        <v>604.23402232283104</v>
      </c>
      <c r="J32826">
        <v>-7.1288597129999998</v>
      </c>
      <c r="K32826">
        <v>12</v>
      </c>
      <c r="L32826" s="9">
        <f t="shared" si="512"/>
        <v>0</v>
      </c>
      <c r="O32826" s="8">
        <v>45515</v>
      </c>
      <c r="P32826" s="7">
        <v>0.89861111111111114</v>
      </c>
    </row>
    <row r="32827" spans="1:16" x14ac:dyDescent="0.25">
      <c r="A32827" s="10">
        <v>45515.898611111108</v>
      </c>
      <c r="B32827" t="s">
        <v>16</v>
      </c>
      <c r="C32827">
        <v>10.751666666666599</v>
      </c>
      <c r="D32827">
        <v>0</v>
      </c>
      <c r="E32827" s="9">
        <v>1604.23402232283</v>
      </c>
      <c r="F32827">
        <v>0</v>
      </c>
      <c r="G32827">
        <v>0</v>
      </c>
      <c r="H32827">
        <v>0</v>
      </c>
      <c r="I32827">
        <v>604.23402232283104</v>
      </c>
      <c r="J32827">
        <v>-7.1288597129999998</v>
      </c>
      <c r="K32827">
        <v>12</v>
      </c>
      <c r="L32827" s="9">
        <f t="shared" si="512"/>
        <v>0</v>
      </c>
      <c r="O32827" s="8">
        <v>45515</v>
      </c>
      <c r="P32827" s="7">
        <v>0.89861111111111114</v>
      </c>
    </row>
    <row r="32828" spans="1:16" x14ac:dyDescent="0.25">
      <c r="A32828" s="10">
        <v>45515.901388888888</v>
      </c>
      <c r="B32828" t="s">
        <v>15</v>
      </c>
      <c r="C32828">
        <v>13.5833333333333</v>
      </c>
      <c r="D32828">
        <v>0</v>
      </c>
      <c r="E32828" s="9">
        <v>1604.23402232283</v>
      </c>
      <c r="F32828">
        <v>0</v>
      </c>
      <c r="G32828">
        <v>0</v>
      </c>
      <c r="H32828">
        <v>0</v>
      </c>
      <c r="I32828">
        <v>604.23402232283104</v>
      </c>
      <c r="J32828">
        <v>-13.8561239829999</v>
      </c>
      <c r="K32828">
        <v>12</v>
      </c>
      <c r="L32828" s="9">
        <f t="shared" si="512"/>
        <v>0</v>
      </c>
      <c r="O32828" s="8">
        <v>45515</v>
      </c>
      <c r="P32828" s="7">
        <v>0.90138888888888891</v>
      </c>
    </row>
    <row r="32829" spans="1:16" x14ac:dyDescent="0.25">
      <c r="A32829" s="10">
        <v>45515.901388888888</v>
      </c>
      <c r="B32829" t="s">
        <v>16</v>
      </c>
      <c r="C32829">
        <v>13.5833333333333</v>
      </c>
      <c r="D32829">
        <v>0</v>
      </c>
      <c r="E32829" s="9">
        <v>1604.23402232283</v>
      </c>
      <c r="F32829">
        <v>0</v>
      </c>
      <c r="G32829">
        <v>0</v>
      </c>
      <c r="H32829">
        <v>0</v>
      </c>
      <c r="I32829">
        <v>604.23402232283104</v>
      </c>
      <c r="J32829">
        <v>-13.8561239829999</v>
      </c>
      <c r="K32829">
        <v>12</v>
      </c>
      <c r="L32829" s="9">
        <f t="shared" si="512"/>
        <v>0</v>
      </c>
      <c r="O32829" s="8">
        <v>45515</v>
      </c>
      <c r="P32829" s="7">
        <v>0.90138888888888891</v>
      </c>
    </row>
    <row r="32830" spans="1:16" x14ac:dyDescent="0.25">
      <c r="A32830" s="10">
        <v>45515.912499999999</v>
      </c>
      <c r="B32830" t="s">
        <v>12</v>
      </c>
      <c r="C32830">
        <v>11.3399999999999</v>
      </c>
      <c r="D32830">
        <v>-1</v>
      </c>
      <c r="E32830" s="9">
        <v>1615.5740223228299</v>
      </c>
      <c r="F32830">
        <v>-11.3399999999999</v>
      </c>
      <c r="G32830">
        <v>11.3399999999999</v>
      </c>
      <c r="H32830">
        <v>0</v>
      </c>
      <c r="I32830">
        <v>604.23402232283104</v>
      </c>
      <c r="J32830">
        <v>-14.030583783000001</v>
      </c>
      <c r="K32830">
        <v>12</v>
      </c>
      <c r="L32830" s="9">
        <f t="shared" si="512"/>
        <v>0</v>
      </c>
      <c r="O32830" s="8">
        <v>45515</v>
      </c>
      <c r="P32830" s="7">
        <v>0.91249999999999998</v>
      </c>
    </row>
    <row r="32831" spans="1:16" x14ac:dyDescent="0.25">
      <c r="A32831" s="10">
        <v>45515.913888888892</v>
      </c>
      <c r="B32831" t="s">
        <v>12</v>
      </c>
      <c r="C32831">
        <v>11.51</v>
      </c>
      <c r="D32831">
        <v>-2</v>
      </c>
      <c r="E32831" s="9">
        <v>1627.0840223228299</v>
      </c>
      <c r="F32831">
        <v>-22.849999999999898</v>
      </c>
      <c r="G32831">
        <v>11.424999999999899</v>
      </c>
      <c r="H32831">
        <v>0</v>
      </c>
      <c r="I32831">
        <v>604.23402232283104</v>
      </c>
      <c r="J32831">
        <v>-8.5432095829999994</v>
      </c>
      <c r="K32831">
        <v>12</v>
      </c>
      <c r="L32831" s="9">
        <f t="shared" si="512"/>
        <v>0</v>
      </c>
      <c r="O32831" s="8">
        <v>45515</v>
      </c>
      <c r="P32831" s="7">
        <v>0.91388888888888886</v>
      </c>
    </row>
    <row r="32832" spans="1:16" x14ac:dyDescent="0.25">
      <c r="A32832" s="10">
        <v>45515.916666666664</v>
      </c>
      <c r="B32832" t="s">
        <v>15</v>
      </c>
      <c r="C32832">
        <v>2.99</v>
      </c>
      <c r="D32832">
        <v>0</v>
      </c>
      <c r="E32832" s="9">
        <v>1621.1040223228299</v>
      </c>
      <c r="F32832">
        <v>0</v>
      </c>
      <c r="G32832">
        <v>0</v>
      </c>
      <c r="H32832">
        <v>16.869999999999902</v>
      </c>
      <c r="I32832">
        <v>621.10402232283104</v>
      </c>
      <c r="J32832">
        <v>-7.6841243700000001</v>
      </c>
      <c r="K32832">
        <v>12</v>
      </c>
      <c r="L32832" s="9">
        <f t="shared" si="512"/>
        <v>0</v>
      </c>
      <c r="O32832" s="8">
        <v>45515</v>
      </c>
      <c r="P32832" s="7">
        <v>0.91666666666666663</v>
      </c>
    </row>
    <row r="32833" spans="1:16" x14ac:dyDescent="0.25">
      <c r="A32833" s="10">
        <v>45515.916666666664</v>
      </c>
      <c r="B32833" t="s">
        <v>16</v>
      </c>
      <c r="C32833">
        <v>2.99</v>
      </c>
      <c r="D32833">
        <v>0</v>
      </c>
      <c r="E32833" s="9">
        <v>1621.1040223228299</v>
      </c>
      <c r="F32833">
        <v>0</v>
      </c>
      <c r="G32833">
        <v>0</v>
      </c>
      <c r="H32833">
        <v>0</v>
      </c>
      <c r="I32833">
        <v>621.10402232283104</v>
      </c>
      <c r="J32833">
        <v>-7.6841243700000001</v>
      </c>
      <c r="K32833">
        <v>12</v>
      </c>
      <c r="L32833" s="9">
        <f t="shared" si="512"/>
        <v>0</v>
      </c>
      <c r="O32833" s="8">
        <v>45515</v>
      </c>
      <c r="P32833" s="7">
        <v>0.91666666666666663</v>
      </c>
    </row>
    <row r="32834" spans="1:16" x14ac:dyDescent="0.25">
      <c r="A32834" s="10">
        <v>45515.925000000003</v>
      </c>
      <c r="B32834" t="s">
        <v>15</v>
      </c>
      <c r="C32834">
        <v>5.0466666666666598</v>
      </c>
      <c r="D32834">
        <v>0</v>
      </c>
      <c r="E32834" s="9">
        <v>1621.1040223228299</v>
      </c>
      <c r="F32834">
        <v>0</v>
      </c>
      <c r="G32834">
        <v>0</v>
      </c>
      <c r="H32834">
        <v>0</v>
      </c>
      <c r="I32834">
        <v>621.10402232283104</v>
      </c>
      <c r="J32834">
        <v>-8.1038586699999993</v>
      </c>
      <c r="K32834">
        <v>12</v>
      </c>
      <c r="L32834" s="9">
        <f t="shared" si="512"/>
        <v>0</v>
      </c>
      <c r="O32834" s="8">
        <v>45515</v>
      </c>
      <c r="P32834" s="7">
        <v>0.92500000000000004</v>
      </c>
    </row>
    <row r="32835" spans="1:16" x14ac:dyDescent="0.25">
      <c r="A32835" s="10">
        <v>45515.925000000003</v>
      </c>
      <c r="B32835" t="s">
        <v>16</v>
      </c>
      <c r="C32835">
        <v>5.0466666666666598</v>
      </c>
      <c r="D32835">
        <v>0</v>
      </c>
      <c r="E32835" s="9">
        <v>1621.1040223228299</v>
      </c>
      <c r="F32835">
        <v>0</v>
      </c>
      <c r="G32835">
        <v>0</v>
      </c>
      <c r="H32835">
        <v>0</v>
      </c>
      <c r="I32835">
        <v>621.10402232283104</v>
      </c>
      <c r="J32835">
        <v>-8.1038586699999993</v>
      </c>
      <c r="K32835">
        <v>12</v>
      </c>
      <c r="L32835" s="9">
        <f t="shared" ref="L32835:L32898" si="513">IF(DAY(O32835 &lt;&gt; O32836), 1, 0)</f>
        <v>0</v>
      </c>
      <c r="O32835" s="8">
        <v>45515</v>
      </c>
      <c r="P32835" s="7">
        <v>0.92500000000000004</v>
      </c>
    </row>
    <row r="32836" spans="1:16" x14ac:dyDescent="0.25">
      <c r="A32836" s="10">
        <v>45515.925694444442</v>
      </c>
      <c r="B32836" t="s">
        <v>12</v>
      </c>
      <c r="C32836">
        <v>4.9800000000000004</v>
      </c>
      <c r="D32836">
        <v>-1</v>
      </c>
      <c r="E32836" s="9">
        <v>1626.0840223228299</v>
      </c>
      <c r="F32836">
        <v>-4.9800000000000004</v>
      </c>
      <c r="G32836">
        <v>4.9800000000000004</v>
      </c>
      <c r="H32836">
        <v>0</v>
      </c>
      <c r="I32836">
        <v>621.10402232283104</v>
      </c>
      <c r="J32836">
        <v>-4.0484104700000003</v>
      </c>
      <c r="K32836">
        <v>12</v>
      </c>
      <c r="L32836" s="9">
        <f t="shared" si="513"/>
        <v>0</v>
      </c>
      <c r="O32836" s="8">
        <v>45515</v>
      </c>
      <c r="P32836" s="7">
        <v>0.92569444444444449</v>
      </c>
    </row>
    <row r="32837" spans="1:16" x14ac:dyDescent="0.25">
      <c r="A32837" s="10">
        <v>45515.967361111114</v>
      </c>
      <c r="B32837" t="s">
        <v>15</v>
      </c>
      <c r="C32837">
        <v>-3.52</v>
      </c>
      <c r="D32837">
        <v>0</v>
      </c>
      <c r="E32837" s="9">
        <v>1629.6040223228299</v>
      </c>
      <c r="F32837">
        <v>0</v>
      </c>
      <c r="G32837">
        <v>0</v>
      </c>
      <c r="H32837">
        <v>8.5</v>
      </c>
      <c r="I32837">
        <v>629.60402232283104</v>
      </c>
      <c r="J32837">
        <v>-5.2290237700000004</v>
      </c>
      <c r="K32837">
        <v>12</v>
      </c>
      <c r="L32837" s="9">
        <f t="shared" si="513"/>
        <v>0</v>
      </c>
      <c r="O32837" s="8">
        <v>45515</v>
      </c>
      <c r="P32837" s="7">
        <v>0.96736111111111112</v>
      </c>
    </row>
    <row r="32838" spans="1:16" x14ac:dyDescent="0.25">
      <c r="A32838" s="10">
        <v>45515.967361111114</v>
      </c>
      <c r="B32838" t="s">
        <v>16</v>
      </c>
      <c r="C32838">
        <v>-3.52</v>
      </c>
      <c r="D32838">
        <v>0</v>
      </c>
      <c r="E32838" s="9">
        <v>1629.6040223228299</v>
      </c>
      <c r="F32838">
        <v>0</v>
      </c>
      <c r="G32838">
        <v>0</v>
      </c>
      <c r="H32838">
        <v>0</v>
      </c>
      <c r="I32838">
        <v>629.60402232283104</v>
      </c>
      <c r="J32838">
        <v>-5.2290237700000004</v>
      </c>
      <c r="K32838">
        <v>12</v>
      </c>
      <c r="L32838" s="9">
        <f t="shared" si="513"/>
        <v>0</v>
      </c>
      <c r="O32838" s="8">
        <v>45515</v>
      </c>
      <c r="P32838" s="7">
        <v>0.96736111111111112</v>
      </c>
    </row>
    <row r="32839" spans="1:16" x14ac:dyDescent="0.25">
      <c r="A32839" s="10">
        <v>45515.968055555553</v>
      </c>
      <c r="B32839" t="s">
        <v>16</v>
      </c>
      <c r="C32839">
        <v>-8.59</v>
      </c>
      <c r="D32839">
        <v>0</v>
      </c>
      <c r="E32839" s="9">
        <v>1629.6040223228299</v>
      </c>
      <c r="F32839">
        <v>0</v>
      </c>
      <c r="G32839">
        <v>0</v>
      </c>
      <c r="H32839">
        <v>0</v>
      </c>
      <c r="I32839">
        <v>629.60402232283104</v>
      </c>
      <c r="J32839">
        <v>-2.3591587700000001</v>
      </c>
      <c r="K32839">
        <v>12</v>
      </c>
      <c r="L32839" s="9">
        <f t="shared" si="513"/>
        <v>0</v>
      </c>
      <c r="O32839" s="8">
        <v>45515</v>
      </c>
      <c r="P32839" s="7">
        <v>0.96805555555555556</v>
      </c>
    </row>
    <row r="32840" spans="1:16" x14ac:dyDescent="0.25">
      <c r="A32840" s="10">
        <v>45515.972916666666</v>
      </c>
      <c r="B32840" t="s">
        <v>16</v>
      </c>
      <c r="C32840">
        <v>-11.12</v>
      </c>
      <c r="D32840">
        <v>0</v>
      </c>
      <c r="E32840" s="9">
        <v>1629.6040223228299</v>
      </c>
      <c r="F32840">
        <v>0</v>
      </c>
      <c r="G32840">
        <v>0</v>
      </c>
      <c r="H32840">
        <v>0</v>
      </c>
      <c r="I32840">
        <v>629.60402232283104</v>
      </c>
      <c r="J32840">
        <v>-3.3240945700000002</v>
      </c>
      <c r="K32840">
        <v>12</v>
      </c>
      <c r="L32840" s="9">
        <f t="shared" si="513"/>
        <v>0</v>
      </c>
      <c r="O32840" s="8">
        <v>45515</v>
      </c>
      <c r="P32840" s="7">
        <v>0.97291666666666665</v>
      </c>
    </row>
    <row r="32841" spans="1:16" x14ac:dyDescent="0.25">
      <c r="A32841" s="10">
        <v>45515.981249999997</v>
      </c>
      <c r="B32841" t="s">
        <v>16</v>
      </c>
      <c r="C32841">
        <v>-3.68</v>
      </c>
      <c r="D32841">
        <v>0</v>
      </c>
      <c r="E32841" s="9">
        <v>1629.6040223228299</v>
      </c>
      <c r="F32841">
        <v>0</v>
      </c>
      <c r="G32841">
        <v>0</v>
      </c>
      <c r="H32841">
        <v>0</v>
      </c>
      <c r="I32841">
        <v>629.60402232283104</v>
      </c>
      <c r="J32841">
        <v>1.29710842999999</v>
      </c>
      <c r="K32841">
        <v>12</v>
      </c>
      <c r="L32841" s="9">
        <f t="shared" si="513"/>
        <v>0</v>
      </c>
      <c r="O32841" s="8">
        <v>45515</v>
      </c>
      <c r="P32841" s="7">
        <v>0.98124999999999996</v>
      </c>
    </row>
    <row r="32842" spans="1:16" x14ac:dyDescent="0.25">
      <c r="A32842" s="10">
        <v>45515.982638888891</v>
      </c>
      <c r="B32842" t="s">
        <v>16</v>
      </c>
      <c r="C32842">
        <v>-1.25</v>
      </c>
      <c r="D32842">
        <v>0</v>
      </c>
      <c r="E32842" s="9">
        <v>1629.6040223228299</v>
      </c>
      <c r="F32842">
        <v>0</v>
      </c>
      <c r="G32842">
        <v>0</v>
      </c>
      <c r="H32842">
        <v>0</v>
      </c>
      <c r="I32842">
        <v>629.60402232283104</v>
      </c>
      <c r="J32842">
        <v>2.4367702999999898</v>
      </c>
      <c r="K32842">
        <v>12</v>
      </c>
      <c r="L32842" s="9">
        <f t="shared" si="513"/>
        <v>0</v>
      </c>
      <c r="O32842" s="8">
        <v>45515</v>
      </c>
      <c r="P32842" s="7">
        <v>0.98263888888888884</v>
      </c>
    </row>
    <row r="32843" spans="1:16" x14ac:dyDescent="0.25">
      <c r="A32843" s="10">
        <v>45515.984027777777</v>
      </c>
      <c r="B32843" t="s">
        <v>16</v>
      </c>
      <c r="C32843">
        <v>-0.50875000000000004</v>
      </c>
      <c r="D32843">
        <v>0</v>
      </c>
      <c r="E32843" s="9">
        <v>1629.6040223228299</v>
      </c>
      <c r="F32843">
        <v>0</v>
      </c>
      <c r="G32843">
        <v>0</v>
      </c>
      <c r="H32843">
        <v>0</v>
      </c>
      <c r="I32843">
        <v>629.60402232283104</v>
      </c>
      <c r="J32843">
        <v>3.67410349999999</v>
      </c>
      <c r="K32843">
        <v>12</v>
      </c>
      <c r="L32843" s="9">
        <f t="shared" si="513"/>
        <v>0</v>
      </c>
      <c r="O32843" s="8">
        <v>45515</v>
      </c>
      <c r="P32843" s="7">
        <v>0.98402777777777772</v>
      </c>
    </row>
    <row r="32844" spans="1:16" x14ac:dyDescent="0.25">
      <c r="A32844" s="10">
        <v>45515.984722222223</v>
      </c>
      <c r="B32844" t="s">
        <v>16</v>
      </c>
      <c r="C32844">
        <v>0.877142857142857</v>
      </c>
      <c r="D32844">
        <v>0</v>
      </c>
      <c r="E32844" s="9">
        <v>1629.6040223228299</v>
      </c>
      <c r="F32844">
        <v>0</v>
      </c>
      <c r="G32844">
        <v>0</v>
      </c>
      <c r="H32844">
        <v>0</v>
      </c>
      <c r="I32844">
        <v>629.60402232283104</v>
      </c>
      <c r="J32844">
        <v>3.4364336999999998</v>
      </c>
      <c r="K32844">
        <v>12</v>
      </c>
      <c r="L32844" s="9">
        <f t="shared" si="513"/>
        <v>0</v>
      </c>
      <c r="O32844" s="8">
        <v>45515</v>
      </c>
      <c r="P32844" s="7">
        <v>0.98472222222222228</v>
      </c>
    </row>
    <row r="32845" spans="1:16" x14ac:dyDescent="0.25">
      <c r="A32845" s="10">
        <v>45515.98541666667</v>
      </c>
      <c r="B32845" t="s">
        <v>15</v>
      </c>
      <c r="C32845">
        <v>1.6</v>
      </c>
      <c r="D32845">
        <v>0</v>
      </c>
      <c r="E32845" s="9">
        <v>1629.6040223228299</v>
      </c>
      <c r="F32845">
        <v>0</v>
      </c>
      <c r="G32845">
        <v>0</v>
      </c>
      <c r="H32845">
        <v>0</v>
      </c>
      <c r="I32845">
        <v>629.60402232283104</v>
      </c>
      <c r="J32845">
        <v>2.3338939000000001</v>
      </c>
      <c r="K32845">
        <v>12</v>
      </c>
      <c r="L32845" s="9">
        <f t="shared" si="513"/>
        <v>0</v>
      </c>
      <c r="O32845" s="8">
        <v>45515</v>
      </c>
      <c r="P32845" s="7">
        <v>0.98541666666666672</v>
      </c>
    </row>
    <row r="32846" spans="1:16" x14ac:dyDescent="0.25">
      <c r="A32846" s="10">
        <v>45515.98541666667</v>
      </c>
      <c r="B32846" t="s">
        <v>16</v>
      </c>
      <c r="C32846">
        <v>1.6</v>
      </c>
      <c r="D32846">
        <v>0</v>
      </c>
      <c r="E32846" s="9">
        <v>1629.6040223228299</v>
      </c>
      <c r="F32846">
        <v>0</v>
      </c>
      <c r="G32846">
        <v>0</v>
      </c>
      <c r="H32846">
        <v>0</v>
      </c>
      <c r="I32846">
        <v>629.60402232283104</v>
      </c>
      <c r="J32846">
        <v>2.3338939000000001</v>
      </c>
      <c r="K32846">
        <v>12</v>
      </c>
      <c r="L32846" s="9">
        <f t="shared" si="513"/>
        <v>0</v>
      </c>
      <c r="O32846" s="8">
        <v>45515</v>
      </c>
      <c r="P32846" s="7">
        <v>0.98541666666666672</v>
      </c>
    </row>
    <row r="32847" spans="1:16" x14ac:dyDescent="0.25">
      <c r="A32847" s="10">
        <v>45515.986805555556</v>
      </c>
      <c r="B32847" t="s">
        <v>14</v>
      </c>
      <c r="C32847">
        <v>1.5</v>
      </c>
      <c r="D32847">
        <v>1</v>
      </c>
      <c r="E32847" s="9">
        <v>1628.1040223228299</v>
      </c>
      <c r="F32847">
        <v>1.5</v>
      </c>
      <c r="G32847">
        <v>1.5</v>
      </c>
      <c r="H32847">
        <v>0</v>
      </c>
      <c r="I32847">
        <v>629.60402232283104</v>
      </c>
      <c r="J32847">
        <v>1.7772133999999999</v>
      </c>
      <c r="K32847">
        <v>12</v>
      </c>
      <c r="L32847" s="9">
        <f t="shared" si="513"/>
        <v>0</v>
      </c>
      <c r="O32847" s="8">
        <v>45515</v>
      </c>
      <c r="P32847" s="7">
        <v>0.9868055555555556</v>
      </c>
    </row>
    <row r="32848" spans="1:16" x14ac:dyDescent="0.25">
      <c r="A32848" s="10">
        <v>45515.987500000003</v>
      </c>
      <c r="B32848" t="s">
        <v>13</v>
      </c>
      <c r="C32848">
        <v>1.4777777777777701</v>
      </c>
      <c r="D32848">
        <v>0</v>
      </c>
      <c r="E32848" s="9">
        <v>1629.5818001006</v>
      </c>
      <c r="F32848">
        <v>0</v>
      </c>
      <c r="G32848">
        <v>0</v>
      </c>
      <c r="H32848">
        <v>-2.22222222222219E-2</v>
      </c>
      <c r="I32848">
        <v>629.58180010060801</v>
      </c>
      <c r="J32848">
        <v>-0.99111939999999898</v>
      </c>
      <c r="K32848">
        <v>12</v>
      </c>
      <c r="L32848" s="9">
        <f t="shared" si="513"/>
        <v>0</v>
      </c>
      <c r="O32848" s="8">
        <v>45515</v>
      </c>
      <c r="P32848" s="7">
        <v>0.98750000000000004</v>
      </c>
    </row>
    <row r="32849" spans="1:16" x14ac:dyDescent="0.25">
      <c r="A32849" s="10">
        <v>45515.988194444442</v>
      </c>
      <c r="B32849" t="s">
        <v>15</v>
      </c>
      <c r="C32849">
        <v>-2.4714285714285702</v>
      </c>
      <c r="D32849">
        <v>0</v>
      </c>
      <c r="E32849" s="9">
        <v>1629.5818001006</v>
      </c>
      <c r="F32849">
        <v>0</v>
      </c>
      <c r="G32849">
        <v>0</v>
      </c>
      <c r="H32849">
        <v>0</v>
      </c>
      <c r="I32849">
        <v>629.58180010060801</v>
      </c>
      <c r="J32849">
        <v>0.97128669999999995</v>
      </c>
      <c r="K32849">
        <v>12</v>
      </c>
      <c r="L32849" s="9">
        <f t="shared" si="513"/>
        <v>0</v>
      </c>
      <c r="O32849" s="8">
        <v>45515</v>
      </c>
      <c r="P32849" s="7">
        <v>0.98819444444444449</v>
      </c>
    </row>
    <row r="32850" spans="1:16" x14ac:dyDescent="0.25">
      <c r="A32850" s="10">
        <v>45515.988194444442</v>
      </c>
      <c r="B32850" t="s">
        <v>16</v>
      </c>
      <c r="C32850">
        <v>-2.4714285714285702</v>
      </c>
      <c r="D32850">
        <v>0</v>
      </c>
      <c r="E32850" s="9">
        <v>1629.5818001006</v>
      </c>
      <c r="F32850">
        <v>0</v>
      </c>
      <c r="G32850">
        <v>0</v>
      </c>
      <c r="H32850">
        <v>0</v>
      </c>
      <c r="I32850">
        <v>629.58180010060801</v>
      </c>
      <c r="J32850">
        <v>0.97128669999999995</v>
      </c>
      <c r="K32850">
        <v>12</v>
      </c>
      <c r="L32850" s="9">
        <f t="shared" si="513"/>
        <v>0</v>
      </c>
      <c r="O32850" s="8">
        <v>45515</v>
      </c>
      <c r="P32850" s="7">
        <v>0.98819444444444449</v>
      </c>
    </row>
    <row r="32851" spans="1:16" x14ac:dyDescent="0.25">
      <c r="A32851" s="10">
        <v>45515.988888888889</v>
      </c>
      <c r="B32851" t="s">
        <v>16</v>
      </c>
      <c r="C32851">
        <v>1.5771428571428501</v>
      </c>
      <c r="D32851">
        <v>0</v>
      </c>
      <c r="E32851" s="9">
        <v>1629.5818001006</v>
      </c>
      <c r="F32851">
        <v>0</v>
      </c>
      <c r="G32851">
        <v>0</v>
      </c>
      <c r="H32851">
        <v>0</v>
      </c>
      <c r="I32851">
        <v>629.58180010060801</v>
      </c>
      <c r="J32851">
        <v>-4.0937222999999996</v>
      </c>
      <c r="K32851">
        <v>12</v>
      </c>
      <c r="L32851" s="9">
        <f t="shared" si="513"/>
        <v>0</v>
      </c>
      <c r="O32851" s="8">
        <v>45515</v>
      </c>
      <c r="P32851" s="7">
        <v>0.98888888888888893</v>
      </c>
    </row>
    <row r="32852" spans="1:16" x14ac:dyDescent="0.25">
      <c r="A32852" s="10">
        <v>45515.990972222222</v>
      </c>
      <c r="B32852" t="s">
        <v>12</v>
      </c>
      <c r="C32852">
        <v>1.74285714285714</v>
      </c>
      <c r="D32852">
        <v>-1</v>
      </c>
      <c r="E32852" s="9">
        <v>1631.32465724346</v>
      </c>
      <c r="F32852">
        <v>-1.74285714285714</v>
      </c>
      <c r="G32852">
        <v>1.74285714285714</v>
      </c>
      <c r="H32852">
        <v>0</v>
      </c>
      <c r="I32852">
        <v>629.58180010060801</v>
      </c>
      <c r="J32852">
        <v>-2.8395491999999898</v>
      </c>
      <c r="K32852">
        <v>12</v>
      </c>
      <c r="L32852" s="9">
        <f t="shared" si="513"/>
        <v>0</v>
      </c>
      <c r="O32852" s="8">
        <v>45515</v>
      </c>
      <c r="P32852" s="7">
        <v>0.99097222222222225</v>
      </c>
    </row>
    <row r="32853" spans="1:16" x14ac:dyDescent="0.25">
      <c r="A32853" s="10">
        <v>45515.992361111108</v>
      </c>
      <c r="B32853" t="s">
        <v>15</v>
      </c>
      <c r="C32853">
        <v>2.1766666666666601</v>
      </c>
      <c r="D32853">
        <v>0</v>
      </c>
      <c r="E32853" s="9">
        <v>1629.1479905767901</v>
      </c>
      <c r="F32853">
        <v>0</v>
      </c>
      <c r="G32853">
        <v>0</v>
      </c>
      <c r="H32853">
        <v>-0.43380952380952298</v>
      </c>
      <c r="I32853">
        <v>629.14799057679897</v>
      </c>
      <c r="J32853">
        <v>-6.4033620999999901</v>
      </c>
      <c r="K32853">
        <v>12</v>
      </c>
      <c r="L32853" s="9">
        <f t="shared" si="513"/>
        <v>0</v>
      </c>
      <c r="O32853" s="8">
        <v>45515</v>
      </c>
      <c r="P32853" s="7">
        <v>0.99236111111111114</v>
      </c>
    </row>
    <row r="32854" spans="1:16" x14ac:dyDescent="0.25">
      <c r="A32854" s="10">
        <v>45515.992361111108</v>
      </c>
      <c r="B32854" t="s">
        <v>16</v>
      </c>
      <c r="C32854">
        <v>2.1766666666666601</v>
      </c>
      <c r="D32854">
        <v>0</v>
      </c>
      <c r="E32854" s="9">
        <v>1629.1479905767901</v>
      </c>
      <c r="F32854">
        <v>0</v>
      </c>
      <c r="G32854">
        <v>0</v>
      </c>
      <c r="H32854">
        <v>0</v>
      </c>
      <c r="I32854">
        <v>629.14799057679897</v>
      </c>
      <c r="J32854">
        <v>-6.4033620999999901</v>
      </c>
      <c r="K32854">
        <v>12</v>
      </c>
      <c r="L32854" s="9">
        <f t="shared" si="513"/>
        <v>0</v>
      </c>
      <c r="O32854" s="8">
        <v>45515</v>
      </c>
      <c r="P32854" s="7">
        <v>0.99236111111111114</v>
      </c>
    </row>
    <row r="32855" spans="1:16" x14ac:dyDescent="0.25">
      <c r="A32855" s="10">
        <v>45515.994444444441</v>
      </c>
      <c r="B32855" t="s">
        <v>12</v>
      </c>
      <c r="C32855">
        <v>2.0733333333333301</v>
      </c>
      <c r="D32855">
        <v>-1</v>
      </c>
      <c r="E32855" s="9">
        <v>1631.22132391013</v>
      </c>
      <c r="F32855">
        <v>-2.0733333333333301</v>
      </c>
      <c r="G32855">
        <v>2.0733333333333301</v>
      </c>
      <c r="H32855">
        <v>0</v>
      </c>
      <c r="I32855">
        <v>629.14799057679897</v>
      </c>
      <c r="J32855">
        <v>-7.1493147999999902</v>
      </c>
      <c r="K32855">
        <v>12</v>
      </c>
      <c r="L32855" s="9">
        <f t="shared" si="513"/>
        <v>0</v>
      </c>
      <c r="O32855" s="8">
        <v>45515</v>
      </c>
      <c r="P32855" s="7">
        <v>0.99444444444444446</v>
      </c>
    </row>
    <row r="32856" spans="1:16" x14ac:dyDescent="0.25">
      <c r="A32856" s="10">
        <v>45515.995833333334</v>
      </c>
      <c r="B32856" t="s">
        <v>15</v>
      </c>
      <c r="C32856">
        <v>-1.0900000000000001</v>
      </c>
      <c r="D32856">
        <v>0</v>
      </c>
      <c r="E32856" s="9">
        <v>1632.3113239101301</v>
      </c>
      <c r="F32856">
        <v>0</v>
      </c>
      <c r="G32856">
        <v>0</v>
      </c>
      <c r="H32856">
        <v>3.16333333333333</v>
      </c>
      <c r="I32856">
        <v>632.31132391013205</v>
      </c>
      <c r="J32856">
        <v>-8.0126168</v>
      </c>
      <c r="K32856">
        <v>12</v>
      </c>
      <c r="L32856" s="9">
        <f t="shared" si="513"/>
        <v>0</v>
      </c>
      <c r="O32856" s="8">
        <v>45515</v>
      </c>
      <c r="P32856" s="7">
        <v>0.99583333333333335</v>
      </c>
    </row>
    <row r="32857" spans="1:16" x14ac:dyDescent="0.25">
      <c r="A32857" s="10">
        <v>45515.995833333334</v>
      </c>
      <c r="B32857" t="s">
        <v>16</v>
      </c>
      <c r="C32857">
        <v>-1.0900000000000001</v>
      </c>
      <c r="D32857">
        <v>0</v>
      </c>
      <c r="E32857" s="9">
        <v>1632.3113239101301</v>
      </c>
      <c r="F32857">
        <v>0</v>
      </c>
      <c r="G32857">
        <v>0</v>
      </c>
      <c r="H32857">
        <v>0</v>
      </c>
      <c r="I32857">
        <v>632.31132391013205</v>
      </c>
      <c r="J32857">
        <v>-8.0126168</v>
      </c>
      <c r="K32857">
        <v>12</v>
      </c>
      <c r="L32857" s="9">
        <f t="shared" si="513"/>
        <v>0</v>
      </c>
      <c r="O32857" s="8">
        <v>45515</v>
      </c>
      <c r="P32857" s="7">
        <v>0.99583333333333335</v>
      </c>
    </row>
    <row r="32858" spans="1:16" x14ac:dyDescent="0.25">
      <c r="A32858" s="10">
        <v>45515.996527777781</v>
      </c>
      <c r="B32858" t="s">
        <v>16</v>
      </c>
      <c r="C32858">
        <v>0.76500000000000001</v>
      </c>
      <c r="D32858">
        <v>0</v>
      </c>
      <c r="E32858" s="9">
        <v>1632.3113239101301</v>
      </c>
      <c r="F32858">
        <v>0</v>
      </c>
      <c r="G32858">
        <v>0</v>
      </c>
      <c r="H32858">
        <v>0</v>
      </c>
      <c r="I32858">
        <v>632.31132391013205</v>
      </c>
      <c r="J32858">
        <v>-9.0539704000000008</v>
      </c>
      <c r="K32858">
        <v>12</v>
      </c>
      <c r="L32858" s="9">
        <f t="shared" si="513"/>
        <v>0</v>
      </c>
      <c r="O32858" s="8">
        <v>45515</v>
      </c>
      <c r="P32858" s="7">
        <v>0.99652777777777779</v>
      </c>
    </row>
    <row r="32859" spans="1:16" x14ac:dyDescent="0.25">
      <c r="A32859" s="10">
        <v>45515.99722222222</v>
      </c>
      <c r="B32859" t="s">
        <v>15</v>
      </c>
      <c r="C32859">
        <v>-0.77</v>
      </c>
      <c r="D32859">
        <v>0</v>
      </c>
      <c r="E32859" s="9">
        <v>1632.3113239101301</v>
      </c>
      <c r="F32859">
        <v>0</v>
      </c>
      <c r="G32859">
        <v>0</v>
      </c>
      <c r="H32859">
        <v>0</v>
      </c>
      <c r="I32859">
        <v>632.31132391013205</v>
      </c>
      <c r="J32859">
        <v>-9.7504068999999998</v>
      </c>
      <c r="K32859">
        <v>12</v>
      </c>
      <c r="L32859" s="9">
        <f t="shared" si="513"/>
        <v>0</v>
      </c>
      <c r="O32859" s="8">
        <v>45515</v>
      </c>
      <c r="P32859" s="7">
        <v>0.99722222222222223</v>
      </c>
    </row>
    <row r="32860" spans="1:16" x14ac:dyDescent="0.25">
      <c r="A32860" s="10">
        <v>45515.99722222222</v>
      </c>
      <c r="B32860" t="s">
        <v>16</v>
      </c>
      <c r="C32860">
        <v>-0.77</v>
      </c>
      <c r="D32860">
        <v>0</v>
      </c>
      <c r="E32860" s="9">
        <v>1632.3113239101301</v>
      </c>
      <c r="F32860">
        <v>0</v>
      </c>
      <c r="G32860">
        <v>0</v>
      </c>
      <c r="H32860">
        <v>0</v>
      </c>
      <c r="I32860">
        <v>632.31132391013205</v>
      </c>
      <c r="J32860">
        <v>-9.7504068999999998</v>
      </c>
      <c r="K32860">
        <v>12</v>
      </c>
      <c r="L32860" s="9">
        <f t="shared" si="513"/>
        <v>1</v>
      </c>
      <c r="O32860" s="8">
        <v>45515</v>
      </c>
      <c r="P32860" s="7">
        <v>0.99722222222222223</v>
      </c>
    </row>
    <row r="32861" spans="1:16" x14ac:dyDescent="0.25">
      <c r="A32861" s="10">
        <v>45516.003472222219</v>
      </c>
      <c r="B32861" t="s">
        <v>11</v>
      </c>
      <c r="C32861">
        <v>1.56</v>
      </c>
      <c r="D32861">
        <v>0</v>
      </c>
      <c r="E32861" s="9">
        <v>1632.3113239101301</v>
      </c>
      <c r="F32861">
        <v>0</v>
      </c>
      <c r="G32861">
        <v>0</v>
      </c>
      <c r="H32861">
        <v>0</v>
      </c>
      <c r="I32861">
        <v>632.31132391013205</v>
      </c>
      <c r="J32861">
        <v>20.217129999999901</v>
      </c>
      <c r="K32861">
        <v>12</v>
      </c>
      <c r="L32861" s="9">
        <f t="shared" si="513"/>
        <v>0</v>
      </c>
      <c r="O32861" s="8">
        <v>45516</v>
      </c>
      <c r="P32861" s="7">
        <v>3.472222222222222E-3</v>
      </c>
    </row>
    <row r="32862" spans="1:16" x14ac:dyDescent="0.25">
      <c r="A32862" s="10">
        <v>45516.004166666666</v>
      </c>
      <c r="B32862" t="s">
        <v>15</v>
      </c>
      <c r="C32862">
        <v>2.4266666666666601</v>
      </c>
      <c r="D32862">
        <v>0</v>
      </c>
      <c r="E32862" s="9">
        <v>1632.3113239101301</v>
      </c>
      <c r="F32862">
        <v>0</v>
      </c>
      <c r="G32862">
        <v>0</v>
      </c>
      <c r="H32862">
        <v>0</v>
      </c>
      <c r="I32862">
        <v>632.31132391013205</v>
      </c>
      <c r="J32862">
        <v>7.1552999999999898</v>
      </c>
      <c r="K32862">
        <v>12</v>
      </c>
      <c r="L32862" s="9">
        <f t="shared" si="513"/>
        <v>0</v>
      </c>
      <c r="O32862" s="8">
        <v>45516</v>
      </c>
      <c r="P32862" s="7">
        <v>4.1666666666666666E-3</v>
      </c>
    </row>
    <row r="32863" spans="1:16" x14ac:dyDescent="0.25">
      <c r="A32863" s="10">
        <v>45516.004166666666</v>
      </c>
      <c r="B32863" t="s">
        <v>16</v>
      </c>
      <c r="C32863">
        <v>2.4266666666666601</v>
      </c>
      <c r="D32863">
        <v>0</v>
      </c>
      <c r="E32863" s="9">
        <v>1632.3113239101301</v>
      </c>
      <c r="F32863">
        <v>0</v>
      </c>
      <c r="G32863">
        <v>0</v>
      </c>
      <c r="H32863">
        <v>0</v>
      </c>
      <c r="I32863">
        <v>632.31132391013205</v>
      </c>
      <c r="J32863">
        <v>7.1552999999999898</v>
      </c>
      <c r="K32863">
        <v>12</v>
      </c>
      <c r="L32863" s="9">
        <f t="shared" si="513"/>
        <v>0</v>
      </c>
      <c r="O32863" s="8">
        <v>45516</v>
      </c>
      <c r="P32863" s="7">
        <v>4.1666666666666666E-3</v>
      </c>
    </row>
    <row r="32864" spans="1:16" x14ac:dyDescent="0.25">
      <c r="A32864" s="10">
        <v>45516.006944444445</v>
      </c>
      <c r="B32864" t="s">
        <v>15</v>
      </c>
      <c r="C32864">
        <v>0.35</v>
      </c>
      <c r="D32864">
        <v>0</v>
      </c>
      <c r="E32864" s="9">
        <v>1632.3113239101301</v>
      </c>
      <c r="F32864">
        <v>0</v>
      </c>
      <c r="G32864">
        <v>0</v>
      </c>
      <c r="H32864">
        <v>0</v>
      </c>
      <c r="I32864">
        <v>632.31132391013205</v>
      </c>
      <c r="J32864">
        <v>11.2792066666666</v>
      </c>
      <c r="K32864">
        <v>12</v>
      </c>
      <c r="L32864" s="9">
        <f t="shared" si="513"/>
        <v>0</v>
      </c>
      <c r="O32864" s="8">
        <v>45516</v>
      </c>
      <c r="P32864" s="7">
        <v>6.9444444444444441E-3</v>
      </c>
    </row>
    <row r="32865" spans="1:16" x14ac:dyDescent="0.25">
      <c r="A32865" s="10">
        <v>45516.006944444445</v>
      </c>
      <c r="B32865" t="s">
        <v>16</v>
      </c>
      <c r="C32865">
        <v>0.35</v>
      </c>
      <c r="D32865">
        <v>0</v>
      </c>
      <c r="E32865" s="9">
        <v>1632.3113239101301</v>
      </c>
      <c r="F32865">
        <v>0</v>
      </c>
      <c r="G32865">
        <v>0</v>
      </c>
      <c r="H32865">
        <v>0</v>
      </c>
      <c r="I32865">
        <v>632.31132391013205</v>
      </c>
      <c r="J32865">
        <v>11.2792066666666</v>
      </c>
      <c r="K32865">
        <v>12</v>
      </c>
      <c r="L32865" s="9">
        <f t="shared" si="513"/>
        <v>0</v>
      </c>
      <c r="O32865" s="8">
        <v>45516</v>
      </c>
      <c r="P32865" s="7">
        <v>6.9444444444444441E-3</v>
      </c>
    </row>
    <row r="32866" spans="1:16" x14ac:dyDescent="0.25">
      <c r="A32866" s="10">
        <v>45516.008333333331</v>
      </c>
      <c r="B32866" t="s">
        <v>15</v>
      </c>
      <c r="C32866">
        <v>-0.11333333333333299</v>
      </c>
      <c r="D32866">
        <v>0</v>
      </c>
      <c r="E32866" s="9">
        <v>1632.3113239101301</v>
      </c>
      <c r="F32866">
        <v>0</v>
      </c>
      <c r="G32866">
        <v>0</v>
      </c>
      <c r="H32866">
        <v>0</v>
      </c>
      <c r="I32866">
        <v>632.31132391013205</v>
      </c>
      <c r="J32866">
        <v>12.142977499999899</v>
      </c>
      <c r="K32866">
        <v>12</v>
      </c>
      <c r="L32866" s="9">
        <f t="shared" si="513"/>
        <v>0</v>
      </c>
      <c r="O32866" s="8">
        <v>45516</v>
      </c>
      <c r="P32866" s="7">
        <v>8.3333333333333332E-3</v>
      </c>
    </row>
    <row r="32867" spans="1:16" x14ac:dyDescent="0.25">
      <c r="A32867" s="10">
        <v>45516.008333333331</v>
      </c>
      <c r="B32867" t="s">
        <v>16</v>
      </c>
      <c r="C32867">
        <v>-0.11333333333333299</v>
      </c>
      <c r="D32867">
        <v>0</v>
      </c>
      <c r="E32867" s="9">
        <v>1632.3113239101301</v>
      </c>
      <c r="F32867">
        <v>0</v>
      </c>
      <c r="G32867">
        <v>0</v>
      </c>
      <c r="H32867">
        <v>0</v>
      </c>
      <c r="I32867">
        <v>632.31132391013205</v>
      </c>
      <c r="J32867">
        <v>12.142977499999899</v>
      </c>
      <c r="K32867">
        <v>12</v>
      </c>
      <c r="L32867" s="9">
        <f t="shared" si="513"/>
        <v>0</v>
      </c>
      <c r="O32867" s="8">
        <v>45516</v>
      </c>
      <c r="P32867" s="7">
        <v>8.3333333333333332E-3</v>
      </c>
    </row>
    <row r="32868" spans="1:16" x14ac:dyDescent="0.25">
      <c r="A32868" s="10">
        <v>45516.013888888891</v>
      </c>
      <c r="B32868" t="s">
        <v>16</v>
      </c>
      <c r="C32868">
        <v>-0.85</v>
      </c>
      <c r="D32868">
        <v>0</v>
      </c>
      <c r="E32868" s="9">
        <v>1632.3113239101301</v>
      </c>
      <c r="F32868">
        <v>0</v>
      </c>
      <c r="G32868">
        <v>0</v>
      </c>
      <c r="H32868">
        <v>0</v>
      </c>
      <c r="I32868">
        <v>632.31132391013205</v>
      </c>
      <c r="J32868">
        <v>9.0069533999999898</v>
      </c>
      <c r="K32868">
        <v>12</v>
      </c>
      <c r="L32868" s="9">
        <f t="shared" si="513"/>
        <v>0</v>
      </c>
      <c r="O32868" s="8">
        <v>45516</v>
      </c>
      <c r="P32868" s="7">
        <v>1.3888888888888888E-2</v>
      </c>
    </row>
    <row r="32869" spans="1:16" x14ac:dyDescent="0.25">
      <c r="A32869" s="10">
        <v>45516.01458333333</v>
      </c>
      <c r="B32869" t="s">
        <v>16</v>
      </c>
      <c r="C32869">
        <v>-1.04</v>
      </c>
      <c r="D32869">
        <v>0</v>
      </c>
      <c r="E32869" s="9">
        <v>1632.3113239101301</v>
      </c>
      <c r="F32869">
        <v>0</v>
      </c>
      <c r="G32869">
        <v>0</v>
      </c>
      <c r="H32869">
        <v>0</v>
      </c>
      <c r="I32869">
        <v>632.31132391013205</v>
      </c>
      <c r="J32869">
        <v>7.3775518333333299</v>
      </c>
      <c r="K32869">
        <v>12</v>
      </c>
      <c r="L32869" s="9">
        <f t="shared" si="513"/>
        <v>0</v>
      </c>
      <c r="O32869" s="8">
        <v>45516</v>
      </c>
      <c r="P32869" s="7">
        <v>1.4583333333333334E-2</v>
      </c>
    </row>
    <row r="32870" spans="1:16" x14ac:dyDescent="0.25">
      <c r="A32870" s="10">
        <v>45516.015972222223</v>
      </c>
      <c r="B32870" t="s">
        <v>16</v>
      </c>
      <c r="C32870">
        <v>-2.06</v>
      </c>
      <c r="D32870">
        <v>0</v>
      </c>
      <c r="E32870" s="9">
        <v>1632.3113239101301</v>
      </c>
      <c r="F32870">
        <v>0</v>
      </c>
      <c r="G32870">
        <v>0</v>
      </c>
      <c r="H32870">
        <v>0</v>
      </c>
      <c r="I32870">
        <v>632.31132391013205</v>
      </c>
      <c r="J32870">
        <v>9.8228709999999992</v>
      </c>
      <c r="K32870">
        <v>12</v>
      </c>
      <c r="L32870" s="9">
        <f t="shared" si="513"/>
        <v>0</v>
      </c>
      <c r="O32870" s="8">
        <v>45516</v>
      </c>
      <c r="P32870" s="7">
        <v>1.5972222222222221E-2</v>
      </c>
    </row>
    <row r="32871" spans="1:16" x14ac:dyDescent="0.25">
      <c r="A32871" s="10">
        <v>45516.02847222222</v>
      </c>
      <c r="B32871" t="s">
        <v>16</v>
      </c>
      <c r="C32871">
        <v>4.3778947368420997</v>
      </c>
      <c r="D32871">
        <v>0</v>
      </c>
      <c r="E32871" s="9">
        <v>1632.3113239101301</v>
      </c>
      <c r="F32871">
        <v>0</v>
      </c>
      <c r="G32871">
        <v>0</v>
      </c>
      <c r="H32871">
        <v>0</v>
      </c>
      <c r="I32871">
        <v>632.31132391013205</v>
      </c>
      <c r="J32871">
        <v>8.3002883749999992</v>
      </c>
      <c r="K32871">
        <v>12</v>
      </c>
      <c r="L32871" s="9">
        <f t="shared" si="513"/>
        <v>0</v>
      </c>
      <c r="O32871" s="8">
        <v>45516</v>
      </c>
      <c r="P32871" s="7">
        <v>2.8472222222222222E-2</v>
      </c>
    </row>
    <row r="32872" spans="1:16" x14ac:dyDescent="0.25">
      <c r="A32872" s="10">
        <v>45516.030555555553</v>
      </c>
      <c r="B32872" t="s">
        <v>15</v>
      </c>
      <c r="C32872">
        <v>6.625</v>
      </c>
      <c r="D32872">
        <v>0</v>
      </c>
      <c r="E32872" s="9">
        <v>1632.3113239101301</v>
      </c>
      <c r="F32872">
        <v>0</v>
      </c>
      <c r="G32872">
        <v>0</v>
      </c>
      <c r="H32872">
        <v>0</v>
      </c>
      <c r="I32872">
        <v>632.31132391013205</v>
      </c>
      <c r="J32872">
        <v>7.6995141111111103</v>
      </c>
      <c r="K32872">
        <v>12</v>
      </c>
      <c r="L32872" s="9">
        <f t="shared" si="513"/>
        <v>0</v>
      </c>
      <c r="O32872" s="8">
        <v>45516</v>
      </c>
      <c r="P32872" s="7">
        <v>3.0555555555555555E-2</v>
      </c>
    </row>
    <row r="32873" spans="1:16" x14ac:dyDescent="0.25">
      <c r="A32873" s="10">
        <v>45516.030555555553</v>
      </c>
      <c r="B32873" t="s">
        <v>16</v>
      </c>
      <c r="C32873">
        <v>6.625</v>
      </c>
      <c r="D32873">
        <v>0</v>
      </c>
      <c r="E32873" s="9">
        <v>1632.3113239101301</v>
      </c>
      <c r="F32873">
        <v>0</v>
      </c>
      <c r="G32873">
        <v>0</v>
      </c>
      <c r="H32873">
        <v>0</v>
      </c>
      <c r="I32873">
        <v>632.31132391013205</v>
      </c>
      <c r="J32873">
        <v>7.6995141111111103</v>
      </c>
      <c r="K32873">
        <v>12</v>
      </c>
      <c r="L32873" s="9">
        <f t="shared" si="513"/>
        <v>0</v>
      </c>
      <c r="O32873" s="8">
        <v>45516</v>
      </c>
      <c r="P32873" s="7">
        <v>3.0555555555555555E-2</v>
      </c>
    </row>
    <row r="32874" spans="1:16" x14ac:dyDescent="0.25">
      <c r="A32874" s="10">
        <v>45516.034722222219</v>
      </c>
      <c r="B32874" t="s">
        <v>15</v>
      </c>
      <c r="C32874">
        <v>3.0825</v>
      </c>
      <c r="D32874">
        <v>0</v>
      </c>
      <c r="E32874" s="9">
        <v>1632.3113239101301</v>
      </c>
      <c r="F32874">
        <v>0</v>
      </c>
      <c r="G32874">
        <v>0</v>
      </c>
      <c r="H32874">
        <v>0</v>
      </c>
      <c r="I32874">
        <v>632.31132391013205</v>
      </c>
      <c r="J32874">
        <v>5.1259167000000003</v>
      </c>
      <c r="K32874">
        <v>12</v>
      </c>
      <c r="L32874" s="9">
        <f t="shared" si="513"/>
        <v>0</v>
      </c>
      <c r="O32874" s="8">
        <v>45516</v>
      </c>
      <c r="P32874" s="7">
        <v>3.4722222222222224E-2</v>
      </c>
    </row>
    <row r="32875" spans="1:16" x14ac:dyDescent="0.25">
      <c r="A32875" s="10">
        <v>45516.034722222219</v>
      </c>
      <c r="B32875" t="s">
        <v>16</v>
      </c>
      <c r="C32875">
        <v>3.0825</v>
      </c>
      <c r="D32875">
        <v>0</v>
      </c>
      <c r="E32875" s="9">
        <v>1632.3113239101301</v>
      </c>
      <c r="F32875">
        <v>0</v>
      </c>
      <c r="G32875">
        <v>0</v>
      </c>
      <c r="H32875">
        <v>0</v>
      </c>
      <c r="I32875">
        <v>632.31132391013205</v>
      </c>
      <c r="J32875">
        <v>5.1259167000000003</v>
      </c>
      <c r="K32875">
        <v>12</v>
      </c>
      <c r="L32875" s="9">
        <f t="shared" si="513"/>
        <v>0</v>
      </c>
      <c r="O32875" s="8">
        <v>45516</v>
      </c>
      <c r="P32875" s="7">
        <v>3.4722222222222224E-2</v>
      </c>
    </row>
    <row r="32876" spans="1:16" x14ac:dyDescent="0.25">
      <c r="A32876" s="10">
        <v>45516.036111111112</v>
      </c>
      <c r="B32876" t="s">
        <v>15</v>
      </c>
      <c r="C32876">
        <v>1.575</v>
      </c>
      <c r="D32876">
        <v>0</v>
      </c>
      <c r="E32876" s="9">
        <v>1632.3113239101301</v>
      </c>
      <c r="F32876">
        <v>0</v>
      </c>
      <c r="G32876">
        <v>0</v>
      </c>
      <c r="H32876">
        <v>0</v>
      </c>
      <c r="I32876">
        <v>632.31132391013205</v>
      </c>
      <c r="J32876">
        <v>3.2186743</v>
      </c>
      <c r="K32876">
        <v>12</v>
      </c>
      <c r="L32876" s="9">
        <f t="shared" si="513"/>
        <v>0</v>
      </c>
      <c r="O32876" s="8">
        <v>45516</v>
      </c>
      <c r="P32876" s="7">
        <v>3.6111111111111108E-2</v>
      </c>
    </row>
    <row r="32877" spans="1:16" x14ac:dyDescent="0.25">
      <c r="A32877" s="10">
        <v>45516.036111111112</v>
      </c>
      <c r="B32877" t="s">
        <v>16</v>
      </c>
      <c r="C32877">
        <v>1.575</v>
      </c>
      <c r="D32877">
        <v>0</v>
      </c>
      <c r="E32877" s="9">
        <v>1632.3113239101301</v>
      </c>
      <c r="F32877">
        <v>0</v>
      </c>
      <c r="G32877">
        <v>0</v>
      </c>
      <c r="H32877">
        <v>0</v>
      </c>
      <c r="I32877">
        <v>632.31132391013205</v>
      </c>
      <c r="J32877">
        <v>3.2186743</v>
      </c>
      <c r="K32877">
        <v>12</v>
      </c>
      <c r="L32877" s="9">
        <f t="shared" si="513"/>
        <v>0</v>
      </c>
      <c r="O32877" s="8">
        <v>45516</v>
      </c>
      <c r="P32877" s="7">
        <v>3.6111111111111108E-2</v>
      </c>
    </row>
    <row r="32878" spans="1:16" x14ac:dyDescent="0.25">
      <c r="A32878" s="10">
        <v>45516.037499999999</v>
      </c>
      <c r="B32878" t="s">
        <v>15</v>
      </c>
      <c r="C32878">
        <v>0.98333333333333295</v>
      </c>
      <c r="D32878">
        <v>0</v>
      </c>
      <c r="E32878" s="9">
        <v>1632.3113239101301</v>
      </c>
      <c r="F32878">
        <v>0</v>
      </c>
      <c r="G32878">
        <v>0</v>
      </c>
      <c r="H32878">
        <v>0</v>
      </c>
      <c r="I32878">
        <v>632.31132391013205</v>
      </c>
      <c r="J32878">
        <v>3.6379893000000001</v>
      </c>
      <c r="K32878">
        <v>12</v>
      </c>
      <c r="L32878" s="9">
        <f t="shared" si="513"/>
        <v>0</v>
      </c>
      <c r="O32878" s="8">
        <v>45516</v>
      </c>
      <c r="P32878" s="7">
        <v>3.7499999999999999E-2</v>
      </c>
    </row>
    <row r="32879" spans="1:16" x14ac:dyDescent="0.25">
      <c r="A32879" s="10">
        <v>45516.037499999999</v>
      </c>
      <c r="B32879" t="s">
        <v>16</v>
      </c>
      <c r="C32879">
        <v>0.98333333333333295</v>
      </c>
      <c r="D32879">
        <v>0</v>
      </c>
      <c r="E32879" s="9">
        <v>1632.3113239101301</v>
      </c>
      <c r="F32879">
        <v>0</v>
      </c>
      <c r="G32879">
        <v>0</v>
      </c>
      <c r="H32879">
        <v>0</v>
      </c>
      <c r="I32879">
        <v>632.31132391013205</v>
      </c>
      <c r="J32879">
        <v>3.6379893000000001</v>
      </c>
      <c r="K32879">
        <v>12</v>
      </c>
      <c r="L32879" s="9">
        <f t="shared" si="513"/>
        <v>0</v>
      </c>
      <c r="O32879" s="8">
        <v>45516</v>
      </c>
      <c r="P32879" s="7">
        <v>3.7499999999999999E-2</v>
      </c>
    </row>
    <row r="32880" spans="1:16" x14ac:dyDescent="0.25">
      <c r="A32880" s="10">
        <v>45516.038194444445</v>
      </c>
      <c r="B32880" t="s">
        <v>15</v>
      </c>
      <c r="C32880">
        <v>-1.6483333333333301</v>
      </c>
      <c r="D32880">
        <v>0</v>
      </c>
      <c r="E32880" s="9">
        <v>1632.3113239101301</v>
      </c>
      <c r="F32880">
        <v>0</v>
      </c>
      <c r="G32880">
        <v>0</v>
      </c>
      <c r="H32880">
        <v>0</v>
      </c>
      <c r="I32880">
        <v>632.31132391013205</v>
      </c>
      <c r="J32880">
        <v>3.5239953000000002</v>
      </c>
      <c r="K32880">
        <v>12</v>
      </c>
      <c r="L32880" s="9">
        <f t="shared" si="513"/>
        <v>0</v>
      </c>
      <c r="O32880" s="8">
        <v>45516</v>
      </c>
      <c r="P32880" s="7">
        <v>3.8194444444444448E-2</v>
      </c>
    </row>
    <row r="32881" spans="1:16" x14ac:dyDescent="0.25">
      <c r="A32881" s="10">
        <v>45516.038194444445</v>
      </c>
      <c r="B32881" t="s">
        <v>16</v>
      </c>
      <c r="C32881">
        <v>-1.6483333333333301</v>
      </c>
      <c r="D32881">
        <v>0</v>
      </c>
      <c r="E32881" s="9">
        <v>1632.3113239101301</v>
      </c>
      <c r="F32881">
        <v>0</v>
      </c>
      <c r="G32881">
        <v>0</v>
      </c>
      <c r="H32881">
        <v>0</v>
      </c>
      <c r="I32881">
        <v>632.31132391013205</v>
      </c>
      <c r="J32881">
        <v>3.5239953000000002</v>
      </c>
      <c r="K32881">
        <v>12</v>
      </c>
      <c r="L32881" s="9">
        <f t="shared" si="513"/>
        <v>0</v>
      </c>
      <c r="O32881" s="8">
        <v>45516</v>
      </c>
      <c r="P32881" s="7">
        <v>3.8194444444444448E-2</v>
      </c>
    </row>
    <row r="32882" spans="1:16" x14ac:dyDescent="0.25">
      <c r="A32882" s="10">
        <v>45516.040972222225</v>
      </c>
      <c r="B32882" t="s">
        <v>16</v>
      </c>
      <c r="C32882">
        <v>-2.69</v>
      </c>
      <c r="D32882">
        <v>0</v>
      </c>
      <c r="E32882" s="9">
        <v>1632.3113239101301</v>
      </c>
      <c r="F32882">
        <v>0</v>
      </c>
      <c r="G32882">
        <v>0</v>
      </c>
      <c r="H32882">
        <v>0</v>
      </c>
      <c r="I32882">
        <v>632.31132391013205</v>
      </c>
      <c r="J32882">
        <v>1.9708483000000001</v>
      </c>
      <c r="K32882">
        <v>12</v>
      </c>
      <c r="L32882" s="9">
        <f t="shared" si="513"/>
        <v>0</v>
      </c>
      <c r="O32882" s="8">
        <v>45516</v>
      </c>
      <c r="P32882" s="7">
        <v>4.0972222222222222E-2</v>
      </c>
    </row>
    <row r="32883" spans="1:16" x14ac:dyDescent="0.25">
      <c r="A32883" s="10">
        <v>45516.044444444444</v>
      </c>
      <c r="B32883" t="s">
        <v>16</v>
      </c>
      <c r="C32883">
        <v>-0.289333333333333</v>
      </c>
      <c r="D32883">
        <v>0</v>
      </c>
      <c r="E32883" s="9">
        <v>1632.3113239101301</v>
      </c>
      <c r="F32883">
        <v>0</v>
      </c>
      <c r="G32883">
        <v>0</v>
      </c>
      <c r="H32883">
        <v>0</v>
      </c>
      <c r="I32883">
        <v>632.31132391013205</v>
      </c>
      <c r="J32883">
        <v>3.3414115999999998</v>
      </c>
      <c r="K32883">
        <v>12</v>
      </c>
      <c r="L32883" s="9">
        <f t="shared" si="513"/>
        <v>0</v>
      </c>
      <c r="O32883" s="8">
        <v>45516</v>
      </c>
      <c r="P32883" s="7">
        <v>4.4444444444444446E-2</v>
      </c>
    </row>
    <row r="32884" spans="1:16" x14ac:dyDescent="0.25">
      <c r="A32884" s="10">
        <v>45516.04583333333</v>
      </c>
      <c r="B32884" t="s">
        <v>16</v>
      </c>
      <c r="C32884">
        <v>-0.27</v>
      </c>
      <c r="D32884">
        <v>0</v>
      </c>
      <c r="E32884" s="9">
        <v>1632.3113239101301</v>
      </c>
      <c r="F32884">
        <v>0</v>
      </c>
      <c r="G32884">
        <v>0</v>
      </c>
      <c r="H32884">
        <v>0</v>
      </c>
      <c r="I32884">
        <v>632.31132391013205</v>
      </c>
      <c r="J32884">
        <v>6.6034191999999896</v>
      </c>
      <c r="K32884">
        <v>12</v>
      </c>
      <c r="L32884" s="9">
        <f t="shared" si="513"/>
        <v>0</v>
      </c>
      <c r="O32884" s="8">
        <v>45516</v>
      </c>
      <c r="P32884" s="7">
        <v>4.583333333333333E-2</v>
      </c>
    </row>
    <row r="32885" spans="1:16" x14ac:dyDescent="0.25">
      <c r="A32885" s="10">
        <v>45516.046527777777</v>
      </c>
      <c r="B32885" t="s">
        <v>16</v>
      </c>
      <c r="C32885">
        <v>-3.46</v>
      </c>
      <c r="D32885">
        <v>0</v>
      </c>
      <c r="E32885" s="9">
        <v>1632.3113239101301</v>
      </c>
      <c r="F32885">
        <v>0</v>
      </c>
      <c r="G32885">
        <v>0</v>
      </c>
      <c r="H32885">
        <v>0</v>
      </c>
      <c r="I32885">
        <v>632.31132391013205</v>
      </c>
      <c r="J32885">
        <v>3.5781596999999898</v>
      </c>
      <c r="K32885">
        <v>12</v>
      </c>
      <c r="L32885" s="9">
        <f t="shared" si="513"/>
        <v>0</v>
      </c>
      <c r="O32885" s="8">
        <v>45516</v>
      </c>
      <c r="P32885" s="7">
        <v>4.6527777777777779E-2</v>
      </c>
    </row>
    <row r="32886" spans="1:16" x14ac:dyDescent="0.25">
      <c r="A32886" s="10">
        <v>45516.047222222223</v>
      </c>
      <c r="B32886" t="s">
        <v>16</v>
      </c>
      <c r="C32886">
        <v>-3.2161290322580598</v>
      </c>
      <c r="D32886">
        <v>0</v>
      </c>
      <c r="E32886" s="9">
        <v>1632.3113239101301</v>
      </c>
      <c r="F32886">
        <v>0</v>
      </c>
      <c r="G32886">
        <v>0</v>
      </c>
      <c r="H32886">
        <v>0</v>
      </c>
      <c r="I32886">
        <v>632.31132391013205</v>
      </c>
      <c r="J32886">
        <v>1.6631891999999899</v>
      </c>
      <c r="K32886">
        <v>12</v>
      </c>
      <c r="L32886" s="9">
        <f t="shared" si="513"/>
        <v>0</v>
      </c>
      <c r="O32886" s="8">
        <v>45516</v>
      </c>
      <c r="P32886" s="7">
        <v>4.7222222222222221E-2</v>
      </c>
    </row>
    <row r="32887" spans="1:16" x14ac:dyDescent="0.25">
      <c r="A32887" s="10">
        <v>45516.049305555556</v>
      </c>
      <c r="B32887" t="s">
        <v>16</v>
      </c>
      <c r="C32887">
        <v>1.43</v>
      </c>
      <c r="D32887">
        <v>0</v>
      </c>
      <c r="E32887" s="9">
        <v>1632.3113239101301</v>
      </c>
      <c r="F32887">
        <v>0</v>
      </c>
      <c r="G32887">
        <v>0</v>
      </c>
      <c r="H32887">
        <v>0</v>
      </c>
      <c r="I32887">
        <v>632.31132391013205</v>
      </c>
      <c r="J32887">
        <v>0.242965399999999</v>
      </c>
      <c r="K32887">
        <v>12</v>
      </c>
      <c r="L32887" s="9">
        <f t="shared" si="513"/>
        <v>0</v>
      </c>
      <c r="O32887" s="8">
        <v>45516</v>
      </c>
      <c r="P32887" s="7">
        <v>4.9305555555555554E-2</v>
      </c>
    </row>
    <row r="32888" spans="1:16" x14ac:dyDescent="0.25">
      <c r="A32888" s="10">
        <v>45516.052777777775</v>
      </c>
      <c r="B32888" t="s">
        <v>15</v>
      </c>
      <c r="C32888">
        <v>-0.94</v>
      </c>
      <c r="D32888">
        <v>0</v>
      </c>
      <c r="E32888" s="9">
        <v>1632.3113239101301</v>
      </c>
      <c r="F32888">
        <v>0</v>
      </c>
      <c r="G32888">
        <v>0</v>
      </c>
      <c r="H32888">
        <v>0</v>
      </c>
      <c r="I32888">
        <v>632.31132391013205</v>
      </c>
      <c r="J32888">
        <v>0.55561739999999904</v>
      </c>
      <c r="K32888">
        <v>12</v>
      </c>
      <c r="L32888" s="9">
        <f t="shared" si="513"/>
        <v>0</v>
      </c>
      <c r="O32888" s="8">
        <v>45516</v>
      </c>
      <c r="P32888" s="7">
        <v>5.2777777777777778E-2</v>
      </c>
    </row>
    <row r="32889" spans="1:16" x14ac:dyDescent="0.25">
      <c r="A32889" s="10">
        <v>45516.052777777775</v>
      </c>
      <c r="B32889" t="s">
        <v>16</v>
      </c>
      <c r="C32889">
        <v>-0.94</v>
      </c>
      <c r="D32889">
        <v>0</v>
      </c>
      <c r="E32889" s="9">
        <v>1632.3113239101301</v>
      </c>
      <c r="F32889">
        <v>0</v>
      </c>
      <c r="G32889">
        <v>0</v>
      </c>
      <c r="H32889">
        <v>0</v>
      </c>
      <c r="I32889">
        <v>632.31132391013205</v>
      </c>
      <c r="J32889">
        <v>0.55561739999999904</v>
      </c>
      <c r="K32889">
        <v>12</v>
      </c>
      <c r="L32889" s="9">
        <f t="shared" si="513"/>
        <v>0</v>
      </c>
      <c r="O32889" s="8">
        <v>45516</v>
      </c>
      <c r="P32889" s="7">
        <v>5.2777777777777778E-2</v>
      </c>
    </row>
    <row r="32890" spans="1:16" x14ac:dyDescent="0.25">
      <c r="A32890" s="10">
        <v>45516.053472222222</v>
      </c>
      <c r="B32890" t="s">
        <v>16</v>
      </c>
      <c r="C32890">
        <v>1.5</v>
      </c>
      <c r="D32890">
        <v>0</v>
      </c>
      <c r="E32890" s="9">
        <v>1632.3113239101301</v>
      </c>
      <c r="F32890">
        <v>0</v>
      </c>
      <c r="G32890">
        <v>0</v>
      </c>
      <c r="H32890">
        <v>0</v>
      </c>
      <c r="I32890">
        <v>632.31132391013205</v>
      </c>
      <c r="J32890">
        <v>-0.694908999999999</v>
      </c>
      <c r="K32890">
        <v>12</v>
      </c>
      <c r="L32890" s="9">
        <f t="shared" si="513"/>
        <v>0</v>
      </c>
      <c r="O32890" s="8">
        <v>45516</v>
      </c>
      <c r="P32890" s="7">
        <v>5.347222222222222E-2</v>
      </c>
    </row>
    <row r="32891" spans="1:16" x14ac:dyDescent="0.25">
      <c r="A32891" s="10">
        <v>45516.054166666669</v>
      </c>
      <c r="B32891" t="s">
        <v>12</v>
      </c>
      <c r="C32891">
        <v>1.51</v>
      </c>
      <c r="D32891">
        <v>-1</v>
      </c>
      <c r="E32891" s="9">
        <v>1633.8213239101301</v>
      </c>
      <c r="F32891">
        <v>-1.51</v>
      </c>
      <c r="G32891">
        <v>1.51</v>
      </c>
      <c r="H32891">
        <v>0</v>
      </c>
      <c r="I32891">
        <v>632.31132391013205</v>
      </c>
      <c r="J32891">
        <v>-1.3564651999999899</v>
      </c>
      <c r="K32891">
        <v>12</v>
      </c>
      <c r="L32891" s="9">
        <f t="shared" si="513"/>
        <v>0</v>
      </c>
      <c r="O32891" s="8">
        <v>45516</v>
      </c>
      <c r="P32891" s="7">
        <v>5.4166666666666669E-2</v>
      </c>
    </row>
    <row r="32892" spans="1:16" x14ac:dyDescent="0.25">
      <c r="A32892" s="10">
        <v>45516.055555555555</v>
      </c>
      <c r="B32892" t="s">
        <v>15</v>
      </c>
      <c r="C32892">
        <v>1.1685714285714199</v>
      </c>
      <c r="D32892">
        <v>0</v>
      </c>
      <c r="E32892" s="9">
        <v>1632.6527524815599</v>
      </c>
      <c r="F32892">
        <v>0</v>
      </c>
      <c r="G32892">
        <v>0</v>
      </c>
      <c r="H32892">
        <v>0.34142857142857103</v>
      </c>
      <c r="I32892">
        <v>632.65275248156104</v>
      </c>
      <c r="J32892">
        <v>-3.6798515999999899</v>
      </c>
      <c r="K32892">
        <v>12</v>
      </c>
      <c r="L32892" s="9">
        <f t="shared" si="513"/>
        <v>0</v>
      </c>
      <c r="O32892" s="8">
        <v>45516</v>
      </c>
      <c r="P32892" s="7">
        <v>5.5555555555555552E-2</v>
      </c>
    </row>
    <row r="32893" spans="1:16" x14ac:dyDescent="0.25">
      <c r="A32893" s="10">
        <v>45516.055555555555</v>
      </c>
      <c r="B32893" t="s">
        <v>16</v>
      </c>
      <c r="C32893">
        <v>1.1685714285714199</v>
      </c>
      <c r="D32893">
        <v>0</v>
      </c>
      <c r="E32893" s="9">
        <v>1632.6527524815599</v>
      </c>
      <c r="F32893">
        <v>0</v>
      </c>
      <c r="G32893">
        <v>0</v>
      </c>
      <c r="H32893">
        <v>0</v>
      </c>
      <c r="I32893">
        <v>632.65275248156104</v>
      </c>
      <c r="J32893">
        <v>-3.6798515999999899</v>
      </c>
      <c r="K32893">
        <v>12</v>
      </c>
      <c r="L32893" s="9">
        <f t="shared" si="513"/>
        <v>0</v>
      </c>
      <c r="O32893" s="8">
        <v>45516</v>
      </c>
      <c r="P32893" s="7">
        <v>5.5555555555555552E-2</v>
      </c>
    </row>
    <row r="32894" spans="1:16" x14ac:dyDescent="0.25">
      <c r="A32894" s="10">
        <v>45516.057638888888</v>
      </c>
      <c r="B32894" t="s">
        <v>15</v>
      </c>
      <c r="C32894">
        <v>-0.56999999999999995</v>
      </c>
      <c r="D32894">
        <v>0</v>
      </c>
      <c r="E32894" s="9">
        <v>1632.6527524815599</v>
      </c>
      <c r="F32894">
        <v>0</v>
      </c>
      <c r="G32894">
        <v>0</v>
      </c>
      <c r="H32894">
        <v>0</v>
      </c>
      <c r="I32894">
        <v>632.65275248156104</v>
      </c>
      <c r="J32894">
        <v>-1.5545255999999901</v>
      </c>
      <c r="K32894">
        <v>12</v>
      </c>
      <c r="L32894" s="9">
        <f t="shared" si="513"/>
        <v>0</v>
      </c>
      <c r="O32894" s="8">
        <v>45516</v>
      </c>
      <c r="P32894" s="7">
        <v>5.7638888888888892E-2</v>
      </c>
    </row>
    <row r="32895" spans="1:16" x14ac:dyDescent="0.25">
      <c r="A32895" s="10">
        <v>45516.057638888888</v>
      </c>
      <c r="B32895" t="s">
        <v>16</v>
      </c>
      <c r="C32895">
        <v>-0.56999999999999995</v>
      </c>
      <c r="D32895">
        <v>0</v>
      </c>
      <c r="E32895" s="9">
        <v>1632.6527524815599</v>
      </c>
      <c r="F32895">
        <v>0</v>
      </c>
      <c r="G32895">
        <v>0</v>
      </c>
      <c r="H32895">
        <v>0</v>
      </c>
      <c r="I32895">
        <v>632.65275248156104</v>
      </c>
      <c r="J32895">
        <v>-1.5545255999999901</v>
      </c>
      <c r="K32895">
        <v>12</v>
      </c>
      <c r="L32895" s="9">
        <f t="shared" si="513"/>
        <v>0</v>
      </c>
      <c r="O32895" s="8">
        <v>45516</v>
      </c>
      <c r="P32895" s="7">
        <v>5.7638888888888892E-2</v>
      </c>
    </row>
    <row r="32896" spans="1:16" x14ac:dyDescent="0.25">
      <c r="A32896" s="10">
        <v>45516.059027777781</v>
      </c>
      <c r="B32896" t="s">
        <v>16</v>
      </c>
      <c r="C32896">
        <v>-1.0900000000000001</v>
      </c>
      <c r="D32896">
        <v>0</v>
      </c>
      <c r="E32896" s="9">
        <v>1632.6527524815599</v>
      </c>
      <c r="F32896">
        <v>0</v>
      </c>
      <c r="G32896">
        <v>0</v>
      </c>
      <c r="H32896">
        <v>0</v>
      </c>
      <c r="I32896">
        <v>632.65275248156104</v>
      </c>
      <c r="J32896">
        <v>0.62058489999999999</v>
      </c>
      <c r="K32896">
        <v>12</v>
      </c>
      <c r="L32896" s="9">
        <f t="shared" si="513"/>
        <v>0</v>
      </c>
      <c r="O32896" s="8">
        <v>45516</v>
      </c>
      <c r="P32896" s="7">
        <v>5.9027777777777776E-2</v>
      </c>
    </row>
    <row r="32897" spans="1:16" x14ac:dyDescent="0.25">
      <c r="A32897" s="10">
        <v>45516.05972222222</v>
      </c>
      <c r="B32897" t="s">
        <v>16</v>
      </c>
      <c r="C32897">
        <v>-1.1158333333333299</v>
      </c>
      <c r="D32897">
        <v>0</v>
      </c>
      <c r="E32897" s="9">
        <v>1632.6527524815599</v>
      </c>
      <c r="F32897">
        <v>0</v>
      </c>
      <c r="G32897">
        <v>0</v>
      </c>
      <c r="H32897">
        <v>0</v>
      </c>
      <c r="I32897">
        <v>632.65275248156104</v>
      </c>
      <c r="J32897">
        <v>-3.91110409999999</v>
      </c>
      <c r="K32897">
        <v>12</v>
      </c>
      <c r="L32897" s="9">
        <f t="shared" si="513"/>
        <v>0</v>
      </c>
      <c r="O32897" s="8">
        <v>45516</v>
      </c>
      <c r="P32897" s="7">
        <v>5.9722222222222225E-2</v>
      </c>
    </row>
    <row r="32898" spans="1:16" x14ac:dyDescent="0.25">
      <c r="A32898" s="10">
        <v>45516.061111111114</v>
      </c>
      <c r="B32898" t="s">
        <v>16</v>
      </c>
      <c r="C32898">
        <v>-1.54</v>
      </c>
      <c r="D32898">
        <v>0</v>
      </c>
      <c r="E32898" s="9">
        <v>1632.6527524815599</v>
      </c>
      <c r="F32898">
        <v>0</v>
      </c>
      <c r="G32898">
        <v>0</v>
      </c>
      <c r="H32898">
        <v>0</v>
      </c>
      <c r="I32898">
        <v>632.65275248156104</v>
      </c>
      <c r="J32898">
        <v>-4.5903977999999901</v>
      </c>
      <c r="K32898">
        <v>12</v>
      </c>
      <c r="L32898" s="9">
        <f t="shared" si="513"/>
        <v>0</v>
      </c>
      <c r="O32898" s="8">
        <v>45516</v>
      </c>
      <c r="P32898" s="7">
        <v>6.1111111111111109E-2</v>
      </c>
    </row>
    <row r="32899" spans="1:16" x14ac:dyDescent="0.25">
      <c r="A32899" s="10">
        <v>45516.064583333333</v>
      </c>
      <c r="B32899" t="s">
        <v>16</v>
      </c>
      <c r="C32899">
        <v>-2.536</v>
      </c>
      <c r="D32899">
        <v>0</v>
      </c>
      <c r="E32899" s="9">
        <v>1632.6527524815599</v>
      </c>
      <c r="F32899">
        <v>0</v>
      </c>
      <c r="G32899">
        <v>0</v>
      </c>
      <c r="H32899">
        <v>0</v>
      </c>
      <c r="I32899">
        <v>632.65275248156104</v>
      </c>
      <c r="J32899">
        <v>-2.5955213999999902</v>
      </c>
      <c r="K32899">
        <v>12</v>
      </c>
      <c r="L32899" s="9">
        <f t="shared" ref="L32899:L32962" si="514">IF(DAY(O32899 &lt;&gt; O32900), 1, 0)</f>
        <v>0</v>
      </c>
      <c r="O32899" s="8">
        <v>45516</v>
      </c>
      <c r="P32899" s="7">
        <v>6.458333333333334E-2</v>
      </c>
    </row>
    <row r="32900" spans="1:16" x14ac:dyDescent="0.25">
      <c r="A32900" s="10">
        <v>45516.06527777778</v>
      </c>
      <c r="B32900" t="s">
        <v>16</v>
      </c>
      <c r="C32900">
        <v>-5.54</v>
      </c>
      <c r="D32900">
        <v>0</v>
      </c>
      <c r="E32900" s="9">
        <v>1632.6527524815599</v>
      </c>
      <c r="F32900">
        <v>0</v>
      </c>
      <c r="G32900">
        <v>0</v>
      </c>
      <c r="H32900">
        <v>0</v>
      </c>
      <c r="I32900">
        <v>632.65275248156104</v>
      </c>
      <c r="J32900">
        <v>-2.1508331999999899</v>
      </c>
      <c r="K32900">
        <v>12</v>
      </c>
      <c r="L32900" s="9">
        <f t="shared" si="514"/>
        <v>0</v>
      </c>
      <c r="O32900" s="8">
        <v>45516</v>
      </c>
      <c r="P32900" s="7">
        <v>6.5277777777777782E-2</v>
      </c>
    </row>
    <row r="32901" spans="1:16" x14ac:dyDescent="0.25">
      <c r="A32901" s="10">
        <v>45516.066666666666</v>
      </c>
      <c r="B32901" t="s">
        <v>16</v>
      </c>
      <c r="C32901">
        <v>-4.58</v>
      </c>
      <c r="D32901">
        <v>0</v>
      </c>
      <c r="E32901" s="9">
        <v>1632.6527524815599</v>
      </c>
      <c r="F32901">
        <v>0</v>
      </c>
      <c r="G32901">
        <v>0</v>
      </c>
      <c r="H32901">
        <v>0</v>
      </c>
      <c r="I32901">
        <v>632.65275248156104</v>
      </c>
      <c r="J32901">
        <v>-1.0010687999999901</v>
      </c>
      <c r="K32901">
        <v>12</v>
      </c>
      <c r="L32901" s="9">
        <f t="shared" si="514"/>
        <v>0</v>
      </c>
      <c r="O32901" s="8">
        <v>45516</v>
      </c>
      <c r="P32901" s="7">
        <v>6.6666666666666666E-2</v>
      </c>
    </row>
    <row r="32902" spans="1:16" x14ac:dyDescent="0.25">
      <c r="A32902" s="10">
        <v>45516.067361111112</v>
      </c>
      <c r="B32902" t="s">
        <v>16</v>
      </c>
      <c r="C32902">
        <v>-3.472</v>
      </c>
      <c r="D32902">
        <v>0</v>
      </c>
      <c r="E32902" s="9">
        <v>1632.6527524815599</v>
      </c>
      <c r="F32902">
        <v>0</v>
      </c>
      <c r="G32902">
        <v>0</v>
      </c>
      <c r="H32902">
        <v>0</v>
      </c>
      <c r="I32902">
        <v>632.65275248156104</v>
      </c>
      <c r="J32902">
        <v>-0.25991299999999701</v>
      </c>
      <c r="K32902">
        <v>12</v>
      </c>
      <c r="L32902" s="9">
        <f t="shared" si="514"/>
        <v>0</v>
      </c>
      <c r="O32902" s="8">
        <v>45516</v>
      </c>
      <c r="P32902" s="7">
        <v>6.7361111111111108E-2</v>
      </c>
    </row>
    <row r="32903" spans="1:16" x14ac:dyDescent="0.25">
      <c r="A32903" s="10">
        <v>45516.068055555559</v>
      </c>
      <c r="B32903" t="s">
        <v>16</v>
      </c>
      <c r="C32903">
        <v>-2.11</v>
      </c>
      <c r="D32903">
        <v>0</v>
      </c>
      <c r="E32903" s="9">
        <v>1632.6527524815599</v>
      </c>
      <c r="F32903">
        <v>0</v>
      </c>
      <c r="G32903">
        <v>0</v>
      </c>
      <c r="H32903">
        <v>0</v>
      </c>
      <c r="I32903">
        <v>632.65275248156104</v>
      </c>
      <c r="J32903">
        <v>1.3135482000000001</v>
      </c>
      <c r="K32903">
        <v>12</v>
      </c>
      <c r="L32903" s="9">
        <f t="shared" si="514"/>
        <v>0</v>
      </c>
      <c r="O32903" s="8">
        <v>45516</v>
      </c>
      <c r="P32903" s="7">
        <v>6.805555555555555E-2</v>
      </c>
    </row>
    <row r="32904" spans="1:16" x14ac:dyDescent="0.25">
      <c r="A32904" s="10">
        <v>45516.069444444445</v>
      </c>
      <c r="B32904" t="s">
        <v>16</v>
      </c>
      <c r="C32904">
        <v>-2.2149999999999999</v>
      </c>
      <c r="D32904">
        <v>0</v>
      </c>
      <c r="E32904" s="9">
        <v>1632.6527524815599</v>
      </c>
      <c r="F32904">
        <v>0</v>
      </c>
      <c r="G32904">
        <v>0</v>
      </c>
      <c r="H32904">
        <v>0</v>
      </c>
      <c r="I32904">
        <v>632.65275248156104</v>
      </c>
      <c r="J32904">
        <v>1.1454091</v>
      </c>
      <c r="K32904">
        <v>12</v>
      </c>
      <c r="L32904" s="9">
        <f t="shared" si="514"/>
        <v>0</v>
      </c>
      <c r="O32904" s="8">
        <v>45516</v>
      </c>
      <c r="P32904" s="7">
        <v>6.9444444444444448E-2</v>
      </c>
    </row>
    <row r="32905" spans="1:16" x14ac:dyDescent="0.25">
      <c r="A32905" s="10">
        <v>45516.070138888892</v>
      </c>
      <c r="B32905" t="s">
        <v>16</v>
      </c>
      <c r="C32905">
        <v>-4.22</v>
      </c>
      <c r="D32905">
        <v>0</v>
      </c>
      <c r="E32905" s="9">
        <v>1632.6527524815599</v>
      </c>
      <c r="F32905">
        <v>0</v>
      </c>
      <c r="G32905">
        <v>0</v>
      </c>
      <c r="H32905">
        <v>0</v>
      </c>
      <c r="I32905">
        <v>632.65275248156104</v>
      </c>
      <c r="J32905">
        <v>-2.0745301599999899</v>
      </c>
      <c r="K32905">
        <v>12</v>
      </c>
      <c r="L32905" s="9">
        <f t="shared" si="514"/>
        <v>0</v>
      </c>
      <c r="O32905" s="8">
        <v>45516</v>
      </c>
      <c r="P32905" s="7">
        <v>7.013888888888889E-2</v>
      </c>
    </row>
    <row r="32906" spans="1:16" x14ac:dyDescent="0.25">
      <c r="A32906" s="10">
        <v>45516.072222222225</v>
      </c>
      <c r="B32906" t="s">
        <v>16</v>
      </c>
      <c r="C32906">
        <v>-4.37</v>
      </c>
      <c r="D32906">
        <v>0</v>
      </c>
      <c r="E32906" s="9">
        <v>1632.6527524815599</v>
      </c>
      <c r="F32906">
        <v>0</v>
      </c>
      <c r="G32906">
        <v>0</v>
      </c>
      <c r="H32906">
        <v>0</v>
      </c>
      <c r="I32906">
        <v>632.65275248156104</v>
      </c>
      <c r="J32906">
        <v>-5.6579386599999903</v>
      </c>
      <c r="K32906">
        <v>12</v>
      </c>
      <c r="L32906" s="9">
        <f t="shared" si="514"/>
        <v>0</v>
      </c>
      <c r="O32906" s="8">
        <v>45516</v>
      </c>
      <c r="P32906" s="7">
        <v>7.2222222222222215E-2</v>
      </c>
    </row>
    <row r="32907" spans="1:16" x14ac:dyDescent="0.25">
      <c r="A32907" s="10">
        <v>45516.072916666664</v>
      </c>
      <c r="B32907" t="s">
        <v>16</v>
      </c>
      <c r="C32907">
        <v>-8.5481818181818099</v>
      </c>
      <c r="D32907">
        <v>0</v>
      </c>
      <c r="E32907" s="9">
        <v>1632.6527524815599</v>
      </c>
      <c r="F32907">
        <v>0</v>
      </c>
      <c r="G32907">
        <v>0</v>
      </c>
      <c r="H32907">
        <v>0</v>
      </c>
      <c r="I32907">
        <v>632.65275248156104</v>
      </c>
      <c r="J32907">
        <v>-5.0952520599999902</v>
      </c>
      <c r="K32907">
        <v>12</v>
      </c>
      <c r="L32907" s="9">
        <f t="shared" si="514"/>
        <v>0</v>
      </c>
      <c r="O32907" s="8">
        <v>45516</v>
      </c>
      <c r="P32907" s="7">
        <v>7.2916666666666671E-2</v>
      </c>
    </row>
    <row r="32908" spans="1:16" x14ac:dyDescent="0.25">
      <c r="A32908" s="10">
        <v>45516.073611111111</v>
      </c>
      <c r="B32908" t="s">
        <v>16</v>
      </c>
      <c r="C32908">
        <v>-5.83</v>
      </c>
      <c r="D32908">
        <v>0</v>
      </c>
      <c r="E32908" s="9">
        <v>1632.6527524815599</v>
      </c>
      <c r="F32908">
        <v>0</v>
      </c>
      <c r="G32908">
        <v>0</v>
      </c>
      <c r="H32908">
        <v>0</v>
      </c>
      <c r="I32908">
        <v>632.65275248156104</v>
      </c>
      <c r="J32908">
        <v>-4.6379792599999998</v>
      </c>
      <c r="K32908">
        <v>12</v>
      </c>
      <c r="L32908" s="9">
        <f t="shared" si="514"/>
        <v>0</v>
      </c>
      <c r="O32908" s="8">
        <v>45516</v>
      </c>
      <c r="P32908" s="7">
        <v>7.3611111111111113E-2</v>
      </c>
    </row>
    <row r="32909" spans="1:16" x14ac:dyDescent="0.25">
      <c r="A32909" s="10">
        <v>45516.074305555558</v>
      </c>
      <c r="B32909" t="s">
        <v>16</v>
      </c>
      <c r="C32909">
        <v>-5.0039999999999996</v>
      </c>
      <c r="D32909">
        <v>0</v>
      </c>
      <c r="E32909" s="9">
        <v>1632.6527524815599</v>
      </c>
      <c r="F32909">
        <v>0</v>
      </c>
      <c r="G32909">
        <v>0</v>
      </c>
      <c r="H32909">
        <v>0</v>
      </c>
      <c r="I32909">
        <v>632.65275248156104</v>
      </c>
      <c r="J32909">
        <v>-2.2363621599999899</v>
      </c>
      <c r="K32909">
        <v>12</v>
      </c>
      <c r="L32909" s="9">
        <f t="shared" si="514"/>
        <v>0</v>
      </c>
      <c r="O32909" s="8">
        <v>45516</v>
      </c>
      <c r="P32909" s="7">
        <v>7.4305555555555555E-2</v>
      </c>
    </row>
    <row r="32910" spans="1:16" x14ac:dyDescent="0.25">
      <c r="A32910" s="10">
        <v>45516.075694444444</v>
      </c>
      <c r="B32910" t="s">
        <v>16</v>
      </c>
      <c r="C32910">
        <v>-6.0650000000000004</v>
      </c>
      <c r="D32910">
        <v>0</v>
      </c>
      <c r="E32910" s="9">
        <v>1632.6527524815599</v>
      </c>
      <c r="F32910">
        <v>0</v>
      </c>
      <c r="G32910">
        <v>0</v>
      </c>
      <c r="H32910">
        <v>0</v>
      </c>
      <c r="I32910">
        <v>632.65275248156104</v>
      </c>
      <c r="J32910">
        <v>-1.05293226</v>
      </c>
      <c r="K32910">
        <v>12</v>
      </c>
      <c r="L32910" s="9">
        <f t="shared" si="514"/>
        <v>0</v>
      </c>
      <c r="O32910" s="8">
        <v>45516</v>
      </c>
      <c r="P32910" s="7">
        <v>7.5694444444444439E-2</v>
      </c>
    </row>
    <row r="32911" spans="1:16" x14ac:dyDescent="0.25">
      <c r="A32911" s="10">
        <v>45516.076388888891</v>
      </c>
      <c r="B32911" t="s">
        <v>16</v>
      </c>
      <c r="C32911">
        <v>-5.8383333333333303</v>
      </c>
      <c r="D32911">
        <v>0</v>
      </c>
      <c r="E32911" s="9">
        <v>1632.6527524815599</v>
      </c>
      <c r="F32911">
        <v>0</v>
      </c>
      <c r="G32911">
        <v>0</v>
      </c>
      <c r="H32911">
        <v>0</v>
      </c>
      <c r="I32911">
        <v>632.65275248156104</v>
      </c>
      <c r="J32911">
        <v>-2.33535515999999</v>
      </c>
      <c r="K32911">
        <v>12</v>
      </c>
      <c r="L32911" s="9">
        <f t="shared" si="514"/>
        <v>0</v>
      </c>
      <c r="O32911" s="8">
        <v>45516</v>
      </c>
      <c r="P32911" s="7">
        <v>7.6388888888888895E-2</v>
      </c>
    </row>
    <row r="32912" spans="1:16" x14ac:dyDescent="0.25">
      <c r="A32912" s="10">
        <v>45516.07916666667</v>
      </c>
      <c r="B32912" t="s">
        <v>16</v>
      </c>
      <c r="C32912">
        <v>-4.1420000000000003</v>
      </c>
      <c r="D32912">
        <v>0</v>
      </c>
      <c r="E32912" s="9">
        <v>1632.6527524815599</v>
      </c>
      <c r="F32912">
        <v>0</v>
      </c>
      <c r="G32912">
        <v>0</v>
      </c>
      <c r="H32912">
        <v>0</v>
      </c>
      <c r="I32912">
        <v>632.65275248156104</v>
      </c>
      <c r="J32912">
        <v>-2.8095021600000001</v>
      </c>
      <c r="K32912">
        <v>12</v>
      </c>
      <c r="L32912" s="9">
        <f t="shared" si="514"/>
        <v>0</v>
      </c>
      <c r="O32912" s="8">
        <v>45516</v>
      </c>
      <c r="P32912" s="7">
        <v>7.9166666666666663E-2</v>
      </c>
    </row>
    <row r="32913" spans="1:16" x14ac:dyDescent="0.25">
      <c r="A32913" s="10">
        <v>45516.079861111109</v>
      </c>
      <c r="B32913" t="s">
        <v>16</v>
      </c>
      <c r="C32913">
        <v>-4</v>
      </c>
      <c r="D32913">
        <v>0</v>
      </c>
      <c r="E32913" s="9">
        <v>1632.6527524815599</v>
      </c>
      <c r="F32913">
        <v>0</v>
      </c>
      <c r="G32913">
        <v>0</v>
      </c>
      <c r="H32913">
        <v>0</v>
      </c>
      <c r="I32913">
        <v>632.65275248156104</v>
      </c>
      <c r="J32913">
        <v>-1.2979521599999899</v>
      </c>
      <c r="K32913">
        <v>12</v>
      </c>
      <c r="L32913" s="9">
        <f t="shared" si="514"/>
        <v>0</v>
      </c>
      <c r="O32913" s="8">
        <v>45516</v>
      </c>
      <c r="P32913" s="7">
        <v>7.9861111111111105E-2</v>
      </c>
    </row>
    <row r="32914" spans="1:16" x14ac:dyDescent="0.25">
      <c r="A32914" s="10">
        <v>45516.080555555556</v>
      </c>
      <c r="B32914" t="s">
        <v>16</v>
      </c>
      <c r="C32914">
        <v>-6.88</v>
      </c>
      <c r="D32914">
        <v>0</v>
      </c>
      <c r="E32914" s="9">
        <v>1632.6527524815599</v>
      </c>
      <c r="F32914">
        <v>0</v>
      </c>
      <c r="G32914">
        <v>0</v>
      </c>
      <c r="H32914">
        <v>0</v>
      </c>
      <c r="I32914">
        <v>632.65275248156104</v>
      </c>
      <c r="J32914">
        <v>0.69203163999999995</v>
      </c>
      <c r="K32914">
        <v>12</v>
      </c>
      <c r="L32914" s="9">
        <f t="shared" si="514"/>
        <v>0</v>
      </c>
      <c r="O32914" s="8">
        <v>45516</v>
      </c>
      <c r="P32914" s="7">
        <v>8.0555555555555561E-2</v>
      </c>
    </row>
    <row r="32915" spans="1:16" x14ac:dyDescent="0.25">
      <c r="A32915" s="10">
        <v>45516.083333333336</v>
      </c>
      <c r="B32915" t="s">
        <v>16</v>
      </c>
      <c r="C32915">
        <v>-4.3358823529411703</v>
      </c>
      <c r="D32915">
        <v>0</v>
      </c>
      <c r="E32915" s="9">
        <v>1632.6527524815599</v>
      </c>
      <c r="F32915">
        <v>0</v>
      </c>
      <c r="G32915">
        <v>0</v>
      </c>
      <c r="H32915">
        <v>0</v>
      </c>
      <c r="I32915">
        <v>632.65275248156104</v>
      </c>
      <c r="J32915">
        <v>9.1262199999999793E-2</v>
      </c>
      <c r="K32915">
        <v>12</v>
      </c>
      <c r="L32915" s="9">
        <f t="shared" si="514"/>
        <v>0</v>
      </c>
      <c r="O32915" s="8">
        <v>45516</v>
      </c>
      <c r="P32915" s="7">
        <v>8.3333333333333329E-2</v>
      </c>
    </row>
    <row r="32916" spans="1:16" x14ac:dyDescent="0.25">
      <c r="A32916" s="10">
        <v>45516.084027777775</v>
      </c>
      <c r="B32916" t="s">
        <v>16</v>
      </c>
      <c r="C32916">
        <v>-5.94</v>
      </c>
      <c r="D32916">
        <v>0</v>
      </c>
      <c r="E32916" s="9">
        <v>1632.6527524815599</v>
      </c>
      <c r="F32916">
        <v>0</v>
      </c>
      <c r="G32916">
        <v>0</v>
      </c>
      <c r="H32916">
        <v>0</v>
      </c>
      <c r="I32916">
        <v>632.65275248156104</v>
      </c>
      <c r="J32916">
        <v>-0.40081919999999899</v>
      </c>
      <c r="K32916">
        <v>12</v>
      </c>
      <c r="L32916" s="9">
        <f t="shared" si="514"/>
        <v>0</v>
      </c>
      <c r="O32916" s="8">
        <v>45516</v>
      </c>
      <c r="P32916" s="7">
        <v>8.4027777777777785E-2</v>
      </c>
    </row>
    <row r="32917" spans="1:16" x14ac:dyDescent="0.25">
      <c r="A32917" s="10">
        <v>45516.084722222222</v>
      </c>
      <c r="B32917" t="s">
        <v>16</v>
      </c>
      <c r="C32917">
        <v>-5.57</v>
      </c>
      <c r="D32917">
        <v>0</v>
      </c>
      <c r="E32917" s="9">
        <v>1632.6527524815599</v>
      </c>
      <c r="F32917">
        <v>0</v>
      </c>
      <c r="G32917">
        <v>0</v>
      </c>
      <c r="H32917">
        <v>0</v>
      </c>
      <c r="I32917">
        <v>632.65275248156104</v>
      </c>
      <c r="J32917">
        <v>-9.4459799999999206E-2</v>
      </c>
      <c r="K32917">
        <v>12</v>
      </c>
      <c r="L32917" s="9">
        <f t="shared" si="514"/>
        <v>0</v>
      </c>
      <c r="O32917" s="8">
        <v>45516</v>
      </c>
      <c r="P32917" s="7">
        <v>8.4722222222222227E-2</v>
      </c>
    </row>
    <row r="32918" spans="1:16" x14ac:dyDescent="0.25">
      <c r="A32918" s="10">
        <v>45516.086111111108</v>
      </c>
      <c r="B32918" t="s">
        <v>16</v>
      </c>
      <c r="C32918">
        <v>-4.085</v>
      </c>
      <c r="D32918">
        <v>0</v>
      </c>
      <c r="E32918" s="9">
        <v>1632.6527524815599</v>
      </c>
      <c r="F32918">
        <v>0</v>
      </c>
      <c r="G32918">
        <v>0</v>
      </c>
      <c r="H32918">
        <v>0</v>
      </c>
      <c r="I32918">
        <v>632.65275248156104</v>
      </c>
      <c r="J32918">
        <v>-8.2653999999999395E-2</v>
      </c>
      <c r="K32918">
        <v>12</v>
      </c>
      <c r="L32918" s="9">
        <f t="shared" si="514"/>
        <v>0</v>
      </c>
      <c r="O32918" s="8">
        <v>45516</v>
      </c>
      <c r="P32918" s="7">
        <v>8.611111111111111E-2</v>
      </c>
    </row>
    <row r="32919" spans="1:16" x14ac:dyDescent="0.25">
      <c r="A32919" s="10">
        <v>45516.086805555555</v>
      </c>
      <c r="B32919" t="s">
        <v>16</v>
      </c>
      <c r="C32919">
        <v>-4.0371428571428503</v>
      </c>
      <c r="D32919">
        <v>0</v>
      </c>
      <c r="E32919" s="9">
        <v>1632.6527524815599</v>
      </c>
      <c r="F32919">
        <v>0</v>
      </c>
      <c r="G32919">
        <v>0</v>
      </c>
      <c r="H32919">
        <v>0</v>
      </c>
      <c r="I32919">
        <v>632.65275248156104</v>
      </c>
      <c r="J32919">
        <v>-2.71944859999999</v>
      </c>
      <c r="K32919">
        <v>12</v>
      </c>
      <c r="L32919" s="9">
        <f t="shared" si="514"/>
        <v>0</v>
      </c>
      <c r="O32919" s="8">
        <v>45516</v>
      </c>
      <c r="P32919" s="7">
        <v>8.6805555555555552E-2</v>
      </c>
    </row>
    <row r="32920" spans="1:16" x14ac:dyDescent="0.25">
      <c r="A32920" s="10">
        <v>45516.087500000001</v>
      </c>
      <c r="B32920" t="s">
        <v>16</v>
      </c>
      <c r="C32920">
        <v>-5.39</v>
      </c>
      <c r="D32920">
        <v>0</v>
      </c>
      <c r="E32920" s="9">
        <v>1632.6527524815599</v>
      </c>
      <c r="F32920">
        <v>0</v>
      </c>
      <c r="G32920">
        <v>0</v>
      </c>
      <c r="H32920">
        <v>0</v>
      </c>
      <c r="I32920">
        <v>632.65275248156104</v>
      </c>
      <c r="J32920">
        <v>-3.3980199</v>
      </c>
      <c r="K32920">
        <v>12</v>
      </c>
      <c r="L32920" s="9">
        <f t="shared" si="514"/>
        <v>0</v>
      </c>
      <c r="O32920" s="8">
        <v>45516</v>
      </c>
      <c r="P32920" s="7">
        <v>8.7499999999999994E-2</v>
      </c>
    </row>
    <row r="32921" spans="1:16" x14ac:dyDescent="0.25">
      <c r="A32921" s="10">
        <v>45516.092361111114</v>
      </c>
      <c r="B32921" t="s">
        <v>16</v>
      </c>
      <c r="C32921">
        <v>-5.54</v>
      </c>
      <c r="D32921">
        <v>0</v>
      </c>
      <c r="E32921" s="9">
        <v>1632.6527524815599</v>
      </c>
      <c r="F32921">
        <v>0</v>
      </c>
      <c r="G32921">
        <v>0</v>
      </c>
      <c r="H32921">
        <v>0</v>
      </c>
      <c r="I32921">
        <v>632.65275248156104</v>
      </c>
      <c r="J32921">
        <v>-1.9667794000000001</v>
      </c>
      <c r="K32921">
        <v>12</v>
      </c>
      <c r="L32921" s="9">
        <f t="shared" si="514"/>
        <v>0</v>
      </c>
      <c r="O32921" s="8">
        <v>45516</v>
      </c>
      <c r="P32921" s="7">
        <v>9.2361111111111116E-2</v>
      </c>
    </row>
    <row r="32922" spans="1:16" x14ac:dyDescent="0.25">
      <c r="A32922" s="10">
        <v>45516.093055555553</v>
      </c>
      <c r="B32922" t="s">
        <v>16</v>
      </c>
      <c r="C32922">
        <v>-5.9199999999999902</v>
      </c>
      <c r="D32922">
        <v>0</v>
      </c>
      <c r="E32922" s="9">
        <v>1632.6527524815599</v>
      </c>
      <c r="F32922">
        <v>0</v>
      </c>
      <c r="G32922">
        <v>0</v>
      </c>
      <c r="H32922">
        <v>0</v>
      </c>
      <c r="I32922">
        <v>632.65275248156104</v>
      </c>
      <c r="J32922">
        <v>2.3027245999999901</v>
      </c>
      <c r="K32922">
        <v>12</v>
      </c>
      <c r="L32922" s="9">
        <f t="shared" si="514"/>
        <v>0</v>
      </c>
      <c r="O32922" s="8">
        <v>45516</v>
      </c>
      <c r="P32922" s="7">
        <v>9.3055555555555558E-2</v>
      </c>
    </row>
    <row r="32923" spans="1:16" x14ac:dyDescent="0.25">
      <c r="A32923" s="10">
        <v>45516.09375</v>
      </c>
      <c r="B32923" t="s">
        <v>16</v>
      </c>
      <c r="C32923">
        <v>-5.9199999999999902</v>
      </c>
      <c r="D32923">
        <v>0</v>
      </c>
      <c r="E32923" s="9">
        <v>1632.6527524815599</v>
      </c>
      <c r="F32923">
        <v>0</v>
      </c>
      <c r="G32923">
        <v>0</v>
      </c>
      <c r="H32923">
        <v>0</v>
      </c>
      <c r="I32923">
        <v>632.65275248156104</v>
      </c>
      <c r="J32923">
        <v>0.92674959999999795</v>
      </c>
      <c r="K32923">
        <v>12</v>
      </c>
      <c r="L32923" s="9">
        <f t="shared" si="514"/>
        <v>0</v>
      </c>
      <c r="O32923" s="8">
        <v>45516</v>
      </c>
      <c r="P32923" s="7">
        <v>9.375E-2</v>
      </c>
    </row>
    <row r="32924" spans="1:16" x14ac:dyDescent="0.25">
      <c r="A32924" s="10">
        <v>45516.094444444447</v>
      </c>
      <c r="B32924" t="s">
        <v>16</v>
      </c>
      <c r="C32924">
        <v>-5.34</v>
      </c>
      <c r="D32924">
        <v>0</v>
      </c>
      <c r="E32924" s="9">
        <v>1632.6527524815599</v>
      </c>
      <c r="F32924">
        <v>0</v>
      </c>
      <c r="G32924">
        <v>0</v>
      </c>
      <c r="H32924">
        <v>0</v>
      </c>
      <c r="I32924">
        <v>632.65275248156104</v>
      </c>
      <c r="J32924">
        <v>-1.1101775</v>
      </c>
      <c r="K32924">
        <v>12</v>
      </c>
      <c r="L32924" s="9">
        <f t="shared" si="514"/>
        <v>0</v>
      </c>
      <c r="O32924" s="8">
        <v>45516</v>
      </c>
      <c r="P32924" s="7">
        <v>9.4444444444444442E-2</v>
      </c>
    </row>
    <row r="32925" spans="1:16" x14ac:dyDescent="0.25">
      <c r="A32925" s="10">
        <v>45516.095138888886</v>
      </c>
      <c r="B32925" t="s">
        <v>16</v>
      </c>
      <c r="C32925">
        <v>-5.92</v>
      </c>
      <c r="D32925">
        <v>0</v>
      </c>
      <c r="E32925" s="9">
        <v>1632.6527524815599</v>
      </c>
      <c r="F32925">
        <v>0</v>
      </c>
      <c r="G32925">
        <v>0</v>
      </c>
      <c r="H32925">
        <v>0</v>
      </c>
      <c r="I32925">
        <v>632.65275248156104</v>
      </c>
      <c r="J32925">
        <v>0.69528439999999703</v>
      </c>
      <c r="K32925">
        <v>12</v>
      </c>
      <c r="L32925" s="9">
        <f t="shared" si="514"/>
        <v>0</v>
      </c>
      <c r="O32925" s="8">
        <v>45516</v>
      </c>
      <c r="P32925" s="7">
        <v>9.5138888888888884E-2</v>
      </c>
    </row>
    <row r="32926" spans="1:16" x14ac:dyDescent="0.25">
      <c r="A32926" s="10">
        <v>45516.097222222219</v>
      </c>
      <c r="B32926" t="s">
        <v>16</v>
      </c>
      <c r="C32926">
        <v>-5.4249999999999998</v>
      </c>
      <c r="D32926">
        <v>0</v>
      </c>
      <c r="E32926" s="9">
        <v>1632.6527524815599</v>
      </c>
      <c r="F32926">
        <v>0</v>
      </c>
      <c r="G32926">
        <v>0</v>
      </c>
      <c r="H32926">
        <v>0</v>
      </c>
      <c r="I32926">
        <v>632.65275248156104</v>
      </c>
      <c r="J32926">
        <v>2.1216287999999901</v>
      </c>
      <c r="K32926">
        <v>12</v>
      </c>
      <c r="L32926" s="9">
        <f t="shared" si="514"/>
        <v>0</v>
      </c>
      <c r="O32926" s="8">
        <v>45516</v>
      </c>
      <c r="P32926" s="7">
        <v>9.7222222222222224E-2</v>
      </c>
    </row>
    <row r="32927" spans="1:16" x14ac:dyDescent="0.25">
      <c r="A32927" s="10">
        <v>45516.1</v>
      </c>
      <c r="B32927" t="s">
        <v>16</v>
      </c>
      <c r="C32927">
        <v>-7.2</v>
      </c>
      <c r="D32927">
        <v>0</v>
      </c>
      <c r="E32927" s="9">
        <v>1632.6527524815599</v>
      </c>
      <c r="F32927">
        <v>0</v>
      </c>
      <c r="G32927">
        <v>0</v>
      </c>
      <c r="H32927">
        <v>0</v>
      </c>
      <c r="I32927">
        <v>632.65275248156104</v>
      </c>
      <c r="J32927">
        <v>1.6103149999999899</v>
      </c>
      <c r="K32927">
        <v>12</v>
      </c>
      <c r="L32927" s="9">
        <f t="shared" si="514"/>
        <v>0</v>
      </c>
      <c r="O32927" s="8">
        <v>45516</v>
      </c>
      <c r="P32927" s="7">
        <v>0.1</v>
      </c>
    </row>
    <row r="32928" spans="1:16" x14ac:dyDescent="0.25">
      <c r="A32928" s="10">
        <v>45516.100694444445</v>
      </c>
      <c r="B32928" t="s">
        <v>16</v>
      </c>
      <c r="C32928">
        <v>-6.5733333333333297</v>
      </c>
      <c r="D32928">
        <v>0</v>
      </c>
      <c r="E32928" s="9">
        <v>1632.6527524815599</v>
      </c>
      <c r="F32928">
        <v>0</v>
      </c>
      <c r="G32928">
        <v>0</v>
      </c>
      <c r="H32928">
        <v>0</v>
      </c>
      <c r="I32928">
        <v>632.65275248156104</v>
      </c>
      <c r="J32928">
        <v>1.62431659999999</v>
      </c>
      <c r="K32928">
        <v>12</v>
      </c>
      <c r="L32928" s="9">
        <f t="shared" si="514"/>
        <v>0</v>
      </c>
      <c r="O32928" s="8">
        <v>45516</v>
      </c>
      <c r="P32928" s="7">
        <v>0.10069444444444445</v>
      </c>
    </row>
    <row r="32929" spans="1:16" x14ac:dyDescent="0.25">
      <c r="A32929" s="10">
        <v>45516.102083333331</v>
      </c>
      <c r="B32929" t="s">
        <v>16</v>
      </c>
      <c r="C32929">
        <v>-6.7642857142857098</v>
      </c>
      <c r="D32929">
        <v>0</v>
      </c>
      <c r="E32929" s="9">
        <v>1632.6527524815599</v>
      </c>
      <c r="F32929">
        <v>0</v>
      </c>
      <c r="G32929">
        <v>0</v>
      </c>
      <c r="H32929">
        <v>0</v>
      </c>
      <c r="I32929">
        <v>632.65275248156104</v>
      </c>
      <c r="J32929">
        <v>0.152499099999997</v>
      </c>
      <c r="K32929">
        <v>12</v>
      </c>
      <c r="L32929" s="9">
        <f t="shared" si="514"/>
        <v>0</v>
      </c>
      <c r="O32929" s="8">
        <v>45516</v>
      </c>
      <c r="P32929" s="7">
        <v>0.10208333333333333</v>
      </c>
    </row>
    <row r="32930" spans="1:16" x14ac:dyDescent="0.25">
      <c r="A32930" s="10">
        <v>45516.102777777778</v>
      </c>
      <c r="B32930" t="s">
        <v>16</v>
      </c>
      <c r="C32930">
        <v>-6.99</v>
      </c>
      <c r="D32930">
        <v>0</v>
      </c>
      <c r="E32930" s="9">
        <v>1632.6527524815599</v>
      </c>
      <c r="F32930">
        <v>0</v>
      </c>
      <c r="G32930">
        <v>0</v>
      </c>
      <c r="H32930">
        <v>0</v>
      </c>
      <c r="I32930">
        <v>632.65275248156104</v>
      </c>
      <c r="J32930">
        <v>-1.5810793000000001</v>
      </c>
      <c r="K32930">
        <v>12</v>
      </c>
      <c r="L32930" s="9">
        <f t="shared" si="514"/>
        <v>0</v>
      </c>
      <c r="O32930" s="8">
        <v>45516</v>
      </c>
      <c r="P32930" s="7">
        <v>0.10277777777777777</v>
      </c>
    </row>
    <row r="32931" spans="1:16" x14ac:dyDescent="0.25">
      <c r="A32931" s="10">
        <v>45516.103472222225</v>
      </c>
      <c r="B32931" t="s">
        <v>16</v>
      </c>
      <c r="C32931">
        <v>-6.3</v>
      </c>
      <c r="D32931">
        <v>0</v>
      </c>
      <c r="E32931" s="9">
        <v>1632.6527524815599</v>
      </c>
      <c r="F32931">
        <v>0</v>
      </c>
      <c r="G32931">
        <v>0</v>
      </c>
      <c r="H32931">
        <v>0</v>
      </c>
      <c r="I32931">
        <v>632.65275248156104</v>
      </c>
      <c r="J32931">
        <v>-2.8876602</v>
      </c>
      <c r="K32931">
        <v>12</v>
      </c>
      <c r="L32931" s="9">
        <f t="shared" si="514"/>
        <v>0</v>
      </c>
      <c r="O32931" s="8">
        <v>45516</v>
      </c>
      <c r="P32931" s="7">
        <v>0.10347222222222222</v>
      </c>
    </row>
    <row r="32932" spans="1:16" x14ac:dyDescent="0.25">
      <c r="A32932" s="10">
        <v>45516.104166666664</v>
      </c>
      <c r="B32932" t="s">
        <v>16</v>
      </c>
      <c r="C32932">
        <v>-8.1260317460317406</v>
      </c>
      <c r="D32932">
        <v>0</v>
      </c>
      <c r="E32932" s="9">
        <v>1632.6527524815599</v>
      </c>
      <c r="F32932">
        <v>0</v>
      </c>
      <c r="G32932">
        <v>0</v>
      </c>
      <c r="H32932">
        <v>0</v>
      </c>
      <c r="I32932">
        <v>632.65275248156104</v>
      </c>
      <c r="J32932">
        <v>-7.5116810000000003</v>
      </c>
      <c r="K32932">
        <v>12</v>
      </c>
      <c r="L32932" s="9">
        <f t="shared" si="514"/>
        <v>0</v>
      </c>
      <c r="O32932" s="8">
        <v>45516</v>
      </c>
      <c r="P32932" s="7">
        <v>0.10416666666666667</v>
      </c>
    </row>
    <row r="32933" spans="1:16" x14ac:dyDescent="0.25">
      <c r="A32933" s="10">
        <v>45516.104861111111</v>
      </c>
      <c r="B32933" t="s">
        <v>16</v>
      </c>
      <c r="C32933">
        <v>-8.8799999999999901</v>
      </c>
      <c r="D32933">
        <v>0</v>
      </c>
      <c r="E32933" s="9">
        <v>1632.6527524815599</v>
      </c>
      <c r="F32933">
        <v>0</v>
      </c>
      <c r="G32933">
        <v>0</v>
      </c>
      <c r="H32933">
        <v>0</v>
      </c>
      <c r="I32933">
        <v>632.65275248156104</v>
      </c>
      <c r="J32933">
        <v>-7.3624013599999998</v>
      </c>
      <c r="K32933">
        <v>12</v>
      </c>
      <c r="L32933" s="9">
        <f t="shared" si="514"/>
        <v>0</v>
      </c>
      <c r="O32933" s="8">
        <v>45516</v>
      </c>
      <c r="P32933" s="7">
        <v>0.10486111111111111</v>
      </c>
    </row>
    <row r="32934" spans="1:16" x14ac:dyDescent="0.25">
      <c r="A32934" s="10">
        <v>45516.105555555558</v>
      </c>
      <c r="B32934" t="s">
        <v>16</v>
      </c>
      <c r="C32934">
        <v>-8.8699999999999992</v>
      </c>
      <c r="D32934">
        <v>0</v>
      </c>
      <c r="E32934" s="9">
        <v>1632.6527524815599</v>
      </c>
      <c r="F32934">
        <v>0</v>
      </c>
      <c r="G32934">
        <v>0</v>
      </c>
      <c r="H32934">
        <v>0</v>
      </c>
      <c r="I32934">
        <v>632.65275248156104</v>
      </c>
      <c r="J32934">
        <v>-7.3278285600000004</v>
      </c>
      <c r="K32934">
        <v>12</v>
      </c>
      <c r="L32934" s="9">
        <f t="shared" si="514"/>
        <v>0</v>
      </c>
      <c r="O32934" s="8">
        <v>45516</v>
      </c>
      <c r="P32934" s="7">
        <v>0.10555555555555556</v>
      </c>
    </row>
    <row r="32935" spans="1:16" x14ac:dyDescent="0.25">
      <c r="A32935" s="10">
        <v>45516.106249999997</v>
      </c>
      <c r="B32935" t="s">
        <v>16</v>
      </c>
      <c r="C32935">
        <v>-6.3595454545454499</v>
      </c>
      <c r="D32935">
        <v>0</v>
      </c>
      <c r="E32935" s="9">
        <v>1632.6527524815599</v>
      </c>
      <c r="F32935">
        <v>0</v>
      </c>
      <c r="G32935">
        <v>0</v>
      </c>
      <c r="H32935">
        <v>0</v>
      </c>
      <c r="I32935">
        <v>632.65275248156104</v>
      </c>
      <c r="J32935">
        <v>-9.8872977599999992</v>
      </c>
      <c r="K32935">
        <v>12</v>
      </c>
      <c r="L32935" s="9">
        <f t="shared" si="514"/>
        <v>0</v>
      </c>
      <c r="O32935" s="8">
        <v>45516</v>
      </c>
      <c r="P32935" s="7">
        <v>0.10625</v>
      </c>
    </row>
    <row r="32936" spans="1:16" x14ac:dyDescent="0.25">
      <c r="A32936" s="10">
        <v>45516.106944444444</v>
      </c>
      <c r="B32936" t="s">
        <v>16</v>
      </c>
      <c r="C32936">
        <v>-7.7549999999999999</v>
      </c>
      <c r="D32936">
        <v>0</v>
      </c>
      <c r="E32936" s="9">
        <v>1632.6527524815599</v>
      </c>
      <c r="F32936">
        <v>0</v>
      </c>
      <c r="G32936">
        <v>0</v>
      </c>
      <c r="H32936">
        <v>0</v>
      </c>
      <c r="I32936">
        <v>632.65275248156104</v>
      </c>
      <c r="J32936">
        <v>-10.320817659999999</v>
      </c>
      <c r="K32936">
        <v>12</v>
      </c>
      <c r="L32936" s="9">
        <f t="shared" si="514"/>
        <v>0</v>
      </c>
      <c r="O32936" s="8">
        <v>45516</v>
      </c>
      <c r="P32936" s="7">
        <v>0.10694444444444444</v>
      </c>
    </row>
    <row r="32937" spans="1:16" x14ac:dyDescent="0.25">
      <c r="A32937" s="10">
        <v>45516.107638888891</v>
      </c>
      <c r="B32937" t="s">
        <v>16</v>
      </c>
      <c r="C32937">
        <v>-9.9220000000000006</v>
      </c>
      <c r="D32937">
        <v>0</v>
      </c>
      <c r="E32937" s="9">
        <v>1632.6527524815599</v>
      </c>
      <c r="F32937">
        <v>0</v>
      </c>
      <c r="G32937">
        <v>0</v>
      </c>
      <c r="H32937">
        <v>0</v>
      </c>
      <c r="I32937">
        <v>632.65275248156104</v>
      </c>
      <c r="J32937">
        <v>-9.9065338599999997</v>
      </c>
      <c r="K32937">
        <v>12</v>
      </c>
      <c r="L32937" s="9">
        <f t="shared" si="514"/>
        <v>0</v>
      </c>
      <c r="O32937" s="8">
        <v>45516</v>
      </c>
      <c r="P32937" s="7">
        <v>0.1076388888888889</v>
      </c>
    </row>
    <row r="32938" spans="1:16" x14ac:dyDescent="0.25">
      <c r="A32938" s="10">
        <v>45516.10833333333</v>
      </c>
      <c r="B32938" t="s">
        <v>16</v>
      </c>
      <c r="C32938">
        <v>-8.2899999999999991</v>
      </c>
      <c r="D32938">
        <v>0</v>
      </c>
      <c r="E32938" s="9">
        <v>1632.6527524815599</v>
      </c>
      <c r="F32938">
        <v>0</v>
      </c>
      <c r="G32938">
        <v>0</v>
      </c>
      <c r="H32938">
        <v>0</v>
      </c>
      <c r="I32938">
        <v>632.65275248156104</v>
      </c>
      <c r="J32938">
        <v>-10.173009459999999</v>
      </c>
      <c r="K32938">
        <v>12</v>
      </c>
      <c r="L32938" s="9">
        <f t="shared" si="514"/>
        <v>0</v>
      </c>
      <c r="O32938" s="8">
        <v>45516</v>
      </c>
      <c r="P32938" s="7">
        <v>0.10833333333333334</v>
      </c>
    </row>
    <row r="32939" spans="1:16" x14ac:dyDescent="0.25">
      <c r="A32939" s="10">
        <v>45516.109027777777</v>
      </c>
      <c r="B32939" t="s">
        <v>16</v>
      </c>
      <c r="C32939">
        <v>-8.9499999999999993</v>
      </c>
      <c r="D32939">
        <v>0</v>
      </c>
      <c r="E32939" s="9">
        <v>1632.6527524815599</v>
      </c>
      <c r="F32939">
        <v>0</v>
      </c>
      <c r="G32939">
        <v>0</v>
      </c>
      <c r="H32939">
        <v>0</v>
      </c>
      <c r="I32939">
        <v>632.65275248156104</v>
      </c>
      <c r="J32939">
        <v>-8.9751421199999992</v>
      </c>
      <c r="K32939">
        <v>12</v>
      </c>
      <c r="L32939" s="9">
        <f t="shared" si="514"/>
        <v>0</v>
      </c>
      <c r="O32939" s="8">
        <v>45516</v>
      </c>
      <c r="P32939" s="7">
        <v>0.10902777777777778</v>
      </c>
    </row>
    <row r="32940" spans="1:16" x14ac:dyDescent="0.25">
      <c r="A32940" s="10">
        <v>45516.109722222223</v>
      </c>
      <c r="B32940" t="s">
        <v>16</v>
      </c>
      <c r="C32940">
        <v>-12.79</v>
      </c>
      <c r="D32940">
        <v>0</v>
      </c>
      <c r="E32940" s="9">
        <v>1632.6527524815599</v>
      </c>
      <c r="F32940">
        <v>0</v>
      </c>
      <c r="G32940">
        <v>0</v>
      </c>
      <c r="H32940">
        <v>0</v>
      </c>
      <c r="I32940">
        <v>632.65275248156104</v>
      </c>
      <c r="J32940">
        <v>-3.5364897200000001</v>
      </c>
      <c r="K32940">
        <v>12</v>
      </c>
      <c r="L32940" s="9">
        <f t="shared" si="514"/>
        <v>0</v>
      </c>
      <c r="O32940" s="8">
        <v>45516</v>
      </c>
      <c r="P32940" s="7">
        <v>0.10972222222222222</v>
      </c>
    </row>
    <row r="32941" spans="1:16" x14ac:dyDescent="0.25">
      <c r="A32941" s="10">
        <v>45516.11041666667</v>
      </c>
      <c r="B32941" t="s">
        <v>16</v>
      </c>
      <c r="C32941">
        <v>-12.7128571428571</v>
      </c>
      <c r="D32941">
        <v>0</v>
      </c>
      <c r="E32941" s="9">
        <v>1632.6527524815599</v>
      </c>
      <c r="F32941">
        <v>0</v>
      </c>
      <c r="G32941">
        <v>0</v>
      </c>
      <c r="H32941">
        <v>0</v>
      </c>
      <c r="I32941">
        <v>632.65275248156104</v>
      </c>
      <c r="J32941">
        <v>-1.9968234199999999</v>
      </c>
      <c r="K32941">
        <v>12</v>
      </c>
      <c r="L32941" s="9">
        <f t="shared" si="514"/>
        <v>0</v>
      </c>
      <c r="O32941" s="8">
        <v>45516</v>
      </c>
      <c r="P32941" s="7">
        <v>0.11041666666666666</v>
      </c>
    </row>
    <row r="32942" spans="1:16" x14ac:dyDescent="0.25">
      <c r="A32942" s="10">
        <v>45516.111111111109</v>
      </c>
      <c r="B32942" t="s">
        <v>16</v>
      </c>
      <c r="C32942">
        <v>-13.556410256410199</v>
      </c>
      <c r="D32942">
        <v>0</v>
      </c>
      <c r="E32942" s="9">
        <v>1632.6527524815599</v>
      </c>
      <c r="F32942">
        <v>0</v>
      </c>
      <c r="G32942">
        <v>0</v>
      </c>
      <c r="H32942">
        <v>0</v>
      </c>
      <c r="I32942">
        <v>632.65275248156104</v>
      </c>
      <c r="J32942">
        <v>-1.59353732</v>
      </c>
      <c r="K32942">
        <v>12</v>
      </c>
      <c r="L32942" s="9">
        <f t="shared" si="514"/>
        <v>0</v>
      </c>
      <c r="O32942" s="8">
        <v>45516</v>
      </c>
      <c r="P32942" s="7">
        <v>0.1111111111111111</v>
      </c>
    </row>
    <row r="32943" spans="1:16" x14ac:dyDescent="0.25">
      <c r="A32943" s="10">
        <v>45516.111805555556</v>
      </c>
      <c r="B32943" t="s">
        <v>16</v>
      </c>
      <c r="C32943">
        <v>-14.647500000000001</v>
      </c>
      <c r="D32943">
        <v>0</v>
      </c>
      <c r="E32943" s="9">
        <v>1632.6527524815599</v>
      </c>
      <c r="F32943">
        <v>0</v>
      </c>
      <c r="G32943">
        <v>0</v>
      </c>
      <c r="H32943">
        <v>0</v>
      </c>
      <c r="I32943">
        <v>632.65275248156104</v>
      </c>
      <c r="J32943">
        <v>-2.8626563599999999</v>
      </c>
      <c r="K32943">
        <v>12</v>
      </c>
      <c r="L32943" s="9">
        <f t="shared" si="514"/>
        <v>0</v>
      </c>
      <c r="O32943" s="8">
        <v>45516</v>
      </c>
      <c r="P32943" s="7">
        <v>0.11180555555555556</v>
      </c>
    </row>
    <row r="32944" spans="1:16" x14ac:dyDescent="0.25">
      <c r="A32944" s="10">
        <v>45516.112500000003</v>
      </c>
      <c r="B32944" t="s">
        <v>16</v>
      </c>
      <c r="C32944">
        <v>-14.727499999999999</v>
      </c>
      <c r="D32944">
        <v>0</v>
      </c>
      <c r="E32944" s="9">
        <v>1632.6527524815599</v>
      </c>
      <c r="F32944">
        <v>0</v>
      </c>
      <c r="G32944">
        <v>0</v>
      </c>
      <c r="H32944">
        <v>0</v>
      </c>
      <c r="I32944">
        <v>632.65275248156104</v>
      </c>
      <c r="J32944">
        <v>-2.40806136</v>
      </c>
      <c r="K32944">
        <v>12</v>
      </c>
      <c r="L32944" s="9">
        <f t="shared" si="514"/>
        <v>0</v>
      </c>
      <c r="O32944" s="8">
        <v>45516</v>
      </c>
      <c r="P32944" s="7">
        <v>0.1125</v>
      </c>
    </row>
    <row r="32945" spans="1:16" x14ac:dyDescent="0.25">
      <c r="A32945" s="10">
        <v>45516.113194444442</v>
      </c>
      <c r="B32945" t="s">
        <v>16</v>
      </c>
      <c r="C32945">
        <v>-13.81</v>
      </c>
      <c r="D32945">
        <v>0</v>
      </c>
      <c r="E32945" s="9">
        <v>1632.6527524815599</v>
      </c>
      <c r="F32945">
        <v>0</v>
      </c>
      <c r="G32945">
        <v>0</v>
      </c>
      <c r="H32945">
        <v>0</v>
      </c>
      <c r="I32945">
        <v>632.65275248156104</v>
      </c>
      <c r="J32945">
        <v>-9.1514360000000697E-2</v>
      </c>
      <c r="K32945">
        <v>12</v>
      </c>
      <c r="L32945" s="9">
        <f t="shared" si="514"/>
        <v>0</v>
      </c>
      <c r="O32945" s="8">
        <v>45516</v>
      </c>
      <c r="P32945" s="7">
        <v>0.11319444444444444</v>
      </c>
    </row>
    <row r="32946" spans="1:16" x14ac:dyDescent="0.25">
      <c r="A32946" s="10">
        <v>45516.113888888889</v>
      </c>
      <c r="B32946" t="s">
        <v>16</v>
      </c>
      <c r="C32946">
        <v>-13.456666666666599</v>
      </c>
      <c r="D32946">
        <v>0</v>
      </c>
      <c r="E32946" s="9">
        <v>1632.6527524815599</v>
      </c>
      <c r="F32946">
        <v>0</v>
      </c>
      <c r="G32946">
        <v>0</v>
      </c>
      <c r="H32946">
        <v>0</v>
      </c>
      <c r="I32946">
        <v>632.65275248156104</v>
      </c>
      <c r="J32946">
        <v>-5.0449960000000002E-2</v>
      </c>
      <c r="K32946">
        <v>12</v>
      </c>
      <c r="L32946" s="9">
        <f t="shared" si="514"/>
        <v>0</v>
      </c>
      <c r="O32946" s="8">
        <v>45516</v>
      </c>
      <c r="P32946" s="7">
        <v>0.11388888888888889</v>
      </c>
    </row>
    <row r="32947" spans="1:16" x14ac:dyDescent="0.25">
      <c r="A32947" s="10">
        <v>45516.114583333336</v>
      </c>
      <c r="B32947" t="s">
        <v>16</v>
      </c>
      <c r="C32947">
        <v>-14.3071428571428</v>
      </c>
      <c r="D32947">
        <v>0</v>
      </c>
      <c r="E32947" s="9">
        <v>1632.6527524815599</v>
      </c>
      <c r="F32947">
        <v>0</v>
      </c>
      <c r="G32947">
        <v>0</v>
      </c>
      <c r="H32947">
        <v>0</v>
      </c>
      <c r="I32947">
        <v>632.65275248156104</v>
      </c>
      <c r="J32947">
        <v>0.12817673999999901</v>
      </c>
      <c r="K32947">
        <v>12</v>
      </c>
      <c r="L32947" s="9">
        <f t="shared" si="514"/>
        <v>0</v>
      </c>
      <c r="O32947" s="8">
        <v>45516</v>
      </c>
      <c r="P32947" s="7">
        <v>0.11458333333333333</v>
      </c>
    </row>
    <row r="32948" spans="1:16" x14ac:dyDescent="0.25">
      <c r="A32948" s="10">
        <v>45516.115277777775</v>
      </c>
      <c r="B32948" t="s">
        <v>16</v>
      </c>
      <c r="C32948">
        <v>-15.94</v>
      </c>
      <c r="D32948">
        <v>0</v>
      </c>
      <c r="E32948" s="9">
        <v>1632.6527524815599</v>
      </c>
      <c r="F32948">
        <v>0</v>
      </c>
      <c r="G32948">
        <v>0</v>
      </c>
      <c r="H32948">
        <v>0</v>
      </c>
      <c r="I32948">
        <v>632.65275248156104</v>
      </c>
      <c r="J32948">
        <v>-1.6734708599999999</v>
      </c>
      <c r="K32948">
        <v>12</v>
      </c>
      <c r="L32948" s="9">
        <f t="shared" si="514"/>
        <v>0</v>
      </c>
      <c r="O32948" s="8">
        <v>45516</v>
      </c>
      <c r="P32948" s="7">
        <v>0.11527777777777778</v>
      </c>
    </row>
    <row r="32949" spans="1:16" x14ac:dyDescent="0.25">
      <c r="A32949" s="10">
        <v>45516.115972222222</v>
      </c>
      <c r="B32949" t="s">
        <v>16</v>
      </c>
      <c r="C32949">
        <v>-14.035555555555501</v>
      </c>
      <c r="D32949">
        <v>0</v>
      </c>
      <c r="E32949" s="9">
        <v>1632.6527524815599</v>
      </c>
      <c r="F32949">
        <v>0</v>
      </c>
      <c r="G32949">
        <v>0</v>
      </c>
      <c r="H32949">
        <v>0</v>
      </c>
      <c r="I32949">
        <v>632.65275248156104</v>
      </c>
      <c r="J32949">
        <v>3.22427489999999</v>
      </c>
      <c r="K32949">
        <v>12</v>
      </c>
      <c r="L32949" s="9">
        <f t="shared" si="514"/>
        <v>0</v>
      </c>
      <c r="O32949" s="8">
        <v>45516</v>
      </c>
      <c r="P32949" s="7">
        <v>0.11597222222222223</v>
      </c>
    </row>
    <row r="32950" spans="1:16" x14ac:dyDescent="0.25">
      <c r="A32950" s="10">
        <v>45516.116666666669</v>
      </c>
      <c r="B32950" t="s">
        <v>16</v>
      </c>
      <c r="C32950">
        <v>-16.573333333333299</v>
      </c>
      <c r="D32950">
        <v>0</v>
      </c>
      <c r="E32950" s="9">
        <v>1632.6527524815599</v>
      </c>
      <c r="F32950">
        <v>0</v>
      </c>
      <c r="G32950">
        <v>0</v>
      </c>
      <c r="H32950">
        <v>0</v>
      </c>
      <c r="I32950">
        <v>632.65275248156104</v>
      </c>
      <c r="J32950">
        <v>-8.1720100000000406E-2</v>
      </c>
      <c r="K32950">
        <v>12</v>
      </c>
      <c r="L32950" s="9">
        <f t="shared" si="514"/>
        <v>0</v>
      </c>
      <c r="O32950" s="8">
        <v>45516</v>
      </c>
      <c r="P32950" s="7">
        <v>0.11666666666666667</v>
      </c>
    </row>
    <row r="32951" spans="1:16" x14ac:dyDescent="0.25">
      <c r="A32951" s="10">
        <v>45516.117361111108</v>
      </c>
      <c r="B32951" t="s">
        <v>16</v>
      </c>
      <c r="C32951">
        <v>-16.507999999999999</v>
      </c>
      <c r="D32951">
        <v>0</v>
      </c>
      <c r="E32951" s="9">
        <v>1632.6527524815599</v>
      </c>
      <c r="F32951">
        <v>0</v>
      </c>
      <c r="G32951">
        <v>0</v>
      </c>
      <c r="H32951">
        <v>0</v>
      </c>
      <c r="I32951">
        <v>632.65275248156104</v>
      </c>
      <c r="J32951">
        <v>0.38901449999999899</v>
      </c>
      <c r="K32951">
        <v>12</v>
      </c>
      <c r="L32951" s="9">
        <f t="shared" si="514"/>
        <v>0</v>
      </c>
      <c r="O32951" s="8">
        <v>45516</v>
      </c>
      <c r="P32951" s="7">
        <v>0.11736111111111111</v>
      </c>
    </row>
    <row r="32952" spans="1:16" x14ac:dyDescent="0.25">
      <c r="A32952" s="10">
        <v>45516.118055555555</v>
      </c>
      <c r="B32952" t="s">
        <v>16</v>
      </c>
      <c r="C32952">
        <v>-14.2064285714285</v>
      </c>
      <c r="D32952">
        <v>0</v>
      </c>
      <c r="E32952" s="9">
        <v>1632.6527524815599</v>
      </c>
      <c r="F32952">
        <v>0</v>
      </c>
      <c r="G32952">
        <v>0</v>
      </c>
      <c r="H32952">
        <v>0</v>
      </c>
      <c r="I32952">
        <v>632.65275248156104</v>
      </c>
      <c r="J32952">
        <v>1.48617069999999</v>
      </c>
      <c r="K32952">
        <v>12</v>
      </c>
      <c r="L32952" s="9">
        <f t="shared" si="514"/>
        <v>0</v>
      </c>
      <c r="O32952" s="8">
        <v>45516</v>
      </c>
      <c r="P32952" s="7">
        <v>0.11805555555555555</v>
      </c>
    </row>
    <row r="32953" spans="1:16" x14ac:dyDescent="0.25">
      <c r="A32953" s="10">
        <v>45516.119444444441</v>
      </c>
      <c r="B32953" t="s">
        <v>16</v>
      </c>
      <c r="C32953">
        <v>-12.094666666666599</v>
      </c>
      <c r="D32953">
        <v>0</v>
      </c>
      <c r="E32953" s="9">
        <v>1632.6527524815599</v>
      </c>
      <c r="F32953">
        <v>0</v>
      </c>
      <c r="G32953">
        <v>0</v>
      </c>
      <c r="H32953">
        <v>0</v>
      </c>
      <c r="I32953">
        <v>632.65275248156104</v>
      </c>
      <c r="J32953">
        <v>1.4205890999999899</v>
      </c>
      <c r="K32953">
        <v>12</v>
      </c>
      <c r="L32953" s="9">
        <f t="shared" si="514"/>
        <v>0</v>
      </c>
      <c r="O32953" s="8">
        <v>45516</v>
      </c>
      <c r="P32953" s="7">
        <v>0.11944444444444445</v>
      </c>
    </row>
    <row r="32954" spans="1:16" x14ac:dyDescent="0.25">
      <c r="A32954" s="10">
        <v>45516.121527777781</v>
      </c>
      <c r="B32954" t="s">
        <v>16</v>
      </c>
      <c r="C32954">
        <v>-11.355555555555499</v>
      </c>
      <c r="D32954">
        <v>0</v>
      </c>
      <c r="E32954" s="9">
        <v>1632.6527524815599</v>
      </c>
      <c r="F32954">
        <v>0</v>
      </c>
      <c r="G32954">
        <v>0</v>
      </c>
      <c r="H32954">
        <v>0</v>
      </c>
      <c r="I32954">
        <v>632.65275248156104</v>
      </c>
      <c r="J32954">
        <v>1.9983830999999901</v>
      </c>
      <c r="K32954">
        <v>12</v>
      </c>
      <c r="L32954" s="9">
        <f t="shared" si="514"/>
        <v>0</v>
      </c>
      <c r="O32954" s="8">
        <v>45516</v>
      </c>
      <c r="P32954" s="7">
        <v>0.12152777777777778</v>
      </c>
    </row>
    <row r="32955" spans="1:16" x14ac:dyDescent="0.25">
      <c r="A32955" s="10">
        <v>45516.12222222222</v>
      </c>
      <c r="B32955" t="s">
        <v>16</v>
      </c>
      <c r="C32955">
        <v>-10.67375</v>
      </c>
      <c r="D32955">
        <v>0</v>
      </c>
      <c r="E32955" s="9">
        <v>1632.6527524815599</v>
      </c>
      <c r="F32955">
        <v>0</v>
      </c>
      <c r="G32955">
        <v>0</v>
      </c>
      <c r="H32955">
        <v>0</v>
      </c>
      <c r="I32955">
        <v>632.65275248156104</v>
      </c>
      <c r="J32955">
        <v>3.8471730999999898</v>
      </c>
      <c r="K32955">
        <v>12</v>
      </c>
      <c r="L32955" s="9">
        <f t="shared" si="514"/>
        <v>0</v>
      </c>
      <c r="O32955" s="8">
        <v>45516</v>
      </c>
      <c r="P32955" s="7">
        <v>0.12222222222222222</v>
      </c>
    </row>
    <row r="32956" spans="1:16" x14ac:dyDescent="0.25">
      <c r="A32956" s="10">
        <v>45516.122916666667</v>
      </c>
      <c r="B32956" t="s">
        <v>16</v>
      </c>
      <c r="C32956">
        <v>-10.6166666666666</v>
      </c>
      <c r="D32956">
        <v>0</v>
      </c>
      <c r="E32956" s="9">
        <v>1632.6527524815599</v>
      </c>
      <c r="F32956">
        <v>0</v>
      </c>
      <c r="G32956">
        <v>0</v>
      </c>
      <c r="H32956">
        <v>0</v>
      </c>
      <c r="I32956">
        <v>632.65275248156104</v>
      </c>
      <c r="J32956">
        <v>4.03536249999999</v>
      </c>
      <c r="K32956">
        <v>12</v>
      </c>
      <c r="L32956" s="9">
        <f t="shared" si="514"/>
        <v>0</v>
      </c>
      <c r="O32956" s="8">
        <v>45516</v>
      </c>
      <c r="P32956" s="7">
        <v>0.12291666666666666</v>
      </c>
    </row>
    <row r="32957" spans="1:16" x14ac:dyDescent="0.25">
      <c r="A32957" s="10">
        <v>45516.123611111114</v>
      </c>
      <c r="B32957" t="s">
        <v>16</v>
      </c>
      <c r="C32957">
        <v>-10.64</v>
      </c>
      <c r="D32957">
        <v>0</v>
      </c>
      <c r="E32957" s="9">
        <v>1632.6527524815599</v>
      </c>
      <c r="F32957">
        <v>0</v>
      </c>
      <c r="G32957">
        <v>0</v>
      </c>
      <c r="H32957">
        <v>0</v>
      </c>
      <c r="I32957">
        <v>632.65275248156104</v>
      </c>
      <c r="J32957">
        <v>4.6643887999999896</v>
      </c>
      <c r="K32957">
        <v>12</v>
      </c>
      <c r="L32957" s="9">
        <f t="shared" si="514"/>
        <v>0</v>
      </c>
      <c r="O32957" s="8">
        <v>45516</v>
      </c>
      <c r="P32957" s="7">
        <v>0.12361111111111112</v>
      </c>
    </row>
    <row r="32958" spans="1:16" x14ac:dyDescent="0.25">
      <c r="A32958" s="10">
        <v>45516.124305555553</v>
      </c>
      <c r="B32958" t="s">
        <v>16</v>
      </c>
      <c r="C32958">
        <v>-9.9844444444444402</v>
      </c>
      <c r="D32958">
        <v>0</v>
      </c>
      <c r="E32958" s="9">
        <v>1632.6527524815599</v>
      </c>
      <c r="F32958">
        <v>0</v>
      </c>
      <c r="G32958">
        <v>0</v>
      </c>
      <c r="H32958">
        <v>0</v>
      </c>
      <c r="I32958">
        <v>632.65275248156104</v>
      </c>
      <c r="J32958">
        <v>9.8624913999999997</v>
      </c>
      <c r="K32958">
        <v>12</v>
      </c>
      <c r="L32958" s="9">
        <f t="shared" si="514"/>
        <v>0</v>
      </c>
      <c r="O32958" s="8">
        <v>45516</v>
      </c>
      <c r="P32958" s="7">
        <v>0.12430555555555556</v>
      </c>
    </row>
    <row r="32959" spans="1:16" x14ac:dyDescent="0.25">
      <c r="A32959" s="10">
        <v>45516.125</v>
      </c>
      <c r="B32959" t="s">
        <v>16</v>
      </c>
      <c r="C32959">
        <v>-13.983333333333301</v>
      </c>
      <c r="D32959">
        <v>0</v>
      </c>
      <c r="E32959" s="9">
        <v>1632.6527524815599</v>
      </c>
      <c r="F32959">
        <v>0</v>
      </c>
      <c r="G32959">
        <v>0</v>
      </c>
      <c r="H32959">
        <v>0</v>
      </c>
      <c r="I32959">
        <v>632.65275248156104</v>
      </c>
      <c r="J32959">
        <v>5.5783070999999902</v>
      </c>
      <c r="K32959">
        <v>12</v>
      </c>
      <c r="L32959" s="9">
        <f t="shared" si="514"/>
        <v>0</v>
      </c>
      <c r="O32959" s="8">
        <v>45516</v>
      </c>
      <c r="P32959" s="7">
        <v>0.125</v>
      </c>
    </row>
    <row r="32960" spans="1:16" x14ac:dyDescent="0.25">
      <c r="A32960" s="10">
        <v>45516.125694444447</v>
      </c>
      <c r="B32960" t="s">
        <v>16</v>
      </c>
      <c r="C32960">
        <v>-16.896249999999998</v>
      </c>
      <c r="D32960">
        <v>0</v>
      </c>
      <c r="E32960" s="9">
        <v>1632.6527524815599</v>
      </c>
      <c r="F32960">
        <v>0</v>
      </c>
      <c r="G32960">
        <v>0</v>
      </c>
      <c r="H32960">
        <v>0</v>
      </c>
      <c r="I32960">
        <v>632.65275248156104</v>
      </c>
      <c r="J32960">
        <v>5.0660137999999897</v>
      </c>
      <c r="K32960">
        <v>12</v>
      </c>
      <c r="L32960" s="9">
        <f t="shared" si="514"/>
        <v>0</v>
      </c>
      <c r="O32960" s="8">
        <v>45516</v>
      </c>
      <c r="P32960" s="7">
        <v>0.12569444444444444</v>
      </c>
    </row>
    <row r="32961" spans="1:16" x14ac:dyDescent="0.25">
      <c r="A32961" s="10">
        <v>45516.126388888886</v>
      </c>
      <c r="B32961" t="s">
        <v>16</v>
      </c>
      <c r="C32961">
        <v>-16.4671428571428</v>
      </c>
      <c r="D32961">
        <v>0</v>
      </c>
      <c r="E32961" s="9">
        <v>1632.6527524815599</v>
      </c>
      <c r="F32961">
        <v>0</v>
      </c>
      <c r="G32961">
        <v>0</v>
      </c>
      <c r="H32961">
        <v>0</v>
      </c>
      <c r="I32961">
        <v>632.65275248156104</v>
      </c>
      <c r="J32961">
        <v>4.5197325999999904</v>
      </c>
      <c r="K32961">
        <v>12</v>
      </c>
      <c r="L32961" s="9">
        <f t="shared" si="514"/>
        <v>0</v>
      </c>
      <c r="O32961" s="8">
        <v>45516</v>
      </c>
      <c r="P32961" s="7">
        <v>0.12638888888888888</v>
      </c>
    </row>
    <row r="32962" spans="1:16" x14ac:dyDescent="0.25">
      <c r="A32962" s="10">
        <v>45516.12777777778</v>
      </c>
      <c r="B32962" t="s">
        <v>16</v>
      </c>
      <c r="C32962">
        <v>-14.125</v>
      </c>
      <c r="D32962">
        <v>0</v>
      </c>
      <c r="E32962" s="9">
        <v>1632.6527524815599</v>
      </c>
      <c r="F32962">
        <v>0</v>
      </c>
      <c r="G32962">
        <v>0</v>
      </c>
      <c r="H32962">
        <v>0</v>
      </c>
      <c r="I32962">
        <v>632.65275248156104</v>
      </c>
      <c r="J32962">
        <v>1.7964245999999899</v>
      </c>
      <c r="K32962">
        <v>12</v>
      </c>
      <c r="L32962" s="9">
        <f t="shared" si="514"/>
        <v>0</v>
      </c>
      <c r="O32962" s="8">
        <v>45516</v>
      </c>
      <c r="P32962" s="7">
        <v>0.12777777777777777</v>
      </c>
    </row>
    <row r="32963" spans="1:16" x14ac:dyDescent="0.25">
      <c r="A32963" s="10">
        <v>45516.128472222219</v>
      </c>
      <c r="B32963" t="s">
        <v>16</v>
      </c>
      <c r="C32963">
        <v>-12.12</v>
      </c>
      <c r="D32963">
        <v>0</v>
      </c>
      <c r="E32963" s="9">
        <v>1632.6527524815599</v>
      </c>
      <c r="F32963">
        <v>0</v>
      </c>
      <c r="G32963">
        <v>0</v>
      </c>
      <c r="H32963">
        <v>0</v>
      </c>
      <c r="I32963">
        <v>632.65275248156104</v>
      </c>
      <c r="J32963">
        <v>1.4019771999999899</v>
      </c>
      <c r="K32963">
        <v>12</v>
      </c>
      <c r="L32963" s="9">
        <f t="shared" ref="L32963:L33026" si="515">IF(DAY(O32963 &lt;&gt; O32964), 1, 0)</f>
        <v>0</v>
      </c>
      <c r="O32963" s="8">
        <v>45516</v>
      </c>
      <c r="P32963" s="7">
        <v>0.12847222222222221</v>
      </c>
    </row>
    <row r="32964" spans="1:16" x14ac:dyDescent="0.25">
      <c r="A32964" s="10">
        <v>45516.129166666666</v>
      </c>
      <c r="B32964" t="s">
        <v>16</v>
      </c>
      <c r="C32964">
        <v>-10.0218181818181</v>
      </c>
      <c r="D32964">
        <v>0</v>
      </c>
      <c r="E32964" s="9">
        <v>1632.6527524815599</v>
      </c>
      <c r="F32964">
        <v>0</v>
      </c>
      <c r="G32964">
        <v>0</v>
      </c>
      <c r="H32964">
        <v>0</v>
      </c>
      <c r="I32964">
        <v>632.65275248156104</v>
      </c>
      <c r="J32964">
        <v>0.79001339999999798</v>
      </c>
      <c r="K32964">
        <v>12</v>
      </c>
      <c r="L32964" s="9">
        <f t="shared" si="515"/>
        <v>0</v>
      </c>
      <c r="O32964" s="8">
        <v>45516</v>
      </c>
      <c r="P32964" s="7">
        <v>0.12916666666666668</v>
      </c>
    </row>
    <row r="32965" spans="1:16" x14ac:dyDescent="0.25">
      <c r="A32965" s="10">
        <v>45516.129861111112</v>
      </c>
      <c r="B32965" t="s">
        <v>16</v>
      </c>
      <c r="C32965">
        <v>-10.193</v>
      </c>
      <c r="D32965">
        <v>0</v>
      </c>
      <c r="E32965" s="9">
        <v>1632.6527524815599</v>
      </c>
      <c r="F32965">
        <v>0</v>
      </c>
      <c r="G32965">
        <v>0</v>
      </c>
      <c r="H32965">
        <v>0</v>
      </c>
      <c r="I32965">
        <v>632.65275248156104</v>
      </c>
      <c r="J32965">
        <v>1.06848899999999</v>
      </c>
      <c r="K32965">
        <v>12</v>
      </c>
      <c r="L32965" s="9">
        <f t="shared" si="515"/>
        <v>0</v>
      </c>
      <c r="O32965" s="8">
        <v>45516</v>
      </c>
      <c r="P32965" s="7">
        <v>0.12986111111111112</v>
      </c>
    </row>
    <row r="32966" spans="1:16" x14ac:dyDescent="0.25">
      <c r="A32966" s="10">
        <v>45516.130555555559</v>
      </c>
      <c r="B32966" t="s">
        <v>16</v>
      </c>
      <c r="C32966">
        <v>-9.6233333333333295</v>
      </c>
      <c r="D32966">
        <v>0</v>
      </c>
      <c r="E32966" s="9">
        <v>1632.6527524815599</v>
      </c>
      <c r="F32966">
        <v>0</v>
      </c>
      <c r="G32966">
        <v>0</v>
      </c>
      <c r="H32966">
        <v>0</v>
      </c>
      <c r="I32966">
        <v>632.65275248156104</v>
      </c>
      <c r="J32966">
        <v>1.5520946999999901</v>
      </c>
      <c r="K32966">
        <v>12</v>
      </c>
      <c r="L32966" s="9">
        <f t="shared" si="515"/>
        <v>0</v>
      </c>
      <c r="O32966" s="8">
        <v>45516</v>
      </c>
      <c r="P32966" s="7">
        <v>0.13055555555555556</v>
      </c>
    </row>
    <row r="32967" spans="1:16" x14ac:dyDescent="0.25">
      <c r="A32967" s="10">
        <v>45516.132638888892</v>
      </c>
      <c r="B32967" t="s">
        <v>16</v>
      </c>
      <c r="C32967">
        <v>-10.2225</v>
      </c>
      <c r="D32967">
        <v>0</v>
      </c>
      <c r="E32967" s="9">
        <v>1632.6527524815599</v>
      </c>
      <c r="F32967">
        <v>0</v>
      </c>
      <c r="G32967">
        <v>0</v>
      </c>
      <c r="H32967">
        <v>0</v>
      </c>
      <c r="I32967">
        <v>632.65275248156104</v>
      </c>
      <c r="J32967">
        <v>0.111688699999999</v>
      </c>
      <c r="K32967">
        <v>12</v>
      </c>
      <c r="L32967" s="9">
        <f t="shared" si="515"/>
        <v>0</v>
      </c>
      <c r="O32967" s="8">
        <v>45516</v>
      </c>
      <c r="P32967" s="7">
        <v>0.13263888888888889</v>
      </c>
    </row>
    <row r="32968" spans="1:16" x14ac:dyDescent="0.25">
      <c r="A32968" s="10">
        <v>45516.133333333331</v>
      </c>
      <c r="B32968" t="s">
        <v>16</v>
      </c>
      <c r="C32968">
        <v>-9.93</v>
      </c>
      <c r="D32968">
        <v>0</v>
      </c>
      <c r="E32968" s="9">
        <v>1632.6527524815599</v>
      </c>
      <c r="F32968">
        <v>0</v>
      </c>
      <c r="G32968">
        <v>0</v>
      </c>
      <c r="H32968">
        <v>0</v>
      </c>
      <c r="I32968">
        <v>632.65275248156104</v>
      </c>
      <c r="J32968">
        <v>-2.8309085999999999</v>
      </c>
      <c r="K32968">
        <v>12</v>
      </c>
      <c r="L32968" s="9">
        <f t="shared" si="515"/>
        <v>0</v>
      </c>
      <c r="O32968" s="8">
        <v>45516</v>
      </c>
      <c r="P32968" s="7">
        <v>0.13333333333333333</v>
      </c>
    </row>
    <row r="32969" spans="1:16" x14ac:dyDescent="0.25">
      <c r="A32969" s="10">
        <v>45516.134027777778</v>
      </c>
      <c r="B32969" t="s">
        <v>16</v>
      </c>
      <c r="C32969">
        <v>-10.0766666666666</v>
      </c>
      <c r="D32969">
        <v>0</v>
      </c>
      <c r="E32969" s="9">
        <v>1632.6527524815599</v>
      </c>
      <c r="F32969">
        <v>0</v>
      </c>
      <c r="G32969">
        <v>0</v>
      </c>
      <c r="H32969">
        <v>0</v>
      </c>
      <c r="I32969">
        <v>632.65275248156104</v>
      </c>
      <c r="J32969">
        <v>0.76208969999999998</v>
      </c>
      <c r="K32969">
        <v>12</v>
      </c>
      <c r="L32969" s="9">
        <f t="shared" si="515"/>
        <v>0</v>
      </c>
      <c r="O32969" s="8">
        <v>45516</v>
      </c>
      <c r="P32969" s="7">
        <v>0.13402777777777777</v>
      </c>
    </row>
    <row r="32970" spans="1:16" x14ac:dyDescent="0.25">
      <c r="A32970" s="10">
        <v>45516.134722222225</v>
      </c>
      <c r="B32970" t="s">
        <v>16</v>
      </c>
      <c r="C32970">
        <v>-10.744</v>
      </c>
      <c r="D32970">
        <v>0</v>
      </c>
      <c r="E32970" s="9">
        <v>1632.6527524815599</v>
      </c>
      <c r="F32970">
        <v>0</v>
      </c>
      <c r="G32970">
        <v>0</v>
      </c>
      <c r="H32970">
        <v>0</v>
      </c>
      <c r="I32970">
        <v>632.65275248156104</v>
      </c>
      <c r="J32970">
        <v>-0.26352149999999802</v>
      </c>
      <c r="K32970">
        <v>12</v>
      </c>
      <c r="L32970" s="9">
        <f t="shared" si="515"/>
        <v>0</v>
      </c>
      <c r="O32970" s="8">
        <v>45516</v>
      </c>
      <c r="P32970" s="7">
        <v>0.13472222222222222</v>
      </c>
    </row>
    <row r="32971" spans="1:16" x14ac:dyDescent="0.25">
      <c r="A32971" s="10">
        <v>45516.135416666664</v>
      </c>
      <c r="B32971" t="s">
        <v>16</v>
      </c>
      <c r="C32971">
        <v>-10.976666666666601</v>
      </c>
      <c r="D32971">
        <v>0</v>
      </c>
      <c r="E32971" s="9">
        <v>1632.6527524815599</v>
      </c>
      <c r="F32971">
        <v>0</v>
      </c>
      <c r="G32971">
        <v>0</v>
      </c>
      <c r="H32971">
        <v>0</v>
      </c>
      <c r="I32971">
        <v>632.65275248156104</v>
      </c>
      <c r="J32971">
        <v>0.3641162</v>
      </c>
      <c r="K32971">
        <v>12</v>
      </c>
      <c r="L32971" s="9">
        <f t="shared" si="515"/>
        <v>0</v>
      </c>
      <c r="O32971" s="8">
        <v>45516</v>
      </c>
      <c r="P32971" s="7">
        <v>0.13541666666666666</v>
      </c>
    </row>
    <row r="32972" spans="1:16" x14ac:dyDescent="0.25">
      <c r="A32972" s="10">
        <v>45516.136111111111</v>
      </c>
      <c r="B32972" t="s">
        <v>16</v>
      </c>
      <c r="C32972">
        <v>-9.5733333333333306</v>
      </c>
      <c r="D32972">
        <v>0</v>
      </c>
      <c r="E32972" s="9">
        <v>1632.6527524815599</v>
      </c>
      <c r="F32972">
        <v>0</v>
      </c>
      <c r="G32972">
        <v>0</v>
      </c>
      <c r="H32972">
        <v>0</v>
      </c>
      <c r="I32972">
        <v>632.65275248156104</v>
      </c>
      <c r="J32972">
        <v>2.6576734000000002</v>
      </c>
      <c r="K32972">
        <v>12</v>
      </c>
      <c r="L32972" s="9">
        <f t="shared" si="515"/>
        <v>0</v>
      </c>
      <c r="O32972" s="8">
        <v>45516</v>
      </c>
      <c r="P32972" s="7">
        <v>0.1361111111111111</v>
      </c>
    </row>
    <row r="32973" spans="1:16" x14ac:dyDescent="0.25">
      <c r="A32973" s="10">
        <v>45516.136805555558</v>
      </c>
      <c r="B32973" t="s">
        <v>16</v>
      </c>
      <c r="C32973">
        <v>-11.178333333333301</v>
      </c>
      <c r="D32973">
        <v>0</v>
      </c>
      <c r="E32973" s="9">
        <v>1632.6527524815599</v>
      </c>
      <c r="F32973">
        <v>0</v>
      </c>
      <c r="G32973">
        <v>0</v>
      </c>
      <c r="H32973">
        <v>0</v>
      </c>
      <c r="I32973">
        <v>632.65275248156104</v>
      </c>
      <c r="J32973">
        <v>3.2114867999999999</v>
      </c>
      <c r="K32973">
        <v>12</v>
      </c>
      <c r="L32973" s="9">
        <f t="shared" si="515"/>
        <v>0</v>
      </c>
      <c r="O32973" s="8">
        <v>45516</v>
      </c>
      <c r="P32973" s="7">
        <v>0.13680555555555557</v>
      </c>
    </row>
    <row r="32974" spans="1:16" x14ac:dyDescent="0.25">
      <c r="A32974" s="10">
        <v>45516.137499999997</v>
      </c>
      <c r="B32974" t="s">
        <v>16</v>
      </c>
      <c r="C32974">
        <v>-13.0242857142857</v>
      </c>
      <c r="D32974">
        <v>0</v>
      </c>
      <c r="E32974" s="9">
        <v>1632.6527524815599</v>
      </c>
      <c r="F32974">
        <v>0</v>
      </c>
      <c r="G32974">
        <v>0</v>
      </c>
      <c r="H32974">
        <v>0</v>
      </c>
      <c r="I32974">
        <v>632.65275248156104</v>
      </c>
      <c r="J32974">
        <v>3.3924140999999999</v>
      </c>
      <c r="K32974">
        <v>12</v>
      </c>
      <c r="L32974" s="9">
        <f t="shared" si="515"/>
        <v>0</v>
      </c>
      <c r="O32974" s="8">
        <v>45516</v>
      </c>
      <c r="P32974" s="7">
        <v>0.13750000000000001</v>
      </c>
    </row>
    <row r="32975" spans="1:16" x14ac:dyDescent="0.25">
      <c r="A32975" s="10">
        <v>45516.138194444444</v>
      </c>
      <c r="B32975" t="s">
        <v>16</v>
      </c>
      <c r="C32975">
        <v>-11.935</v>
      </c>
      <c r="D32975">
        <v>0</v>
      </c>
      <c r="E32975" s="9">
        <v>1632.6527524815599</v>
      </c>
      <c r="F32975">
        <v>0</v>
      </c>
      <c r="G32975">
        <v>0</v>
      </c>
      <c r="H32975">
        <v>0</v>
      </c>
      <c r="I32975">
        <v>632.65275248156104</v>
      </c>
      <c r="J32975">
        <v>0.85864008000000003</v>
      </c>
      <c r="K32975">
        <v>12</v>
      </c>
      <c r="L32975" s="9">
        <f t="shared" si="515"/>
        <v>0</v>
      </c>
      <c r="O32975" s="8">
        <v>45516</v>
      </c>
      <c r="P32975" s="7">
        <v>0.13819444444444445</v>
      </c>
    </row>
    <row r="32976" spans="1:16" x14ac:dyDescent="0.25">
      <c r="A32976" s="10">
        <v>45516.138888888891</v>
      </c>
      <c r="B32976" t="s">
        <v>16</v>
      </c>
      <c r="C32976">
        <v>-12.3545833333333</v>
      </c>
      <c r="D32976">
        <v>0</v>
      </c>
      <c r="E32976" s="9">
        <v>1632.6527524815599</v>
      </c>
      <c r="F32976">
        <v>0</v>
      </c>
      <c r="G32976">
        <v>0</v>
      </c>
      <c r="H32976">
        <v>0</v>
      </c>
      <c r="I32976">
        <v>632.65275248156104</v>
      </c>
      <c r="J32976">
        <v>-3.0015519999999501E-2</v>
      </c>
      <c r="K32976">
        <v>12</v>
      </c>
      <c r="L32976" s="9">
        <f t="shared" si="515"/>
        <v>0</v>
      </c>
      <c r="O32976" s="8">
        <v>45516</v>
      </c>
      <c r="P32976" s="7">
        <v>0.1388888888888889</v>
      </c>
    </row>
    <row r="32977" spans="1:16" x14ac:dyDescent="0.25">
      <c r="A32977" s="10">
        <v>45516.13958333333</v>
      </c>
      <c r="B32977" t="s">
        <v>16</v>
      </c>
      <c r="C32977">
        <v>-13.91</v>
      </c>
      <c r="D32977">
        <v>0</v>
      </c>
      <c r="E32977" s="9">
        <v>1632.6527524815599</v>
      </c>
      <c r="F32977">
        <v>0</v>
      </c>
      <c r="G32977">
        <v>0</v>
      </c>
      <c r="H32977">
        <v>0</v>
      </c>
      <c r="I32977">
        <v>632.65275248156104</v>
      </c>
      <c r="J32977">
        <v>0.34363848000000002</v>
      </c>
      <c r="K32977">
        <v>12</v>
      </c>
      <c r="L32977" s="9">
        <f t="shared" si="515"/>
        <v>0</v>
      </c>
      <c r="O32977" s="8">
        <v>45516</v>
      </c>
      <c r="P32977" s="7">
        <v>0.13958333333333334</v>
      </c>
    </row>
    <row r="32978" spans="1:16" x14ac:dyDescent="0.25">
      <c r="A32978" s="10">
        <v>45516.140277777777</v>
      </c>
      <c r="B32978" t="s">
        <v>16</v>
      </c>
      <c r="C32978">
        <v>-10.975</v>
      </c>
      <c r="D32978">
        <v>0</v>
      </c>
      <c r="E32978" s="9">
        <v>1632.6527524815599</v>
      </c>
      <c r="F32978">
        <v>0</v>
      </c>
      <c r="G32978">
        <v>0</v>
      </c>
      <c r="H32978">
        <v>0</v>
      </c>
      <c r="I32978">
        <v>632.65275248156104</v>
      </c>
      <c r="J32978">
        <v>-0.20491721999999801</v>
      </c>
      <c r="K32978">
        <v>12</v>
      </c>
      <c r="L32978" s="9">
        <f t="shared" si="515"/>
        <v>0</v>
      </c>
      <c r="O32978" s="8">
        <v>45516</v>
      </c>
      <c r="P32978" s="7">
        <v>0.14027777777777778</v>
      </c>
    </row>
    <row r="32979" spans="1:16" x14ac:dyDescent="0.25">
      <c r="A32979" s="10">
        <v>45516.142361111109</v>
      </c>
      <c r="B32979" t="s">
        <v>16</v>
      </c>
      <c r="C32979">
        <v>-9.4700000000000006</v>
      </c>
      <c r="D32979">
        <v>0</v>
      </c>
      <c r="E32979" s="9">
        <v>1632.6527524815599</v>
      </c>
      <c r="F32979">
        <v>0</v>
      </c>
      <c r="G32979">
        <v>0</v>
      </c>
      <c r="H32979">
        <v>0</v>
      </c>
      <c r="I32979">
        <v>632.65275248156104</v>
      </c>
      <c r="J32979">
        <v>-3.86548772</v>
      </c>
      <c r="K32979">
        <v>12</v>
      </c>
      <c r="L32979" s="9">
        <f t="shared" si="515"/>
        <v>0</v>
      </c>
      <c r="O32979" s="8">
        <v>45516</v>
      </c>
      <c r="P32979" s="7">
        <v>0.1423611111111111</v>
      </c>
    </row>
    <row r="32980" spans="1:16" x14ac:dyDescent="0.25">
      <c r="A32980" s="10">
        <v>45516.143055555556</v>
      </c>
      <c r="B32980" t="s">
        <v>16</v>
      </c>
      <c r="C32980">
        <v>-10.7183333333333</v>
      </c>
      <c r="D32980">
        <v>0</v>
      </c>
      <c r="E32980" s="9">
        <v>1632.6527524815599</v>
      </c>
      <c r="F32980">
        <v>0</v>
      </c>
      <c r="G32980">
        <v>0</v>
      </c>
      <c r="H32980">
        <v>0</v>
      </c>
      <c r="I32980">
        <v>632.65275248156104</v>
      </c>
      <c r="J32980">
        <v>0.60956977999999995</v>
      </c>
      <c r="K32980">
        <v>12</v>
      </c>
      <c r="L32980" s="9">
        <f t="shared" si="515"/>
        <v>0</v>
      </c>
      <c r="O32980" s="8">
        <v>45516</v>
      </c>
      <c r="P32980" s="7">
        <v>0.14305555555555555</v>
      </c>
    </row>
    <row r="32981" spans="1:16" x14ac:dyDescent="0.25">
      <c r="A32981" s="10">
        <v>45516.143750000003</v>
      </c>
      <c r="B32981" t="s">
        <v>16</v>
      </c>
      <c r="C32981">
        <v>-9.6050000000000004</v>
      </c>
      <c r="D32981">
        <v>0</v>
      </c>
      <c r="E32981" s="9">
        <v>1632.6527524815599</v>
      </c>
      <c r="F32981">
        <v>0</v>
      </c>
      <c r="G32981">
        <v>0</v>
      </c>
      <c r="H32981">
        <v>0</v>
      </c>
      <c r="I32981">
        <v>632.65275248156104</v>
      </c>
      <c r="J32981">
        <v>0.35615387999999898</v>
      </c>
      <c r="K32981">
        <v>12</v>
      </c>
      <c r="L32981" s="9">
        <f t="shared" si="515"/>
        <v>0</v>
      </c>
      <c r="O32981" s="8">
        <v>45516</v>
      </c>
      <c r="P32981" s="7">
        <v>0.14374999999999999</v>
      </c>
    </row>
    <row r="32982" spans="1:16" x14ac:dyDescent="0.25">
      <c r="A32982" s="10">
        <v>45516.144444444442</v>
      </c>
      <c r="B32982" t="s">
        <v>16</v>
      </c>
      <c r="C32982">
        <v>-9.1744444444444397</v>
      </c>
      <c r="D32982">
        <v>0</v>
      </c>
      <c r="E32982" s="9">
        <v>1632.6527524815599</v>
      </c>
      <c r="F32982">
        <v>0</v>
      </c>
      <c r="G32982">
        <v>0</v>
      </c>
      <c r="H32982">
        <v>0</v>
      </c>
      <c r="I32982">
        <v>632.65275248156104</v>
      </c>
      <c r="J32982">
        <v>0.49979517999999901</v>
      </c>
      <c r="K32982">
        <v>12</v>
      </c>
      <c r="L32982" s="9">
        <f t="shared" si="515"/>
        <v>0</v>
      </c>
      <c r="O32982" s="8">
        <v>45516</v>
      </c>
      <c r="P32982" s="7">
        <v>0.14444444444444443</v>
      </c>
    </row>
    <row r="32983" spans="1:16" x14ac:dyDescent="0.25">
      <c r="A32983" s="10">
        <v>45516.145833333336</v>
      </c>
      <c r="B32983" t="s">
        <v>16</v>
      </c>
      <c r="C32983">
        <v>-10.617142857142801</v>
      </c>
      <c r="D32983">
        <v>0</v>
      </c>
      <c r="E32983" s="9">
        <v>1632.6527524815599</v>
      </c>
      <c r="F32983">
        <v>0</v>
      </c>
      <c r="G32983">
        <v>0</v>
      </c>
      <c r="H32983">
        <v>0</v>
      </c>
      <c r="I32983">
        <v>632.65275248156104</v>
      </c>
      <c r="J32983">
        <v>-0.30671692</v>
      </c>
      <c r="K32983">
        <v>12</v>
      </c>
      <c r="L32983" s="9">
        <f t="shared" si="515"/>
        <v>0</v>
      </c>
      <c r="O32983" s="8">
        <v>45516</v>
      </c>
      <c r="P32983" s="7">
        <v>0.14583333333333334</v>
      </c>
    </row>
    <row r="32984" spans="1:16" x14ac:dyDescent="0.25">
      <c r="A32984" s="10">
        <v>45516.146527777775</v>
      </c>
      <c r="B32984" t="s">
        <v>16</v>
      </c>
      <c r="C32984">
        <v>-13.686</v>
      </c>
      <c r="D32984">
        <v>0</v>
      </c>
      <c r="E32984" s="9">
        <v>1632.6527524815599</v>
      </c>
      <c r="F32984">
        <v>0</v>
      </c>
      <c r="G32984">
        <v>0</v>
      </c>
      <c r="H32984">
        <v>0</v>
      </c>
      <c r="I32984">
        <v>632.65275248156104</v>
      </c>
      <c r="J32984">
        <v>-1.1155162199999999</v>
      </c>
      <c r="K32984">
        <v>12</v>
      </c>
      <c r="L32984" s="9">
        <f t="shared" si="515"/>
        <v>0</v>
      </c>
      <c r="O32984" s="8">
        <v>45516</v>
      </c>
      <c r="P32984" s="7">
        <v>0.14652777777777778</v>
      </c>
    </row>
    <row r="32985" spans="1:16" x14ac:dyDescent="0.25">
      <c r="A32985" s="10">
        <v>45516.147222222222</v>
      </c>
      <c r="B32985" t="s">
        <v>16</v>
      </c>
      <c r="C32985">
        <v>-15.11</v>
      </c>
      <c r="D32985">
        <v>0</v>
      </c>
      <c r="E32985" s="9">
        <v>1632.6527524815599</v>
      </c>
      <c r="F32985">
        <v>0</v>
      </c>
      <c r="G32985">
        <v>0</v>
      </c>
      <c r="H32985">
        <v>0</v>
      </c>
      <c r="I32985">
        <v>632.65275248156104</v>
      </c>
      <c r="J32985">
        <v>-0.45478570000000001</v>
      </c>
      <c r="K32985">
        <v>12</v>
      </c>
      <c r="L32985" s="9">
        <f t="shared" si="515"/>
        <v>0</v>
      </c>
      <c r="O32985" s="8">
        <v>45516</v>
      </c>
      <c r="P32985" s="7">
        <v>0.14722222222222223</v>
      </c>
    </row>
    <row r="32986" spans="1:16" x14ac:dyDescent="0.25">
      <c r="A32986" s="10">
        <v>45516.147916666669</v>
      </c>
      <c r="B32986" t="s">
        <v>16</v>
      </c>
      <c r="C32986">
        <v>-15.2083333333333</v>
      </c>
      <c r="D32986">
        <v>0</v>
      </c>
      <c r="E32986" s="9">
        <v>1632.6527524815599</v>
      </c>
      <c r="F32986">
        <v>0</v>
      </c>
      <c r="G32986">
        <v>0</v>
      </c>
      <c r="H32986">
        <v>0</v>
      </c>
      <c r="I32986">
        <v>632.65275248156104</v>
      </c>
      <c r="J32986">
        <v>-0.95717940000000001</v>
      </c>
      <c r="K32986">
        <v>12</v>
      </c>
      <c r="L32986" s="9">
        <f t="shared" si="515"/>
        <v>0</v>
      </c>
      <c r="O32986" s="8">
        <v>45516</v>
      </c>
      <c r="P32986" s="7">
        <v>0.14791666666666667</v>
      </c>
    </row>
    <row r="32987" spans="1:16" x14ac:dyDescent="0.25">
      <c r="A32987" s="10">
        <v>45516.148611111108</v>
      </c>
      <c r="B32987" t="s">
        <v>16</v>
      </c>
      <c r="C32987">
        <v>-15.7721428571428</v>
      </c>
      <c r="D32987">
        <v>0</v>
      </c>
      <c r="E32987" s="9">
        <v>1632.6527524815599</v>
      </c>
      <c r="F32987">
        <v>0</v>
      </c>
      <c r="G32987">
        <v>0</v>
      </c>
      <c r="H32987">
        <v>0</v>
      </c>
      <c r="I32987">
        <v>632.65275248156104</v>
      </c>
      <c r="J32987">
        <v>-2.5287367999999999</v>
      </c>
      <c r="K32987">
        <v>12</v>
      </c>
      <c r="L32987" s="9">
        <f t="shared" si="515"/>
        <v>0</v>
      </c>
      <c r="O32987" s="8">
        <v>45516</v>
      </c>
      <c r="P32987" s="7">
        <v>0.14861111111111111</v>
      </c>
    </row>
    <row r="32988" spans="1:16" x14ac:dyDescent="0.25">
      <c r="A32988" s="10">
        <v>45516.149305555555</v>
      </c>
      <c r="B32988" t="s">
        <v>16</v>
      </c>
      <c r="C32988">
        <v>-17.159333333333301</v>
      </c>
      <c r="D32988">
        <v>0</v>
      </c>
      <c r="E32988" s="9">
        <v>1632.6527524815599</v>
      </c>
      <c r="F32988">
        <v>0</v>
      </c>
      <c r="G32988">
        <v>0</v>
      </c>
      <c r="H32988">
        <v>0</v>
      </c>
      <c r="I32988">
        <v>632.65275248156104</v>
      </c>
      <c r="J32988">
        <v>-6.0748882999999996</v>
      </c>
      <c r="K32988">
        <v>12</v>
      </c>
      <c r="L32988" s="9">
        <f t="shared" si="515"/>
        <v>0</v>
      </c>
      <c r="O32988" s="8">
        <v>45516</v>
      </c>
      <c r="P32988" s="7">
        <v>0.14930555555555555</v>
      </c>
    </row>
    <row r="32989" spans="1:16" x14ac:dyDescent="0.25">
      <c r="A32989" s="10">
        <v>45516.15</v>
      </c>
      <c r="B32989" t="s">
        <v>16</v>
      </c>
      <c r="C32989">
        <v>-14.7733333333333</v>
      </c>
      <c r="D32989">
        <v>0</v>
      </c>
      <c r="E32989" s="9">
        <v>1632.6527524815599</v>
      </c>
      <c r="F32989">
        <v>0</v>
      </c>
      <c r="G32989">
        <v>0</v>
      </c>
      <c r="H32989">
        <v>0</v>
      </c>
      <c r="I32989">
        <v>632.65275248156104</v>
      </c>
      <c r="J32989">
        <v>-6.7876185999999903</v>
      </c>
      <c r="K32989">
        <v>12</v>
      </c>
      <c r="L32989" s="9">
        <f t="shared" si="515"/>
        <v>0</v>
      </c>
      <c r="O32989" s="8">
        <v>45516</v>
      </c>
      <c r="P32989" s="7">
        <v>0.15</v>
      </c>
    </row>
    <row r="32990" spans="1:16" x14ac:dyDescent="0.25">
      <c r="A32990" s="10">
        <v>45516.151388888888</v>
      </c>
      <c r="B32990" t="s">
        <v>16</v>
      </c>
      <c r="C32990">
        <v>-13.61</v>
      </c>
      <c r="D32990">
        <v>0</v>
      </c>
      <c r="E32990" s="9">
        <v>1632.6527524815599</v>
      </c>
      <c r="F32990">
        <v>0</v>
      </c>
      <c r="G32990">
        <v>0</v>
      </c>
      <c r="H32990">
        <v>0</v>
      </c>
      <c r="I32990">
        <v>632.65275248156104</v>
      </c>
      <c r="J32990">
        <v>-10.3629424999999</v>
      </c>
      <c r="K32990">
        <v>12</v>
      </c>
      <c r="L32990" s="9">
        <f t="shared" si="515"/>
        <v>0</v>
      </c>
      <c r="O32990" s="8">
        <v>45516</v>
      </c>
      <c r="P32990" s="7">
        <v>0.15138888888888888</v>
      </c>
    </row>
    <row r="32991" spans="1:16" x14ac:dyDescent="0.25">
      <c r="A32991" s="10">
        <v>45516.152083333334</v>
      </c>
      <c r="B32991" t="s">
        <v>16</v>
      </c>
      <c r="C32991">
        <v>-12.545</v>
      </c>
      <c r="D32991">
        <v>0</v>
      </c>
      <c r="E32991" s="9">
        <v>1632.6527524815599</v>
      </c>
      <c r="F32991">
        <v>0</v>
      </c>
      <c r="G32991">
        <v>0</v>
      </c>
      <c r="H32991">
        <v>0</v>
      </c>
      <c r="I32991">
        <v>632.65275248156104</v>
      </c>
      <c r="J32991">
        <v>-13.770211499999901</v>
      </c>
      <c r="K32991">
        <v>12</v>
      </c>
      <c r="L32991" s="9">
        <f t="shared" si="515"/>
        <v>0</v>
      </c>
      <c r="O32991" s="8">
        <v>45516</v>
      </c>
      <c r="P32991" s="7">
        <v>0.15208333333333332</v>
      </c>
    </row>
    <row r="32992" spans="1:16" x14ac:dyDescent="0.25">
      <c r="A32992" s="10">
        <v>45516.152777777781</v>
      </c>
      <c r="B32992" t="s">
        <v>16</v>
      </c>
      <c r="C32992">
        <v>-12.1208333333333</v>
      </c>
      <c r="D32992">
        <v>0</v>
      </c>
      <c r="E32992" s="9">
        <v>1632.6527524815599</v>
      </c>
      <c r="F32992">
        <v>0</v>
      </c>
      <c r="G32992">
        <v>0</v>
      </c>
      <c r="H32992">
        <v>0</v>
      </c>
      <c r="I32992">
        <v>632.65275248156104</v>
      </c>
      <c r="J32992">
        <v>-14.317762499999899</v>
      </c>
      <c r="K32992">
        <v>12</v>
      </c>
      <c r="L32992" s="9">
        <f t="shared" si="515"/>
        <v>0</v>
      </c>
      <c r="O32992" s="8">
        <v>45516</v>
      </c>
      <c r="P32992" s="7">
        <v>0.15277777777777779</v>
      </c>
    </row>
    <row r="32993" spans="1:16" x14ac:dyDescent="0.25">
      <c r="A32993" s="10">
        <v>45516.15347222222</v>
      </c>
      <c r="B32993" t="s">
        <v>16</v>
      </c>
      <c r="C32993">
        <v>-12.626666666666599</v>
      </c>
      <c r="D32993">
        <v>0</v>
      </c>
      <c r="E32993" s="9">
        <v>1632.6527524815599</v>
      </c>
      <c r="F32993">
        <v>0</v>
      </c>
      <c r="G32993">
        <v>0</v>
      </c>
      <c r="H32993">
        <v>0</v>
      </c>
      <c r="I32993">
        <v>632.65275248156104</v>
      </c>
      <c r="J32993">
        <v>-12.416607399999901</v>
      </c>
      <c r="K32993">
        <v>12</v>
      </c>
      <c r="L32993" s="9">
        <f t="shared" si="515"/>
        <v>0</v>
      </c>
      <c r="O32993" s="8">
        <v>45516</v>
      </c>
      <c r="P32993" s="7">
        <v>0.15347222222222223</v>
      </c>
    </row>
    <row r="32994" spans="1:16" x14ac:dyDescent="0.25">
      <c r="A32994" s="10">
        <v>45516.154166666667</v>
      </c>
      <c r="B32994" t="s">
        <v>16</v>
      </c>
      <c r="C32994">
        <v>-12.14</v>
      </c>
      <c r="D32994">
        <v>0</v>
      </c>
      <c r="E32994" s="9">
        <v>1632.6527524815599</v>
      </c>
      <c r="F32994">
        <v>0</v>
      </c>
      <c r="G32994">
        <v>0</v>
      </c>
      <c r="H32994">
        <v>0</v>
      </c>
      <c r="I32994">
        <v>632.65275248156104</v>
      </c>
      <c r="J32994">
        <v>-10.978746599999999</v>
      </c>
      <c r="K32994">
        <v>12</v>
      </c>
      <c r="L32994" s="9">
        <f t="shared" si="515"/>
        <v>0</v>
      </c>
      <c r="O32994" s="8">
        <v>45516</v>
      </c>
      <c r="P32994" s="7">
        <v>0.15416666666666667</v>
      </c>
    </row>
    <row r="32995" spans="1:16" x14ac:dyDescent="0.25">
      <c r="A32995" s="10">
        <v>45516.154861111114</v>
      </c>
      <c r="B32995" t="s">
        <v>16</v>
      </c>
      <c r="C32995">
        <v>-13.0391489361702</v>
      </c>
      <c r="D32995">
        <v>0</v>
      </c>
      <c r="E32995" s="9">
        <v>1632.6527524815599</v>
      </c>
      <c r="F32995">
        <v>0</v>
      </c>
      <c r="G32995">
        <v>0</v>
      </c>
      <c r="H32995">
        <v>0</v>
      </c>
      <c r="I32995">
        <v>632.65275248156104</v>
      </c>
      <c r="J32995">
        <v>-10.910649699999899</v>
      </c>
      <c r="K32995">
        <v>12</v>
      </c>
      <c r="L32995" s="9">
        <f t="shared" si="515"/>
        <v>0</v>
      </c>
      <c r="O32995" s="8">
        <v>45516</v>
      </c>
      <c r="P32995" s="7">
        <v>0.15486111111111112</v>
      </c>
    </row>
    <row r="32996" spans="1:16" x14ac:dyDescent="0.25">
      <c r="A32996" s="10">
        <v>45516.155555555553</v>
      </c>
      <c r="B32996" t="s">
        <v>16</v>
      </c>
      <c r="C32996">
        <v>-10.1353333333333</v>
      </c>
      <c r="D32996">
        <v>0</v>
      </c>
      <c r="E32996" s="9">
        <v>1632.6527524815599</v>
      </c>
      <c r="F32996">
        <v>0</v>
      </c>
      <c r="G32996">
        <v>0</v>
      </c>
      <c r="H32996">
        <v>0</v>
      </c>
      <c r="I32996">
        <v>632.65275248156104</v>
      </c>
      <c r="J32996">
        <v>-9.7910829999999898</v>
      </c>
      <c r="K32996">
        <v>12</v>
      </c>
      <c r="L32996" s="9">
        <f t="shared" si="515"/>
        <v>0</v>
      </c>
      <c r="O32996" s="8">
        <v>45516</v>
      </c>
      <c r="P32996" s="7">
        <v>0.15555555555555556</v>
      </c>
    </row>
    <row r="32997" spans="1:16" x14ac:dyDescent="0.25">
      <c r="A32997" s="10">
        <v>45516.15625</v>
      </c>
      <c r="B32997" t="s">
        <v>16</v>
      </c>
      <c r="C32997">
        <v>-5.1340000000000003</v>
      </c>
      <c r="D32997">
        <v>0</v>
      </c>
      <c r="E32997" s="9">
        <v>1632.6527524815599</v>
      </c>
      <c r="F32997">
        <v>0</v>
      </c>
      <c r="G32997">
        <v>0</v>
      </c>
      <c r="H32997">
        <v>0</v>
      </c>
      <c r="I32997">
        <v>632.65275248156104</v>
      </c>
      <c r="J32997">
        <v>-7.1857952999999899</v>
      </c>
      <c r="K32997">
        <v>12</v>
      </c>
      <c r="L32997" s="9">
        <f t="shared" si="515"/>
        <v>0</v>
      </c>
      <c r="O32997" s="8">
        <v>45516</v>
      </c>
      <c r="P32997" s="7">
        <v>0.15625</v>
      </c>
    </row>
    <row r="32998" spans="1:16" x14ac:dyDescent="0.25">
      <c r="A32998" s="10">
        <v>45516.156944444447</v>
      </c>
      <c r="B32998" t="s">
        <v>16</v>
      </c>
      <c r="C32998">
        <v>-9.2466666666666608</v>
      </c>
      <c r="D32998">
        <v>0</v>
      </c>
      <c r="E32998" s="9">
        <v>1632.6527524815599</v>
      </c>
      <c r="F32998">
        <v>0</v>
      </c>
      <c r="G32998">
        <v>0</v>
      </c>
      <c r="H32998">
        <v>0</v>
      </c>
      <c r="I32998">
        <v>632.65275248156104</v>
      </c>
      <c r="J32998">
        <v>-2.6463662999999902</v>
      </c>
      <c r="K32998">
        <v>12</v>
      </c>
      <c r="L32998" s="9">
        <f t="shared" si="515"/>
        <v>0</v>
      </c>
      <c r="O32998" s="8">
        <v>45516</v>
      </c>
      <c r="P32998" s="7">
        <v>0.15694444444444444</v>
      </c>
    </row>
    <row r="32999" spans="1:16" x14ac:dyDescent="0.25">
      <c r="A32999" s="10">
        <v>45516.157638888886</v>
      </c>
      <c r="B32999" t="s">
        <v>16</v>
      </c>
      <c r="C32999">
        <v>-9.7333333333333307</v>
      </c>
      <c r="D32999">
        <v>0</v>
      </c>
      <c r="E32999" s="9">
        <v>1632.6527524815599</v>
      </c>
      <c r="F32999">
        <v>0</v>
      </c>
      <c r="G32999">
        <v>0</v>
      </c>
      <c r="H32999">
        <v>0</v>
      </c>
      <c r="I32999">
        <v>632.65275248156104</v>
      </c>
      <c r="J32999">
        <v>-1.9982978999999901</v>
      </c>
      <c r="K32999">
        <v>12</v>
      </c>
      <c r="L32999" s="9">
        <f t="shared" si="515"/>
        <v>0</v>
      </c>
      <c r="O32999" s="8">
        <v>45516</v>
      </c>
      <c r="P32999" s="7">
        <v>0.15763888888888888</v>
      </c>
    </row>
    <row r="33000" spans="1:16" x14ac:dyDescent="0.25">
      <c r="A33000" s="10">
        <v>45516.158333333333</v>
      </c>
      <c r="B33000" t="s">
        <v>16</v>
      </c>
      <c r="C33000">
        <v>-8.01</v>
      </c>
      <c r="D33000">
        <v>0</v>
      </c>
      <c r="E33000" s="9">
        <v>1632.6527524815599</v>
      </c>
      <c r="F33000">
        <v>0</v>
      </c>
      <c r="G33000">
        <v>0</v>
      </c>
      <c r="H33000">
        <v>0</v>
      </c>
      <c r="I33000">
        <v>632.65275248156104</v>
      </c>
      <c r="J33000">
        <v>-3.28083199999999</v>
      </c>
      <c r="K33000">
        <v>12</v>
      </c>
      <c r="L33000" s="9">
        <f t="shared" si="515"/>
        <v>0</v>
      </c>
      <c r="O33000" s="8">
        <v>45516</v>
      </c>
      <c r="P33000" s="7">
        <v>0.15833333333333333</v>
      </c>
    </row>
    <row r="33001" spans="1:16" x14ac:dyDescent="0.25">
      <c r="A33001" s="10">
        <v>45516.15902777778</v>
      </c>
      <c r="B33001" t="s">
        <v>16</v>
      </c>
      <c r="C33001">
        <v>-9.4</v>
      </c>
      <c r="D33001">
        <v>0</v>
      </c>
      <c r="E33001" s="9">
        <v>1632.6527524815599</v>
      </c>
      <c r="F33001">
        <v>0</v>
      </c>
      <c r="G33001">
        <v>0</v>
      </c>
      <c r="H33001">
        <v>0</v>
      </c>
      <c r="I33001">
        <v>632.65275248156104</v>
      </c>
      <c r="J33001">
        <v>0.49641585000000199</v>
      </c>
      <c r="K33001">
        <v>12</v>
      </c>
      <c r="L33001" s="9">
        <f t="shared" si="515"/>
        <v>0</v>
      </c>
      <c r="O33001" s="8">
        <v>45516</v>
      </c>
      <c r="P33001" s="7">
        <v>0.15902777777777777</v>
      </c>
    </row>
    <row r="33002" spans="1:16" x14ac:dyDescent="0.25">
      <c r="A33002" s="10">
        <v>45516.159722222219</v>
      </c>
      <c r="B33002" t="s">
        <v>16</v>
      </c>
      <c r="C33002">
        <v>-8.43</v>
      </c>
      <c r="D33002">
        <v>0</v>
      </c>
      <c r="E33002" s="9">
        <v>1632.6527524815599</v>
      </c>
      <c r="F33002">
        <v>0</v>
      </c>
      <c r="G33002">
        <v>0</v>
      </c>
      <c r="H33002">
        <v>0</v>
      </c>
      <c r="I33002">
        <v>632.65275248156104</v>
      </c>
      <c r="J33002">
        <v>-0.46482954999999798</v>
      </c>
      <c r="K33002">
        <v>12</v>
      </c>
      <c r="L33002" s="9">
        <f t="shared" si="515"/>
        <v>0</v>
      </c>
      <c r="O33002" s="8">
        <v>45516</v>
      </c>
      <c r="P33002" s="7">
        <v>0.15972222222222221</v>
      </c>
    </row>
    <row r="33003" spans="1:16" x14ac:dyDescent="0.25">
      <c r="A33003" s="10">
        <v>45516.160416666666</v>
      </c>
      <c r="B33003" t="s">
        <v>16</v>
      </c>
      <c r="C33003">
        <v>-7.8283333333333296</v>
      </c>
      <c r="D33003">
        <v>0</v>
      </c>
      <c r="E33003" s="9">
        <v>1632.6527524815599</v>
      </c>
      <c r="F33003">
        <v>0</v>
      </c>
      <c r="G33003">
        <v>0</v>
      </c>
      <c r="H33003">
        <v>0</v>
      </c>
      <c r="I33003">
        <v>632.65275248156104</v>
      </c>
      <c r="J33003">
        <v>-0.92664028999999704</v>
      </c>
      <c r="K33003">
        <v>12</v>
      </c>
      <c r="L33003" s="9">
        <f t="shared" si="515"/>
        <v>0</v>
      </c>
      <c r="O33003" s="8">
        <v>45516</v>
      </c>
      <c r="P33003" s="7">
        <v>0.16041666666666668</v>
      </c>
    </row>
    <row r="33004" spans="1:16" x14ac:dyDescent="0.25">
      <c r="A33004" s="10">
        <v>45516.161111111112</v>
      </c>
      <c r="B33004" t="s">
        <v>16</v>
      </c>
      <c r="C33004">
        <v>-6.6758333333333297</v>
      </c>
      <c r="D33004">
        <v>0</v>
      </c>
      <c r="E33004" s="9">
        <v>1632.6527524815599</v>
      </c>
      <c r="F33004">
        <v>0</v>
      </c>
      <c r="G33004">
        <v>0</v>
      </c>
      <c r="H33004">
        <v>0</v>
      </c>
      <c r="I33004">
        <v>632.65275248156104</v>
      </c>
      <c r="J33004">
        <v>-1.8994041899999901</v>
      </c>
      <c r="K33004">
        <v>12</v>
      </c>
      <c r="L33004" s="9">
        <f t="shared" si="515"/>
        <v>0</v>
      </c>
      <c r="O33004" s="8">
        <v>45516</v>
      </c>
      <c r="P33004" s="7">
        <v>0.16111111111111112</v>
      </c>
    </row>
    <row r="33005" spans="1:16" x14ac:dyDescent="0.25">
      <c r="A33005" s="10">
        <v>45516.161805555559</v>
      </c>
      <c r="B33005" t="s">
        <v>16</v>
      </c>
      <c r="C33005">
        <v>-5.1627999999999998</v>
      </c>
      <c r="D33005">
        <v>0</v>
      </c>
      <c r="E33005" s="9">
        <v>1632.6527524815599</v>
      </c>
      <c r="F33005">
        <v>0</v>
      </c>
      <c r="G33005">
        <v>0</v>
      </c>
      <c r="H33005">
        <v>0</v>
      </c>
      <c r="I33005">
        <v>632.65275248156104</v>
      </c>
      <c r="J33005">
        <v>-0.79455518999999897</v>
      </c>
      <c r="K33005">
        <v>12</v>
      </c>
      <c r="L33005" s="9">
        <f t="shared" si="515"/>
        <v>0</v>
      </c>
      <c r="O33005" s="8">
        <v>45516</v>
      </c>
      <c r="P33005" s="7">
        <v>0.16180555555555556</v>
      </c>
    </row>
    <row r="33006" spans="1:16" x14ac:dyDescent="0.25">
      <c r="A33006" s="10">
        <v>45516.162499999999</v>
      </c>
      <c r="B33006" t="s">
        <v>16</v>
      </c>
      <c r="C33006">
        <v>-1.24727272727272</v>
      </c>
      <c r="D33006">
        <v>0</v>
      </c>
      <c r="E33006" s="9">
        <v>1632.6527524815599</v>
      </c>
      <c r="F33006">
        <v>0</v>
      </c>
      <c r="G33006">
        <v>0</v>
      </c>
      <c r="H33006">
        <v>0</v>
      </c>
      <c r="I33006">
        <v>632.65275248156104</v>
      </c>
      <c r="J33006">
        <v>-4.8537960299999998</v>
      </c>
      <c r="K33006">
        <v>12</v>
      </c>
      <c r="L33006" s="9">
        <f t="shared" si="515"/>
        <v>0</v>
      </c>
      <c r="O33006" s="8">
        <v>45516</v>
      </c>
      <c r="P33006" s="7">
        <v>0.16250000000000001</v>
      </c>
    </row>
    <row r="33007" spans="1:16" x14ac:dyDescent="0.25">
      <c r="A33007" s="10">
        <v>45516.163194444445</v>
      </c>
      <c r="B33007" t="s">
        <v>16</v>
      </c>
      <c r="C33007">
        <v>-1.08266666666666</v>
      </c>
      <c r="D33007">
        <v>0</v>
      </c>
      <c r="E33007" s="9">
        <v>1632.6527524815599</v>
      </c>
      <c r="F33007">
        <v>0</v>
      </c>
      <c r="G33007">
        <v>0</v>
      </c>
      <c r="H33007">
        <v>0</v>
      </c>
      <c r="I33007">
        <v>632.65275248156104</v>
      </c>
      <c r="J33007">
        <v>-3.2367213299999902</v>
      </c>
      <c r="K33007">
        <v>12</v>
      </c>
      <c r="L33007" s="9">
        <f t="shared" si="515"/>
        <v>0</v>
      </c>
      <c r="O33007" s="8">
        <v>45516</v>
      </c>
      <c r="P33007" s="7">
        <v>0.16319444444444445</v>
      </c>
    </row>
    <row r="33008" spans="1:16" x14ac:dyDescent="0.25">
      <c r="A33008" s="10">
        <v>45516.163888888892</v>
      </c>
      <c r="B33008" t="s">
        <v>16</v>
      </c>
      <c r="C33008">
        <v>1.2618750000000001</v>
      </c>
      <c r="D33008">
        <v>0</v>
      </c>
      <c r="E33008" s="9">
        <v>1632.6527524815599</v>
      </c>
      <c r="F33008">
        <v>0</v>
      </c>
      <c r="G33008">
        <v>0</v>
      </c>
      <c r="H33008">
        <v>0</v>
      </c>
      <c r="I33008">
        <v>632.65275248156104</v>
      </c>
      <c r="J33008">
        <v>-4.6309987299999902</v>
      </c>
      <c r="K33008">
        <v>12</v>
      </c>
      <c r="L33008" s="9">
        <f t="shared" si="515"/>
        <v>0</v>
      </c>
      <c r="O33008" s="8">
        <v>45516</v>
      </c>
      <c r="P33008" s="7">
        <v>0.16388888888888889</v>
      </c>
    </row>
    <row r="33009" spans="1:16" x14ac:dyDescent="0.25">
      <c r="A33009" s="10">
        <v>45516.164583333331</v>
      </c>
      <c r="B33009" t="s">
        <v>15</v>
      </c>
      <c r="C33009">
        <v>3.2949999999999999</v>
      </c>
      <c r="D33009">
        <v>0</v>
      </c>
      <c r="E33009" s="9">
        <v>1632.6527524815599</v>
      </c>
      <c r="F33009">
        <v>0</v>
      </c>
      <c r="G33009">
        <v>0</v>
      </c>
      <c r="H33009">
        <v>0</v>
      </c>
      <c r="I33009">
        <v>632.65275248156104</v>
      </c>
      <c r="J33009">
        <v>-1.9992558299999901</v>
      </c>
      <c r="K33009">
        <v>12</v>
      </c>
      <c r="L33009" s="9">
        <f t="shared" si="515"/>
        <v>0</v>
      </c>
      <c r="O33009" s="8">
        <v>45516</v>
      </c>
      <c r="P33009" s="7">
        <v>0.16458333333333333</v>
      </c>
    </row>
    <row r="33010" spans="1:16" x14ac:dyDescent="0.25">
      <c r="A33010" s="10">
        <v>45516.164583333331</v>
      </c>
      <c r="B33010" t="s">
        <v>16</v>
      </c>
      <c r="C33010">
        <v>3.2949999999999999</v>
      </c>
      <c r="D33010">
        <v>0</v>
      </c>
      <c r="E33010" s="9">
        <v>1632.6527524815599</v>
      </c>
      <c r="F33010">
        <v>0</v>
      </c>
      <c r="G33010">
        <v>0</v>
      </c>
      <c r="H33010">
        <v>0</v>
      </c>
      <c r="I33010">
        <v>632.65275248156104</v>
      </c>
      <c r="J33010">
        <v>-1.9992558299999901</v>
      </c>
      <c r="K33010">
        <v>12</v>
      </c>
      <c r="L33010" s="9">
        <f t="shared" si="515"/>
        <v>0</v>
      </c>
      <c r="O33010" s="8">
        <v>45516</v>
      </c>
      <c r="P33010" s="7">
        <v>0.16458333333333333</v>
      </c>
    </row>
    <row r="33011" spans="1:16" x14ac:dyDescent="0.25">
      <c r="A33011" s="10">
        <v>45516.165277777778</v>
      </c>
      <c r="B33011" t="s">
        <v>15</v>
      </c>
      <c r="C33011">
        <v>4.0292000000000003</v>
      </c>
      <c r="D33011">
        <v>0</v>
      </c>
      <c r="E33011" s="9">
        <v>1632.6527524815599</v>
      </c>
      <c r="F33011">
        <v>0</v>
      </c>
      <c r="G33011">
        <v>0</v>
      </c>
      <c r="H33011">
        <v>0</v>
      </c>
      <c r="I33011">
        <v>632.65275248156104</v>
      </c>
      <c r="J33011">
        <v>1.2358571700000001</v>
      </c>
      <c r="K33011">
        <v>12</v>
      </c>
      <c r="L33011" s="9">
        <f t="shared" si="515"/>
        <v>0</v>
      </c>
      <c r="O33011" s="8">
        <v>45516</v>
      </c>
      <c r="P33011" s="7">
        <v>0.16527777777777777</v>
      </c>
    </row>
    <row r="33012" spans="1:16" x14ac:dyDescent="0.25">
      <c r="A33012" s="10">
        <v>45516.165277777778</v>
      </c>
      <c r="B33012" t="s">
        <v>16</v>
      </c>
      <c r="C33012">
        <v>4.0292000000000003</v>
      </c>
      <c r="D33012">
        <v>0</v>
      </c>
      <c r="E33012" s="9">
        <v>1632.6527524815599</v>
      </c>
      <c r="F33012">
        <v>0</v>
      </c>
      <c r="G33012">
        <v>0</v>
      </c>
      <c r="H33012">
        <v>0</v>
      </c>
      <c r="I33012">
        <v>632.65275248156104</v>
      </c>
      <c r="J33012">
        <v>1.2358571700000001</v>
      </c>
      <c r="K33012">
        <v>12</v>
      </c>
      <c r="L33012" s="9">
        <f t="shared" si="515"/>
        <v>0</v>
      </c>
      <c r="O33012" s="8">
        <v>45516</v>
      </c>
      <c r="P33012" s="7">
        <v>0.16527777777777777</v>
      </c>
    </row>
    <row r="33013" spans="1:16" x14ac:dyDescent="0.25">
      <c r="A33013" s="10">
        <v>45516.165972222225</v>
      </c>
      <c r="B33013" t="s">
        <v>15</v>
      </c>
      <c r="C33013">
        <v>2.98</v>
      </c>
      <c r="D33013">
        <v>0</v>
      </c>
      <c r="E33013" s="9">
        <v>1632.6527524815599</v>
      </c>
      <c r="F33013">
        <v>0</v>
      </c>
      <c r="G33013">
        <v>0</v>
      </c>
      <c r="H33013">
        <v>0</v>
      </c>
      <c r="I33013">
        <v>632.65275248156104</v>
      </c>
      <c r="J33013">
        <v>-0.43395277999999898</v>
      </c>
      <c r="K33013">
        <v>12</v>
      </c>
      <c r="L33013" s="9">
        <f t="shared" si="515"/>
        <v>0</v>
      </c>
      <c r="O33013" s="8">
        <v>45516</v>
      </c>
      <c r="P33013" s="7">
        <v>0.16597222222222222</v>
      </c>
    </row>
    <row r="33014" spans="1:16" x14ac:dyDescent="0.25">
      <c r="A33014" s="10">
        <v>45516.165972222225</v>
      </c>
      <c r="B33014" t="s">
        <v>16</v>
      </c>
      <c r="C33014">
        <v>2.98</v>
      </c>
      <c r="D33014">
        <v>0</v>
      </c>
      <c r="E33014" s="9">
        <v>1632.6527524815599</v>
      </c>
      <c r="F33014">
        <v>0</v>
      </c>
      <c r="G33014">
        <v>0</v>
      </c>
      <c r="H33014">
        <v>0</v>
      </c>
      <c r="I33014">
        <v>632.65275248156104</v>
      </c>
      <c r="J33014">
        <v>-0.43395277999999898</v>
      </c>
      <c r="K33014">
        <v>12</v>
      </c>
      <c r="L33014" s="9">
        <f t="shared" si="515"/>
        <v>0</v>
      </c>
      <c r="O33014" s="8">
        <v>45516</v>
      </c>
      <c r="P33014" s="7">
        <v>0.16597222222222222</v>
      </c>
    </row>
    <row r="33015" spans="1:16" x14ac:dyDescent="0.25">
      <c r="A33015" s="10">
        <v>45516.166666666664</v>
      </c>
      <c r="B33015" t="s">
        <v>15</v>
      </c>
      <c r="C33015">
        <v>-3.5323076923076902</v>
      </c>
      <c r="D33015">
        <v>0</v>
      </c>
      <c r="E33015" s="9">
        <v>1632.6527524815599</v>
      </c>
      <c r="F33015">
        <v>0</v>
      </c>
      <c r="G33015">
        <v>0</v>
      </c>
      <c r="H33015">
        <v>0</v>
      </c>
      <c r="I33015">
        <v>632.65275248156104</v>
      </c>
      <c r="J33015">
        <v>3.8077531200000001</v>
      </c>
      <c r="K33015">
        <v>12</v>
      </c>
      <c r="L33015" s="9">
        <f t="shared" si="515"/>
        <v>0</v>
      </c>
      <c r="O33015" s="8">
        <v>45516</v>
      </c>
      <c r="P33015" s="7">
        <v>0.16666666666666666</v>
      </c>
    </row>
    <row r="33016" spans="1:16" x14ac:dyDescent="0.25">
      <c r="A33016" s="10">
        <v>45516.166666666664</v>
      </c>
      <c r="B33016" t="s">
        <v>16</v>
      </c>
      <c r="C33016">
        <v>-3.5323076923076902</v>
      </c>
      <c r="D33016">
        <v>0</v>
      </c>
      <c r="E33016" s="9">
        <v>1632.6527524815599</v>
      </c>
      <c r="F33016">
        <v>0</v>
      </c>
      <c r="G33016">
        <v>0</v>
      </c>
      <c r="H33016">
        <v>0</v>
      </c>
      <c r="I33016">
        <v>632.65275248156104</v>
      </c>
      <c r="J33016">
        <v>3.8077531200000001</v>
      </c>
      <c r="K33016">
        <v>12</v>
      </c>
      <c r="L33016" s="9">
        <f t="shared" si="515"/>
        <v>0</v>
      </c>
      <c r="O33016" s="8">
        <v>45516</v>
      </c>
      <c r="P33016" s="7">
        <v>0.16666666666666666</v>
      </c>
    </row>
    <row r="33017" spans="1:16" x14ac:dyDescent="0.25">
      <c r="A33017" s="10">
        <v>45516.167361111111</v>
      </c>
      <c r="B33017" t="s">
        <v>16</v>
      </c>
      <c r="C33017">
        <v>-5.5343749999999998</v>
      </c>
      <c r="D33017">
        <v>0</v>
      </c>
      <c r="E33017" s="9">
        <v>1632.6527524815599</v>
      </c>
      <c r="F33017">
        <v>0</v>
      </c>
      <c r="G33017">
        <v>0</v>
      </c>
      <c r="H33017">
        <v>0</v>
      </c>
      <c r="I33017">
        <v>632.65275248156104</v>
      </c>
      <c r="J33017">
        <v>4.1783166600000001</v>
      </c>
      <c r="K33017">
        <v>12</v>
      </c>
      <c r="L33017" s="9">
        <f t="shared" si="515"/>
        <v>0</v>
      </c>
      <c r="O33017" s="8">
        <v>45516</v>
      </c>
      <c r="P33017" s="7">
        <v>0.1673611111111111</v>
      </c>
    </row>
    <row r="33018" spans="1:16" x14ac:dyDescent="0.25">
      <c r="A33018" s="10">
        <v>45516.168055555558</v>
      </c>
      <c r="B33018" t="s">
        <v>16</v>
      </c>
      <c r="C33018">
        <v>-6.7311111111111099</v>
      </c>
      <c r="D33018">
        <v>0</v>
      </c>
      <c r="E33018" s="9">
        <v>1632.6527524815599</v>
      </c>
      <c r="F33018">
        <v>0</v>
      </c>
      <c r="G33018">
        <v>0</v>
      </c>
      <c r="H33018">
        <v>0</v>
      </c>
      <c r="I33018">
        <v>632.65275248156104</v>
      </c>
      <c r="J33018">
        <v>5.7114458600000004</v>
      </c>
      <c r="K33018">
        <v>12</v>
      </c>
      <c r="L33018" s="9">
        <f t="shared" si="515"/>
        <v>0</v>
      </c>
      <c r="O33018" s="8">
        <v>45516</v>
      </c>
      <c r="P33018" s="7">
        <v>0.16805555555555557</v>
      </c>
    </row>
    <row r="33019" spans="1:16" x14ac:dyDescent="0.25">
      <c r="A33019" s="10">
        <v>45516.168749999997</v>
      </c>
      <c r="B33019" t="s">
        <v>16</v>
      </c>
      <c r="C33019">
        <v>-8.4052941176470508</v>
      </c>
      <c r="D33019">
        <v>0</v>
      </c>
      <c r="E33019" s="9">
        <v>1632.6527524815599</v>
      </c>
      <c r="F33019">
        <v>0</v>
      </c>
      <c r="G33019">
        <v>0</v>
      </c>
      <c r="H33019">
        <v>0</v>
      </c>
      <c r="I33019">
        <v>632.65275248156104</v>
      </c>
      <c r="J33019">
        <v>4.9892593600000001</v>
      </c>
      <c r="K33019">
        <v>12</v>
      </c>
      <c r="L33019" s="9">
        <f t="shared" si="515"/>
        <v>0</v>
      </c>
      <c r="O33019" s="8">
        <v>45516</v>
      </c>
      <c r="P33019" s="7">
        <v>0.16875000000000001</v>
      </c>
    </row>
    <row r="33020" spans="1:16" x14ac:dyDescent="0.25">
      <c r="A33020" s="10">
        <v>45516.169444444444</v>
      </c>
      <c r="B33020" t="s">
        <v>16</v>
      </c>
      <c r="C33020">
        <v>-10.6476470588235</v>
      </c>
      <c r="D33020">
        <v>0</v>
      </c>
      <c r="E33020" s="9">
        <v>1632.6527524815599</v>
      </c>
      <c r="F33020">
        <v>0</v>
      </c>
      <c r="G33020">
        <v>0</v>
      </c>
      <c r="H33020">
        <v>0</v>
      </c>
      <c r="I33020">
        <v>632.65275248156104</v>
      </c>
      <c r="J33020">
        <v>13.2401427</v>
      </c>
      <c r="K33020">
        <v>12</v>
      </c>
      <c r="L33020" s="9">
        <f t="shared" si="515"/>
        <v>0</v>
      </c>
      <c r="O33020" s="8">
        <v>45516</v>
      </c>
      <c r="P33020" s="7">
        <v>0.16944444444444445</v>
      </c>
    </row>
    <row r="33021" spans="1:16" x14ac:dyDescent="0.25">
      <c r="A33021" s="10">
        <v>45516.170138888891</v>
      </c>
      <c r="B33021" t="s">
        <v>16</v>
      </c>
      <c r="C33021">
        <v>-10.306842105263099</v>
      </c>
      <c r="D33021">
        <v>0</v>
      </c>
      <c r="E33021" s="9">
        <v>1632.6527524815599</v>
      </c>
      <c r="F33021">
        <v>0</v>
      </c>
      <c r="G33021">
        <v>0</v>
      </c>
      <c r="H33021">
        <v>0</v>
      </c>
      <c r="I33021">
        <v>632.65275248156104</v>
      </c>
      <c r="J33021">
        <v>13.1180697</v>
      </c>
      <c r="K33021">
        <v>12</v>
      </c>
      <c r="L33021" s="9">
        <f t="shared" si="515"/>
        <v>0</v>
      </c>
      <c r="O33021" s="8">
        <v>45516</v>
      </c>
      <c r="P33021" s="7">
        <v>0.1701388888888889</v>
      </c>
    </row>
    <row r="33022" spans="1:16" x14ac:dyDescent="0.25">
      <c r="A33022" s="10">
        <v>45516.17083333333</v>
      </c>
      <c r="B33022" t="s">
        <v>16</v>
      </c>
      <c r="C33022">
        <v>-9.8242857142857094</v>
      </c>
      <c r="D33022">
        <v>0</v>
      </c>
      <c r="E33022" s="9">
        <v>1632.6527524815599</v>
      </c>
      <c r="F33022">
        <v>0</v>
      </c>
      <c r="G33022">
        <v>0</v>
      </c>
      <c r="H33022">
        <v>0</v>
      </c>
      <c r="I33022">
        <v>632.65275248156104</v>
      </c>
      <c r="J33022">
        <v>12.542327800000001</v>
      </c>
      <c r="K33022">
        <v>12</v>
      </c>
      <c r="L33022" s="9">
        <f t="shared" si="515"/>
        <v>0</v>
      </c>
      <c r="O33022" s="8">
        <v>45516</v>
      </c>
      <c r="P33022" s="7">
        <v>0.17083333333333334</v>
      </c>
    </row>
    <row r="33023" spans="1:16" x14ac:dyDescent="0.25">
      <c r="A33023" s="10">
        <v>45516.171527777777</v>
      </c>
      <c r="B33023" t="s">
        <v>16</v>
      </c>
      <c r="C33023">
        <v>-10.32</v>
      </c>
      <c r="D33023">
        <v>0</v>
      </c>
      <c r="E33023" s="9">
        <v>1632.6527524815599</v>
      </c>
      <c r="F33023">
        <v>0</v>
      </c>
      <c r="G33023">
        <v>0</v>
      </c>
      <c r="H33023">
        <v>0</v>
      </c>
      <c r="I33023">
        <v>632.65275248156104</v>
      </c>
      <c r="J33023">
        <v>7.0401572999999997</v>
      </c>
      <c r="K33023">
        <v>12</v>
      </c>
      <c r="L33023" s="9">
        <f t="shared" si="515"/>
        <v>0</v>
      </c>
      <c r="O33023" s="8">
        <v>45516</v>
      </c>
      <c r="P33023" s="7">
        <v>0.17152777777777778</v>
      </c>
    </row>
    <row r="33024" spans="1:16" x14ac:dyDescent="0.25">
      <c r="A33024" s="10">
        <v>45516.172222222223</v>
      </c>
      <c r="B33024" t="s">
        <v>16</v>
      </c>
      <c r="C33024">
        <v>-10.987500000000001</v>
      </c>
      <c r="D33024">
        <v>0</v>
      </c>
      <c r="E33024" s="9">
        <v>1632.6527524815599</v>
      </c>
      <c r="F33024">
        <v>0</v>
      </c>
      <c r="G33024">
        <v>0</v>
      </c>
      <c r="H33024">
        <v>0</v>
      </c>
      <c r="I33024">
        <v>632.65275248156104</v>
      </c>
      <c r="J33024">
        <v>4.9241572999999903</v>
      </c>
      <c r="K33024">
        <v>12</v>
      </c>
      <c r="L33024" s="9">
        <f t="shared" si="515"/>
        <v>0</v>
      </c>
      <c r="O33024" s="8">
        <v>45516</v>
      </c>
      <c r="P33024" s="7">
        <v>0.17222222222222222</v>
      </c>
    </row>
    <row r="33025" spans="1:16" x14ac:dyDescent="0.25">
      <c r="A33025" s="10">
        <v>45516.17291666667</v>
      </c>
      <c r="B33025" t="s">
        <v>16</v>
      </c>
      <c r="C33025">
        <v>-10.2325</v>
      </c>
      <c r="D33025">
        <v>0</v>
      </c>
      <c r="E33025" s="9">
        <v>1632.6527524815599</v>
      </c>
      <c r="F33025">
        <v>0</v>
      </c>
      <c r="G33025">
        <v>0</v>
      </c>
      <c r="H33025">
        <v>0</v>
      </c>
      <c r="I33025">
        <v>632.65275248156104</v>
      </c>
      <c r="J33025">
        <v>6.9205242999999896</v>
      </c>
      <c r="K33025">
        <v>12</v>
      </c>
      <c r="L33025" s="9">
        <f t="shared" si="515"/>
        <v>0</v>
      </c>
      <c r="O33025" s="8">
        <v>45516</v>
      </c>
      <c r="P33025" s="7">
        <v>0.17291666666666666</v>
      </c>
    </row>
    <row r="33026" spans="1:16" x14ac:dyDescent="0.25">
      <c r="A33026" s="10">
        <v>45516.173611111109</v>
      </c>
      <c r="B33026" t="s">
        <v>16</v>
      </c>
      <c r="C33026">
        <v>-9.4613043478260792</v>
      </c>
      <c r="D33026">
        <v>0</v>
      </c>
      <c r="E33026" s="9">
        <v>1632.6527524815599</v>
      </c>
      <c r="F33026">
        <v>0</v>
      </c>
      <c r="G33026">
        <v>0</v>
      </c>
      <c r="H33026">
        <v>0</v>
      </c>
      <c r="I33026">
        <v>632.65275248156104</v>
      </c>
      <c r="J33026">
        <v>7.1115697999999901</v>
      </c>
      <c r="K33026">
        <v>12</v>
      </c>
      <c r="L33026" s="9">
        <f t="shared" si="515"/>
        <v>0</v>
      </c>
      <c r="O33026" s="8">
        <v>45516</v>
      </c>
      <c r="P33026" s="7">
        <v>0.1736111111111111</v>
      </c>
    </row>
    <row r="33027" spans="1:16" x14ac:dyDescent="0.25">
      <c r="A33027" s="10">
        <v>45516.174305555556</v>
      </c>
      <c r="B33027" t="s">
        <v>16</v>
      </c>
      <c r="C33027">
        <v>-7.0228571428571396</v>
      </c>
      <c r="D33027">
        <v>0</v>
      </c>
      <c r="E33027" s="9">
        <v>1632.6527524815599</v>
      </c>
      <c r="F33027">
        <v>0</v>
      </c>
      <c r="G33027">
        <v>0</v>
      </c>
      <c r="H33027">
        <v>0</v>
      </c>
      <c r="I33027">
        <v>632.65275248156104</v>
      </c>
      <c r="J33027">
        <v>2.7483454999999899</v>
      </c>
      <c r="K33027">
        <v>12</v>
      </c>
      <c r="L33027" s="9">
        <f t="shared" ref="L33027:L33090" si="516">IF(DAY(O33027 &lt;&gt; O33028), 1, 0)</f>
        <v>0</v>
      </c>
      <c r="O33027" s="8">
        <v>45516</v>
      </c>
      <c r="P33027" s="7">
        <v>0.17430555555555555</v>
      </c>
    </row>
    <row r="33028" spans="1:16" x14ac:dyDescent="0.25">
      <c r="A33028" s="10">
        <v>45516.175000000003</v>
      </c>
      <c r="B33028" t="s">
        <v>16</v>
      </c>
      <c r="C33028">
        <v>-7.4099999999999904</v>
      </c>
      <c r="D33028">
        <v>0</v>
      </c>
      <c r="E33028" s="9">
        <v>1632.6527524815599</v>
      </c>
      <c r="F33028">
        <v>0</v>
      </c>
      <c r="G33028">
        <v>0</v>
      </c>
      <c r="H33028">
        <v>0</v>
      </c>
      <c r="I33028">
        <v>632.65275248156104</v>
      </c>
      <c r="J33028">
        <v>5.2571611299999903</v>
      </c>
      <c r="K33028">
        <v>12</v>
      </c>
      <c r="L33028" s="9">
        <f t="shared" si="516"/>
        <v>0</v>
      </c>
      <c r="O33028" s="8">
        <v>45516</v>
      </c>
      <c r="P33028" s="7">
        <v>0.17499999999999999</v>
      </c>
    </row>
    <row r="33029" spans="1:16" x14ac:dyDescent="0.25">
      <c r="A33029" s="10">
        <v>45516.175694444442</v>
      </c>
      <c r="B33029" t="s">
        <v>16</v>
      </c>
      <c r="C33029">
        <v>-8.81</v>
      </c>
      <c r="D33029">
        <v>0</v>
      </c>
      <c r="E33029" s="9">
        <v>1632.6527524815599</v>
      </c>
      <c r="F33029">
        <v>0</v>
      </c>
      <c r="G33029">
        <v>0</v>
      </c>
      <c r="H33029">
        <v>0</v>
      </c>
      <c r="I33029">
        <v>632.65275248156104</v>
      </c>
      <c r="J33029">
        <v>4.3676585299999902</v>
      </c>
      <c r="K33029">
        <v>12</v>
      </c>
      <c r="L33029" s="9">
        <f t="shared" si="516"/>
        <v>0</v>
      </c>
      <c r="O33029" s="8">
        <v>45516</v>
      </c>
      <c r="P33029" s="7">
        <v>0.17569444444444443</v>
      </c>
    </row>
    <row r="33030" spans="1:16" x14ac:dyDescent="0.25">
      <c r="A33030" s="10">
        <v>45516.176388888889</v>
      </c>
      <c r="B33030" t="s">
        <v>16</v>
      </c>
      <c r="C33030">
        <v>-6.4369047619047599</v>
      </c>
      <c r="D33030">
        <v>0</v>
      </c>
      <c r="E33030" s="9">
        <v>1632.6527524815599</v>
      </c>
      <c r="F33030">
        <v>0</v>
      </c>
      <c r="G33030">
        <v>0</v>
      </c>
      <c r="H33030">
        <v>0</v>
      </c>
      <c r="I33030">
        <v>632.65275248156104</v>
      </c>
      <c r="J33030">
        <v>-3.8063077999999999</v>
      </c>
      <c r="K33030">
        <v>12</v>
      </c>
      <c r="L33030" s="9">
        <f t="shared" si="516"/>
        <v>0</v>
      </c>
      <c r="O33030" s="8">
        <v>45516</v>
      </c>
      <c r="P33030" s="7">
        <v>0.1763888888888889</v>
      </c>
    </row>
    <row r="33031" spans="1:16" x14ac:dyDescent="0.25">
      <c r="A33031" s="10">
        <v>45516.82708333333</v>
      </c>
      <c r="B33031" t="s">
        <v>16</v>
      </c>
      <c r="C33031">
        <v>69.599999999999994</v>
      </c>
      <c r="D33031">
        <v>0</v>
      </c>
      <c r="E33031" s="9">
        <v>1632.6527524815599</v>
      </c>
      <c r="F33031">
        <v>0</v>
      </c>
      <c r="G33031">
        <v>0</v>
      </c>
      <c r="H33031">
        <v>0</v>
      </c>
      <c r="I33031">
        <v>632.65275248156104</v>
      </c>
      <c r="J33031">
        <v>-8.0765487999999994</v>
      </c>
      <c r="K33031">
        <v>12</v>
      </c>
      <c r="L33031" s="9">
        <f t="shared" si="516"/>
        <v>0</v>
      </c>
      <c r="O33031" s="8">
        <v>45516</v>
      </c>
      <c r="P33031" s="7">
        <v>0.82708333333333328</v>
      </c>
    </row>
    <row r="33032" spans="1:16" x14ac:dyDescent="0.25">
      <c r="A33032" s="10">
        <v>45516.838194444441</v>
      </c>
      <c r="B33032" t="s">
        <v>12</v>
      </c>
      <c r="C33032">
        <v>70</v>
      </c>
      <c r="D33032">
        <v>-1</v>
      </c>
      <c r="E33032" s="9">
        <v>1702.6527524815599</v>
      </c>
      <c r="F33032">
        <v>-70</v>
      </c>
      <c r="G33032">
        <v>70</v>
      </c>
      <c r="H33032">
        <v>0</v>
      </c>
      <c r="I33032">
        <v>632.65275248156104</v>
      </c>
      <c r="J33032">
        <v>-7.8175469</v>
      </c>
      <c r="K33032">
        <v>12</v>
      </c>
      <c r="L33032" s="9">
        <f t="shared" si="516"/>
        <v>0</v>
      </c>
      <c r="O33032" s="8">
        <v>45516</v>
      </c>
      <c r="P33032" s="7">
        <v>0.83819444444444446</v>
      </c>
    </row>
    <row r="33033" spans="1:16" x14ac:dyDescent="0.25">
      <c r="A33033" s="10">
        <v>45516.863888888889</v>
      </c>
      <c r="B33033" t="s">
        <v>12</v>
      </c>
      <c r="C33033">
        <v>83.63</v>
      </c>
      <c r="D33033">
        <v>-2</v>
      </c>
      <c r="E33033" s="9">
        <v>1786.28275248156</v>
      </c>
      <c r="F33033">
        <v>-153.63</v>
      </c>
      <c r="G33033">
        <v>76.814999999999998</v>
      </c>
      <c r="H33033">
        <v>0</v>
      </c>
      <c r="I33033">
        <v>632.65275248156104</v>
      </c>
      <c r="J33033">
        <v>-7.3180601000000003</v>
      </c>
      <c r="K33033">
        <v>12</v>
      </c>
      <c r="L33033" s="9">
        <f t="shared" si="516"/>
        <v>0</v>
      </c>
      <c r="O33033" s="8">
        <v>45516</v>
      </c>
      <c r="P33033" s="7">
        <v>0.86388888888888893</v>
      </c>
    </row>
    <row r="33034" spans="1:16" x14ac:dyDescent="0.25">
      <c r="A33034" s="10">
        <v>45516.867361111108</v>
      </c>
      <c r="B33034" t="s">
        <v>12</v>
      </c>
      <c r="C33034">
        <v>83.63</v>
      </c>
      <c r="D33034">
        <v>-3</v>
      </c>
      <c r="E33034" s="9">
        <v>1869.9127524815599</v>
      </c>
      <c r="F33034">
        <v>-237.26</v>
      </c>
      <c r="G33034">
        <v>79.086666666666602</v>
      </c>
      <c r="H33034">
        <v>0</v>
      </c>
      <c r="I33034">
        <v>632.65275248156104</v>
      </c>
      <c r="J33034">
        <v>-6.4313218000000001</v>
      </c>
      <c r="K33034">
        <v>12</v>
      </c>
      <c r="L33034" s="9">
        <f t="shared" si="516"/>
        <v>0</v>
      </c>
      <c r="O33034" s="8">
        <v>45516</v>
      </c>
      <c r="P33034" s="7">
        <v>0.86736111111111114</v>
      </c>
    </row>
    <row r="33035" spans="1:16" x14ac:dyDescent="0.25">
      <c r="A33035" s="10">
        <v>45516.881944444445</v>
      </c>
      <c r="B33035" t="s">
        <v>12</v>
      </c>
      <c r="C33035">
        <v>82.05</v>
      </c>
      <c r="D33035">
        <v>-4</v>
      </c>
      <c r="E33035" s="9">
        <v>1951.9627524815601</v>
      </c>
      <c r="F33035">
        <v>-319.31</v>
      </c>
      <c r="G33035">
        <v>79.827500000000001</v>
      </c>
      <c r="H33035">
        <v>0</v>
      </c>
      <c r="I33035">
        <v>632.65275248156104</v>
      </c>
      <c r="J33035">
        <v>-7.0588712999999998</v>
      </c>
      <c r="K33035">
        <v>12</v>
      </c>
      <c r="L33035" s="9">
        <f t="shared" si="516"/>
        <v>0</v>
      </c>
      <c r="O33035" s="8">
        <v>45516</v>
      </c>
      <c r="P33035" s="7">
        <v>0.88194444444444442</v>
      </c>
    </row>
    <row r="33036" spans="1:16" x14ac:dyDescent="0.25">
      <c r="A33036" s="10">
        <v>45516.886805555558</v>
      </c>
      <c r="B33036" t="s">
        <v>12</v>
      </c>
      <c r="C33036">
        <v>84.43</v>
      </c>
      <c r="D33036">
        <v>-5</v>
      </c>
      <c r="E33036" s="9">
        <v>2036.3927524815599</v>
      </c>
      <c r="F33036">
        <v>-403.74</v>
      </c>
      <c r="G33036">
        <v>80.748000000000005</v>
      </c>
      <c r="H33036">
        <v>0</v>
      </c>
      <c r="I33036">
        <v>632.65275248156104</v>
      </c>
      <c r="J33036">
        <v>-10.5015968</v>
      </c>
      <c r="K33036">
        <v>12</v>
      </c>
      <c r="L33036" s="9">
        <f t="shared" si="516"/>
        <v>0</v>
      </c>
      <c r="O33036" s="8">
        <v>45516</v>
      </c>
      <c r="P33036" s="7">
        <v>0.88680555555555551</v>
      </c>
    </row>
    <row r="33037" spans="1:16" x14ac:dyDescent="0.25">
      <c r="A33037" s="10">
        <v>45516.895138888889</v>
      </c>
      <c r="B33037" t="s">
        <v>12</v>
      </c>
      <c r="C33037">
        <v>84.75</v>
      </c>
      <c r="D33037">
        <v>-6</v>
      </c>
      <c r="E33037" s="9">
        <v>2121.1427524815599</v>
      </c>
      <c r="F33037">
        <v>-488.49</v>
      </c>
      <c r="G33037">
        <v>81.415000000000006</v>
      </c>
      <c r="H33037">
        <v>0</v>
      </c>
      <c r="I33037">
        <v>632.65275248156104</v>
      </c>
      <c r="J33037">
        <v>-5.6816180000000003</v>
      </c>
      <c r="K33037">
        <v>12</v>
      </c>
      <c r="L33037" s="9">
        <f t="shared" si="516"/>
        <v>0</v>
      </c>
      <c r="O33037" s="8">
        <v>45516</v>
      </c>
      <c r="P33037" s="7">
        <v>0.89513888888888893</v>
      </c>
    </row>
    <row r="33038" spans="1:16" x14ac:dyDescent="0.25">
      <c r="A33038" s="10">
        <v>45516.897916666669</v>
      </c>
      <c r="B33038" t="s">
        <v>12</v>
      </c>
      <c r="C33038">
        <v>85.1</v>
      </c>
      <c r="D33038">
        <v>-7</v>
      </c>
      <c r="E33038" s="9">
        <v>2206.2427524815598</v>
      </c>
      <c r="F33038">
        <v>-573.59</v>
      </c>
      <c r="G33038">
        <v>81.941428571428503</v>
      </c>
      <c r="H33038">
        <v>0</v>
      </c>
      <c r="I33038">
        <v>632.65275248156104</v>
      </c>
      <c r="J33038">
        <v>-12.381734229999999</v>
      </c>
      <c r="K33038">
        <v>12</v>
      </c>
      <c r="L33038" s="9">
        <f t="shared" si="516"/>
        <v>0</v>
      </c>
      <c r="O33038" s="8">
        <v>45516</v>
      </c>
      <c r="P33038" s="7">
        <v>0.8979166666666667</v>
      </c>
    </row>
    <row r="33039" spans="1:16" x14ac:dyDescent="0.25">
      <c r="A33039" s="10">
        <v>45516.904166666667</v>
      </c>
      <c r="B33039" t="s">
        <v>12</v>
      </c>
      <c r="C33039">
        <v>84.98</v>
      </c>
      <c r="D33039">
        <v>-8</v>
      </c>
      <c r="E33039" s="9">
        <v>2291.2227524815598</v>
      </c>
      <c r="F33039">
        <v>-658.57</v>
      </c>
      <c r="G33039">
        <v>82.321250000000006</v>
      </c>
      <c r="H33039">
        <v>0</v>
      </c>
      <c r="I33039">
        <v>632.65275248156104</v>
      </c>
      <c r="J33039">
        <v>-11.48346533</v>
      </c>
      <c r="K33039">
        <v>12</v>
      </c>
      <c r="L33039" s="9">
        <f t="shared" si="516"/>
        <v>0</v>
      </c>
      <c r="O33039" s="8">
        <v>45516</v>
      </c>
      <c r="P33039" s="7">
        <v>0.90416666666666667</v>
      </c>
    </row>
    <row r="33040" spans="1:16" x14ac:dyDescent="0.25">
      <c r="A33040" s="10">
        <v>45516.933333333334</v>
      </c>
      <c r="B33040" t="s">
        <v>12</v>
      </c>
      <c r="C33040">
        <v>88.385000000000005</v>
      </c>
      <c r="D33040">
        <v>-9</v>
      </c>
      <c r="E33040" s="9">
        <v>2379.6077524815601</v>
      </c>
      <c r="F33040">
        <v>-746.95500000000004</v>
      </c>
      <c r="G33040">
        <v>82.995000000000005</v>
      </c>
      <c r="H33040">
        <v>0</v>
      </c>
      <c r="I33040">
        <v>632.65275248156104</v>
      </c>
      <c r="J33040">
        <v>-9.7121092000000004</v>
      </c>
      <c r="K33040">
        <v>12</v>
      </c>
      <c r="L33040" s="9">
        <f t="shared" si="516"/>
        <v>0</v>
      </c>
      <c r="O33040" s="8">
        <v>45516</v>
      </c>
      <c r="P33040" s="7">
        <v>0.93333333333333335</v>
      </c>
    </row>
    <row r="33041" spans="1:16" x14ac:dyDescent="0.25">
      <c r="A33041" s="10">
        <v>45516.940972222219</v>
      </c>
      <c r="B33041" t="s">
        <v>12</v>
      </c>
      <c r="C33041">
        <v>88.51</v>
      </c>
      <c r="D33041">
        <v>-10</v>
      </c>
      <c r="E33041" s="9">
        <v>2468.1177524815598</v>
      </c>
      <c r="F33041">
        <v>-835.46500000000003</v>
      </c>
      <c r="G33041">
        <v>83.546499999999995</v>
      </c>
      <c r="H33041">
        <v>0</v>
      </c>
      <c r="I33041">
        <v>632.65275248156104</v>
      </c>
      <c r="J33041">
        <v>-8.4351318000000006</v>
      </c>
      <c r="K33041">
        <v>12</v>
      </c>
      <c r="L33041" s="9">
        <f t="shared" si="516"/>
        <v>0</v>
      </c>
      <c r="O33041" s="8">
        <v>45516</v>
      </c>
      <c r="P33041" s="7">
        <v>0.94097222222222221</v>
      </c>
    </row>
    <row r="33042" spans="1:16" x14ac:dyDescent="0.25">
      <c r="A33042" s="10">
        <v>45516.941666666666</v>
      </c>
      <c r="B33042" t="s">
        <v>12</v>
      </c>
      <c r="C33042">
        <v>88.498333333333306</v>
      </c>
      <c r="D33042">
        <v>-11</v>
      </c>
      <c r="E33042" s="9">
        <v>2556.6160858148901</v>
      </c>
      <c r="F33042">
        <v>-923.96333333333303</v>
      </c>
      <c r="G33042">
        <v>83.996666666666599</v>
      </c>
      <c r="H33042">
        <v>0</v>
      </c>
      <c r="I33042">
        <v>632.65275248156104</v>
      </c>
      <c r="J33042">
        <v>-6.8293074000000002</v>
      </c>
      <c r="K33042">
        <v>12</v>
      </c>
      <c r="L33042" s="9">
        <f t="shared" si="516"/>
        <v>0</v>
      </c>
      <c r="O33042" s="8">
        <v>45516</v>
      </c>
      <c r="P33042" s="7">
        <v>0.94166666666666665</v>
      </c>
    </row>
    <row r="33043" spans="1:16" x14ac:dyDescent="0.25">
      <c r="A33043" s="10">
        <v>45516.947916666664</v>
      </c>
      <c r="B33043" t="s">
        <v>12</v>
      </c>
      <c r="C33043">
        <v>78.209999999999994</v>
      </c>
      <c r="D33043">
        <v>-12</v>
      </c>
      <c r="E33043" s="9">
        <v>2634.8260858148901</v>
      </c>
      <c r="F33043">
        <v>-1002.17333333333</v>
      </c>
      <c r="G33043">
        <v>83.514444444444393</v>
      </c>
      <c r="H33043">
        <v>0</v>
      </c>
      <c r="I33043">
        <v>632.65275248156104</v>
      </c>
      <c r="J33043">
        <v>-4.1075851999999999</v>
      </c>
      <c r="K33043">
        <v>12</v>
      </c>
      <c r="L33043" s="9">
        <f t="shared" si="516"/>
        <v>0</v>
      </c>
      <c r="O33043" s="8">
        <v>45516</v>
      </c>
      <c r="P33043" s="7">
        <v>0.94791666666666663</v>
      </c>
    </row>
    <row r="33044" spans="1:16" x14ac:dyDescent="0.25">
      <c r="A33044" s="10">
        <v>45516.949305555558</v>
      </c>
      <c r="B33044" t="s">
        <v>12</v>
      </c>
      <c r="C33044">
        <v>83.23</v>
      </c>
      <c r="D33044">
        <v>-13</v>
      </c>
      <c r="E33044" s="9">
        <v>2718.0560858148901</v>
      </c>
      <c r="F33044">
        <v>-1085.40333333333</v>
      </c>
      <c r="G33044">
        <v>83.492564102564103</v>
      </c>
      <c r="H33044">
        <v>0</v>
      </c>
      <c r="I33044">
        <v>632.65275248156104</v>
      </c>
      <c r="J33044">
        <v>-2.5857830000000002</v>
      </c>
      <c r="K33044">
        <v>12</v>
      </c>
      <c r="L33044" s="9">
        <f t="shared" si="516"/>
        <v>0</v>
      </c>
      <c r="O33044" s="8">
        <v>45516</v>
      </c>
      <c r="P33044" s="7">
        <v>0.94930555555555551</v>
      </c>
    </row>
    <row r="33045" spans="1:16" x14ac:dyDescent="0.25">
      <c r="A33045" s="10">
        <v>45516.95</v>
      </c>
      <c r="B33045" t="s">
        <v>12</v>
      </c>
      <c r="C33045">
        <v>91.749610389610396</v>
      </c>
      <c r="D33045">
        <v>-14</v>
      </c>
      <c r="E33045" s="9">
        <v>2809.8056962044998</v>
      </c>
      <c r="F33045">
        <v>-1177.1529437229401</v>
      </c>
      <c r="G33045">
        <v>84.082353123067406</v>
      </c>
      <c r="H33045">
        <v>0</v>
      </c>
      <c r="I33045">
        <v>632.65275248156104</v>
      </c>
      <c r="J33045">
        <v>-4.5052569</v>
      </c>
      <c r="K33045">
        <v>12</v>
      </c>
      <c r="L33045" s="9">
        <f t="shared" si="516"/>
        <v>0</v>
      </c>
      <c r="O33045" s="8">
        <v>45516</v>
      </c>
      <c r="P33045" s="7">
        <v>0.95</v>
      </c>
    </row>
    <row r="33046" spans="1:16" x14ac:dyDescent="0.25">
      <c r="A33046" s="10">
        <v>45516.950694444444</v>
      </c>
      <c r="B33046" t="s">
        <v>12</v>
      </c>
      <c r="C33046">
        <v>95</v>
      </c>
      <c r="D33046">
        <v>-15</v>
      </c>
      <c r="E33046" s="9">
        <v>2904.8056962044998</v>
      </c>
      <c r="F33046">
        <v>-1272.1529437229401</v>
      </c>
      <c r="G33046">
        <v>84.810196248196206</v>
      </c>
      <c r="H33046">
        <v>0</v>
      </c>
      <c r="I33046">
        <v>632.65275248156104</v>
      </c>
      <c r="J33046">
        <v>-5.2512384000000001</v>
      </c>
      <c r="K33046">
        <v>12</v>
      </c>
      <c r="L33046" s="9">
        <f t="shared" si="516"/>
        <v>0</v>
      </c>
      <c r="O33046" s="8">
        <v>45516</v>
      </c>
      <c r="P33046" s="7">
        <v>0.9506944444444444</v>
      </c>
    </row>
    <row r="33047" spans="1:16" x14ac:dyDescent="0.25">
      <c r="A33047" s="10">
        <v>45516.951388888891</v>
      </c>
      <c r="B33047" t="s">
        <v>12</v>
      </c>
      <c r="C33047">
        <v>96.42</v>
      </c>
      <c r="D33047">
        <v>-16</v>
      </c>
      <c r="E33047" s="9">
        <v>3001.2256962044999</v>
      </c>
      <c r="F33047">
        <v>-1368.57294372294</v>
      </c>
      <c r="G33047">
        <v>85.535808982683903</v>
      </c>
      <c r="H33047">
        <v>0</v>
      </c>
      <c r="I33047">
        <v>632.65275248156104</v>
      </c>
      <c r="J33047">
        <v>-7.7779259999999901</v>
      </c>
      <c r="K33047">
        <v>12</v>
      </c>
      <c r="L33047" s="9">
        <f t="shared" si="516"/>
        <v>0</v>
      </c>
      <c r="O33047" s="8">
        <v>45516</v>
      </c>
      <c r="P33047" s="7">
        <v>0.95138888888888884</v>
      </c>
    </row>
    <row r="33048" spans="1:16" x14ac:dyDescent="0.25">
      <c r="A33048" s="10">
        <v>45516.956944444442</v>
      </c>
      <c r="B33048" t="s">
        <v>12</v>
      </c>
      <c r="C33048">
        <v>94.905714285714296</v>
      </c>
      <c r="D33048">
        <v>-17</v>
      </c>
      <c r="E33048" s="9">
        <v>3096.1314104902199</v>
      </c>
      <c r="F33048">
        <v>-1463.47865800865</v>
      </c>
      <c r="G33048">
        <v>86.086979882862195</v>
      </c>
      <c r="H33048">
        <v>0</v>
      </c>
      <c r="I33048">
        <v>632.65275248156104</v>
      </c>
      <c r="J33048">
        <v>-3.7257221</v>
      </c>
      <c r="K33048">
        <v>12</v>
      </c>
      <c r="L33048" s="9">
        <f t="shared" si="516"/>
        <v>0</v>
      </c>
      <c r="O33048" s="8">
        <v>45516</v>
      </c>
      <c r="P33048" s="7">
        <v>0.95694444444444449</v>
      </c>
    </row>
    <row r="33049" spans="1:16" x14ac:dyDescent="0.25">
      <c r="A33049" s="10">
        <v>45516.957638888889</v>
      </c>
      <c r="B33049" t="s">
        <v>12</v>
      </c>
      <c r="C33049">
        <v>97.043999999999997</v>
      </c>
      <c r="D33049">
        <v>-18</v>
      </c>
      <c r="E33049" s="9">
        <v>3193.1754104902202</v>
      </c>
      <c r="F33049">
        <v>-1560.5226580086501</v>
      </c>
      <c r="G33049">
        <v>86.695703222703202</v>
      </c>
      <c r="H33049">
        <v>0</v>
      </c>
      <c r="I33049">
        <v>632.65275248156104</v>
      </c>
      <c r="J33049">
        <v>-6.4701868999999901</v>
      </c>
      <c r="K33049">
        <v>12</v>
      </c>
      <c r="L33049" s="9">
        <f t="shared" si="516"/>
        <v>0</v>
      </c>
      <c r="O33049" s="8">
        <v>45516</v>
      </c>
      <c r="P33049" s="7">
        <v>0.95763888888888893</v>
      </c>
    </row>
    <row r="33050" spans="1:16" x14ac:dyDescent="0.25">
      <c r="A33050" s="10">
        <v>45516.958333333336</v>
      </c>
      <c r="B33050" t="s">
        <v>12</v>
      </c>
      <c r="C33050">
        <v>96.424999999999997</v>
      </c>
      <c r="D33050">
        <v>-19</v>
      </c>
      <c r="E33050" s="9">
        <v>3289.6004104902199</v>
      </c>
      <c r="F33050">
        <v>-1656.94765800865</v>
      </c>
      <c r="G33050">
        <v>87.207771474139903</v>
      </c>
      <c r="H33050">
        <v>0</v>
      </c>
      <c r="I33050">
        <v>632.65275248156104</v>
      </c>
      <c r="J33050">
        <v>-4.1121205999999901</v>
      </c>
      <c r="K33050">
        <v>12</v>
      </c>
      <c r="L33050" s="9">
        <f t="shared" si="516"/>
        <v>0</v>
      </c>
      <c r="O33050" s="8">
        <v>45516</v>
      </c>
      <c r="P33050" s="7">
        <v>0.95833333333333337</v>
      </c>
    </row>
    <row r="33051" spans="1:16" x14ac:dyDescent="0.25">
      <c r="A33051" s="10">
        <v>45516.959027777775</v>
      </c>
      <c r="B33051" t="s">
        <v>12</v>
      </c>
      <c r="C33051">
        <v>96.421250000000001</v>
      </c>
      <c r="D33051">
        <v>-20</v>
      </c>
      <c r="E33051" s="9">
        <v>3386.0216604902198</v>
      </c>
      <c r="F33051">
        <v>-1753.3689080086499</v>
      </c>
      <c r="G33051">
        <v>87.668445400432901</v>
      </c>
      <c r="H33051">
        <v>0</v>
      </c>
      <c r="I33051">
        <v>632.65275248156104</v>
      </c>
      <c r="J33051">
        <v>-2.5763586999999899</v>
      </c>
      <c r="K33051">
        <v>12</v>
      </c>
      <c r="L33051" s="9">
        <f t="shared" si="516"/>
        <v>0</v>
      </c>
      <c r="O33051" s="8">
        <v>45516</v>
      </c>
      <c r="P33051" s="7">
        <v>0.95902777777777781</v>
      </c>
    </row>
    <row r="33052" spans="1:16" x14ac:dyDescent="0.25">
      <c r="A33052" s="10">
        <v>45516.959722222222</v>
      </c>
      <c r="B33052" t="s">
        <v>12</v>
      </c>
      <c r="C33052">
        <v>96.423333333333304</v>
      </c>
      <c r="D33052">
        <v>-21</v>
      </c>
      <c r="E33052" s="9">
        <v>3482.4449938235498</v>
      </c>
      <c r="F33052">
        <v>-1849.7922413419899</v>
      </c>
      <c r="G33052">
        <v>88.085344825809102</v>
      </c>
      <c r="H33052">
        <v>0</v>
      </c>
      <c r="I33052">
        <v>632.65275248156104</v>
      </c>
      <c r="J33052">
        <v>-4.2314755999999898</v>
      </c>
      <c r="K33052">
        <v>12</v>
      </c>
      <c r="L33052" s="9">
        <f t="shared" si="516"/>
        <v>0</v>
      </c>
      <c r="O33052" s="8">
        <v>45516</v>
      </c>
      <c r="P33052" s="7">
        <v>0.95972222222222225</v>
      </c>
    </row>
    <row r="33053" spans="1:16" x14ac:dyDescent="0.25">
      <c r="A33053" s="10">
        <v>45516.963194444441</v>
      </c>
      <c r="B33053" t="s">
        <v>12</v>
      </c>
      <c r="C33053">
        <v>96.42</v>
      </c>
      <c r="D33053">
        <v>-22</v>
      </c>
      <c r="E33053" s="9">
        <v>3578.8649938235499</v>
      </c>
      <c r="F33053">
        <v>-1946.21224134199</v>
      </c>
      <c r="G33053">
        <v>88.4641927882723</v>
      </c>
      <c r="H33053">
        <v>0</v>
      </c>
      <c r="I33053">
        <v>632.65275248156104</v>
      </c>
      <c r="J33053">
        <v>-3.7618381999999899</v>
      </c>
      <c r="K33053">
        <v>12</v>
      </c>
      <c r="L33053" s="9">
        <f t="shared" si="516"/>
        <v>0</v>
      </c>
      <c r="O33053" s="8">
        <v>45516</v>
      </c>
      <c r="P33053" s="7">
        <v>0.96319444444444446</v>
      </c>
    </row>
    <row r="33054" spans="1:16" x14ac:dyDescent="0.25">
      <c r="A33054" s="10">
        <v>45516.96597222222</v>
      </c>
      <c r="B33054" t="s">
        <v>12</v>
      </c>
      <c r="C33054">
        <v>98.84</v>
      </c>
      <c r="D33054">
        <v>-23</v>
      </c>
      <c r="E33054" s="9">
        <v>3677.70499382355</v>
      </c>
      <c r="F33054">
        <v>-2045.0522413419901</v>
      </c>
      <c r="G33054">
        <v>88.9153148409561</v>
      </c>
      <c r="H33054">
        <v>0</v>
      </c>
      <c r="I33054">
        <v>632.65275248156104</v>
      </c>
      <c r="J33054">
        <v>-7.7248206999999898</v>
      </c>
      <c r="K33054">
        <v>12</v>
      </c>
      <c r="L33054" s="9">
        <f t="shared" si="516"/>
        <v>0</v>
      </c>
      <c r="O33054" s="8">
        <v>45516</v>
      </c>
      <c r="P33054" s="7">
        <v>0.96597222222222223</v>
      </c>
    </row>
    <row r="33055" spans="1:16" x14ac:dyDescent="0.25">
      <c r="A33055" s="10">
        <v>45516.966666666667</v>
      </c>
      <c r="B33055" t="s">
        <v>12</v>
      </c>
      <c r="C33055">
        <v>96.42</v>
      </c>
      <c r="D33055">
        <v>-24</v>
      </c>
      <c r="E33055" s="9">
        <v>3774.1249938235501</v>
      </c>
      <c r="F33055">
        <v>-2141.47224134199</v>
      </c>
      <c r="G33055">
        <v>89.2280100559163</v>
      </c>
      <c r="H33055">
        <v>0</v>
      </c>
      <c r="I33055">
        <v>632.65275248156104</v>
      </c>
      <c r="J33055">
        <v>-5.4938182999999903</v>
      </c>
      <c r="K33055">
        <v>12</v>
      </c>
      <c r="L33055" s="9">
        <f t="shared" si="516"/>
        <v>0</v>
      </c>
      <c r="O33055" s="8">
        <v>45516</v>
      </c>
      <c r="P33055" s="7">
        <v>0.96666666666666667</v>
      </c>
    </row>
    <row r="33056" spans="1:16" x14ac:dyDescent="0.25">
      <c r="A33056" s="10">
        <v>45516.969444444447</v>
      </c>
      <c r="B33056" t="s">
        <v>12</v>
      </c>
      <c r="C33056">
        <v>96.42</v>
      </c>
      <c r="D33056">
        <v>-25</v>
      </c>
      <c r="E33056" s="9">
        <v>3870.5449938235502</v>
      </c>
      <c r="F33056">
        <v>-2237.89224134199</v>
      </c>
      <c r="G33056">
        <v>89.515689653679601</v>
      </c>
      <c r="H33056">
        <v>0</v>
      </c>
      <c r="I33056">
        <v>632.65275248156104</v>
      </c>
      <c r="J33056">
        <v>-3.3316381359999898</v>
      </c>
      <c r="K33056">
        <v>12</v>
      </c>
      <c r="L33056" s="9">
        <f t="shared" si="516"/>
        <v>0</v>
      </c>
      <c r="O33056" s="8">
        <v>45516</v>
      </c>
      <c r="P33056" s="7">
        <v>0.96944444444444444</v>
      </c>
    </row>
    <row r="33057" spans="1:16" x14ac:dyDescent="0.25">
      <c r="A33057" s="10">
        <v>45516.970138888886</v>
      </c>
      <c r="B33057" t="s">
        <v>12</v>
      </c>
      <c r="C33057">
        <v>95.72</v>
      </c>
      <c r="D33057">
        <v>-26</v>
      </c>
      <c r="E33057" s="9">
        <v>3966.26499382355</v>
      </c>
      <c r="F33057">
        <v>-2333.6122413419898</v>
      </c>
      <c r="G33057">
        <v>89.754316974691903</v>
      </c>
      <c r="H33057">
        <v>0</v>
      </c>
      <c r="I33057">
        <v>632.65275248156104</v>
      </c>
      <c r="J33057">
        <v>-0.76322983599999905</v>
      </c>
      <c r="K33057">
        <v>12</v>
      </c>
      <c r="L33057" s="9">
        <f t="shared" si="516"/>
        <v>0</v>
      </c>
      <c r="O33057" s="8">
        <v>45516</v>
      </c>
      <c r="P33057" s="7">
        <v>0.97013888888888888</v>
      </c>
    </row>
    <row r="33058" spans="1:16" x14ac:dyDescent="0.25">
      <c r="A33058" s="10">
        <v>45516.970833333333</v>
      </c>
      <c r="B33058" t="s">
        <v>12</v>
      </c>
      <c r="C33058">
        <v>95.02</v>
      </c>
      <c r="D33058">
        <v>-27</v>
      </c>
      <c r="E33058" s="9">
        <v>4061.2849938235499</v>
      </c>
      <c r="F33058">
        <v>-2428.6322413419898</v>
      </c>
      <c r="G33058">
        <v>89.949342271925602</v>
      </c>
      <c r="H33058">
        <v>0</v>
      </c>
      <c r="I33058">
        <v>632.65275248156104</v>
      </c>
      <c r="J33058">
        <v>-3.84822983599999</v>
      </c>
      <c r="K33058">
        <v>12</v>
      </c>
      <c r="L33058" s="9">
        <f t="shared" si="516"/>
        <v>0</v>
      </c>
      <c r="O33058" s="8">
        <v>45516</v>
      </c>
      <c r="P33058" s="7">
        <v>0.97083333333333333</v>
      </c>
    </row>
    <row r="33059" spans="1:16" x14ac:dyDescent="0.25">
      <c r="A33059" s="10">
        <v>45516.97152777778</v>
      </c>
      <c r="B33059" t="s">
        <v>12</v>
      </c>
      <c r="C33059">
        <v>95.01</v>
      </c>
      <c r="D33059">
        <v>-28</v>
      </c>
      <c r="E33059" s="9">
        <v>4156.2949938235497</v>
      </c>
      <c r="F33059">
        <v>-2523.64224134199</v>
      </c>
      <c r="G33059">
        <v>90.130080047928203</v>
      </c>
      <c r="H33059">
        <v>0</v>
      </c>
      <c r="I33059">
        <v>632.65275248156104</v>
      </c>
      <c r="J33059">
        <v>-0.60234488599999902</v>
      </c>
      <c r="K33059">
        <v>12</v>
      </c>
      <c r="L33059" s="9">
        <f t="shared" si="516"/>
        <v>0</v>
      </c>
      <c r="O33059" s="8">
        <v>45516</v>
      </c>
      <c r="P33059" s="7">
        <v>0.97152777777777777</v>
      </c>
    </row>
    <row r="33060" spans="1:16" x14ac:dyDescent="0.25">
      <c r="A33060" s="10">
        <v>45516.974305555559</v>
      </c>
      <c r="B33060" t="s">
        <v>12</v>
      </c>
      <c r="C33060">
        <v>97.17</v>
      </c>
      <c r="D33060">
        <v>-29</v>
      </c>
      <c r="E33060" s="9">
        <v>4253.4649938235498</v>
      </c>
      <c r="F33060">
        <v>-2620.8122413419901</v>
      </c>
      <c r="G33060">
        <v>90.372835908344499</v>
      </c>
      <c r="H33060">
        <v>0</v>
      </c>
      <c r="I33060">
        <v>632.65275248156104</v>
      </c>
      <c r="J33060">
        <v>-0.99868748600000001</v>
      </c>
      <c r="K33060">
        <v>12</v>
      </c>
      <c r="L33060" s="9">
        <f t="shared" si="516"/>
        <v>0</v>
      </c>
      <c r="O33060" s="8">
        <v>45516</v>
      </c>
      <c r="P33060" s="7">
        <v>0.97430555555555554</v>
      </c>
    </row>
    <row r="33061" spans="1:16" x14ac:dyDescent="0.25">
      <c r="A33061" s="10">
        <v>45516.975694444445</v>
      </c>
      <c r="B33061" t="s">
        <v>13</v>
      </c>
      <c r="C33061">
        <v>95.005769230769204</v>
      </c>
      <c r="D33061">
        <v>0</v>
      </c>
      <c r="E33061" s="9">
        <v>1498.29768613124</v>
      </c>
      <c r="F33061">
        <v>0</v>
      </c>
      <c r="G33061">
        <v>0</v>
      </c>
      <c r="H33061">
        <v>-134.35506635031601</v>
      </c>
      <c r="I33061">
        <v>498.29768613124497</v>
      </c>
      <c r="J33061">
        <v>1.4338320139999901</v>
      </c>
      <c r="K33061">
        <v>12</v>
      </c>
      <c r="L33061" s="9">
        <f t="shared" si="516"/>
        <v>0</v>
      </c>
      <c r="O33061" s="8">
        <v>45516</v>
      </c>
      <c r="P33061" s="7">
        <v>0.97569444444444442</v>
      </c>
    </row>
    <row r="33062" spans="1:16" x14ac:dyDescent="0.25">
      <c r="A33062" s="10">
        <v>45516.979861111111</v>
      </c>
      <c r="B33062" t="s">
        <v>14</v>
      </c>
      <c r="C33062">
        <v>95</v>
      </c>
      <c r="D33062">
        <v>1</v>
      </c>
      <c r="E33062" s="9">
        <v>1403.29768613124</v>
      </c>
      <c r="F33062">
        <v>95</v>
      </c>
      <c r="G33062">
        <v>95</v>
      </c>
      <c r="H33062">
        <v>0</v>
      </c>
      <c r="I33062">
        <v>498.29768613124497</v>
      </c>
      <c r="J33062">
        <v>4.5358690139999904</v>
      </c>
      <c r="K33062">
        <v>12</v>
      </c>
      <c r="L33062" s="9">
        <f t="shared" si="516"/>
        <v>0</v>
      </c>
      <c r="O33062" s="8">
        <v>45516</v>
      </c>
      <c r="P33062" s="7">
        <v>0.97986111111111107</v>
      </c>
    </row>
    <row r="33063" spans="1:16" x14ac:dyDescent="0.25">
      <c r="A33063" s="10">
        <v>45516.981249999997</v>
      </c>
      <c r="B33063" t="s">
        <v>14</v>
      </c>
      <c r="C33063">
        <v>94.769000000000005</v>
      </c>
      <c r="D33063">
        <v>2</v>
      </c>
      <c r="E33063" s="9">
        <v>1308.52868613124</v>
      </c>
      <c r="F33063">
        <v>189.76900000000001</v>
      </c>
      <c r="G33063">
        <v>94.884500000000003</v>
      </c>
      <c r="H33063">
        <v>0</v>
      </c>
      <c r="I33063">
        <v>498.29768613124497</v>
      </c>
      <c r="J33063">
        <v>3.9701466139999901</v>
      </c>
      <c r="K33063">
        <v>12</v>
      </c>
      <c r="L33063" s="9">
        <f t="shared" si="516"/>
        <v>0</v>
      </c>
      <c r="O33063" s="8">
        <v>45516</v>
      </c>
      <c r="P33063" s="7">
        <v>0.98124999999999996</v>
      </c>
    </row>
    <row r="33064" spans="1:16" x14ac:dyDescent="0.25">
      <c r="A33064" s="10">
        <v>45516.987500000003</v>
      </c>
      <c r="B33064" t="s">
        <v>14</v>
      </c>
      <c r="C33064">
        <v>96.44</v>
      </c>
      <c r="D33064">
        <v>3</v>
      </c>
      <c r="E33064" s="9">
        <v>1212.0886861312399</v>
      </c>
      <c r="F33064">
        <v>286.209</v>
      </c>
      <c r="G33064">
        <v>95.403000000000006</v>
      </c>
      <c r="H33064">
        <v>0</v>
      </c>
      <c r="I33064">
        <v>498.29768613124497</v>
      </c>
      <c r="J33064">
        <v>4.5510252139999903</v>
      </c>
      <c r="K33064">
        <v>12</v>
      </c>
      <c r="L33064" s="9">
        <f t="shared" si="516"/>
        <v>0</v>
      </c>
      <c r="O33064" s="8">
        <v>45516</v>
      </c>
      <c r="P33064" s="7">
        <v>0.98750000000000004</v>
      </c>
    </row>
    <row r="33065" spans="1:16" x14ac:dyDescent="0.25">
      <c r="A33065" s="10">
        <v>45516.994444444441</v>
      </c>
      <c r="B33065" t="s">
        <v>14</v>
      </c>
      <c r="C33065">
        <v>96.44</v>
      </c>
      <c r="D33065">
        <v>4</v>
      </c>
      <c r="E33065" s="9">
        <v>1115.6486861312401</v>
      </c>
      <c r="F33065">
        <v>382.649</v>
      </c>
      <c r="G33065">
        <v>95.66225</v>
      </c>
      <c r="H33065">
        <v>0</v>
      </c>
      <c r="I33065">
        <v>498.29768613124497</v>
      </c>
      <c r="J33065">
        <v>2.3488203139999899</v>
      </c>
      <c r="K33065">
        <v>12</v>
      </c>
      <c r="L33065" s="9">
        <f t="shared" si="516"/>
        <v>0</v>
      </c>
      <c r="O33065" s="8">
        <v>45516</v>
      </c>
      <c r="P33065" s="7">
        <v>0.99444444444444446</v>
      </c>
    </row>
    <row r="33066" spans="1:16" x14ac:dyDescent="0.25">
      <c r="A33066" s="10">
        <v>45516.994444444441</v>
      </c>
      <c r="B33066" t="s">
        <v>13</v>
      </c>
      <c r="C33066">
        <v>96.44</v>
      </c>
      <c r="D33066">
        <v>0</v>
      </c>
      <c r="E33066" s="9">
        <v>1501.4086861312401</v>
      </c>
      <c r="F33066">
        <v>0</v>
      </c>
      <c r="G33066">
        <v>0</v>
      </c>
      <c r="H33066">
        <v>3.11099999999999</v>
      </c>
      <c r="I33066">
        <v>501.40868613124502</v>
      </c>
      <c r="J33066">
        <v>-14.823414</v>
      </c>
      <c r="K33066">
        <v>12</v>
      </c>
      <c r="L33066" s="9">
        <f t="shared" si="516"/>
        <v>1</v>
      </c>
      <c r="O33066" s="8">
        <v>45516</v>
      </c>
      <c r="P33066" s="7">
        <v>0.99444444444444446</v>
      </c>
    </row>
    <row r="33067" spans="1:16" x14ac:dyDescent="0.25">
      <c r="A33067" s="10">
        <v>45517.003472222219</v>
      </c>
      <c r="B33067" t="s">
        <v>11</v>
      </c>
      <c r="C33067">
        <v>97.43</v>
      </c>
      <c r="D33067">
        <v>0</v>
      </c>
      <c r="E33067" s="9">
        <v>1501.4086861312401</v>
      </c>
      <c r="F33067">
        <v>0</v>
      </c>
      <c r="G33067">
        <v>0</v>
      </c>
      <c r="H33067">
        <v>0</v>
      </c>
      <c r="I33067">
        <v>501.40868613124502</v>
      </c>
      <c r="J33067">
        <v>3.5601769999999999</v>
      </c>
      <c r="K33067">
        <v>12</v>
      </c>
      <c r="L33067" s="9">
        <f t="shared" si="516"/>
        <v>0</v>
      </c>
      <c r="O33067" s="8">
        <v>45517</v>
      </c>
      <c r="P33067" s="7">
        <v>3.472222222222222E-3</v>
      </c>
    </row>
    <row r="33068" spans="1:16" x14ac:dyDescent="0.25">
      <c r="A33068" s="10">
        <v>45517.008333333331</v>
      </c>
      <c r="B33068" t="s">
        <v>14</v>
      </c>
      <c r="C33068">
        <v>95.61</v>
      </c>
      <c r="D33068">
        <v>1</v>
      </c>
      <c r="E33068" s="9">
        <v>1405.7986861312399</v>
      </c>
      <c r="F33068">
        <v>95.61</v>
      </c>
      <c r="G33068">
        <v>95.61</v>
      </c>
      <c r="H33068">
        <v>0</v>
      </c>
      <c r="I33068">
        <v>501.40868613124502</v>
      </c>
      <c r="J33068">
        <v>2.9684434999999998</v>
      </c>
      <c r="K33068">
        <v>12</v>
      </c>
      <c r="L33068" s="9">
        <f t="shared" si="516"/>
        <v>0</v>
      </c>
      <c r="O33068" s="8">
        <v>45517</v>
      </c>
      <c r="P33068" s="7">
        <v>8.3333333333333332E-3</v>
      </c>
    </row>
    <row r="33069" spans="1:16" x14ac:dyDescent="0.25">
      <c r="A33069" s="10">
        <v>45517.010416666664</v>
      </c>
      <c r="B33069" t="s">
        <v>13</v>
      </c>
      <c r="C33069">
        <v>97.59</v>
      </c>
      <c r="D33069">
        <v>0</v>
      </c>
      <c r="E33069" s="9">
        <v>1503.3886861312401</v>
      </c>
      <c r="F33069">
        <v>0</v>
      </c>
      <c r="G33069">
        <v>0</v>
      </c>
      <c r="H33069">
        <v>1.98</v>
      </c>
      <c r="I33069">
        <v>503.38868613124498</v>
      </c>
      <c r="J33069">
        <v>-0.57487466666666598</v>
      </c>
      <c r="K33069">
        <v>12</v>
      </c>
      <c r="L33069" s="9">
        <f t="shared" si="516"/>
        <v>0</v>
      </c>
      <c r="O33069" s="8">
        <v>45517</v>
      </c>
      <c r="P33069" s="7">
        <v>1.0416666666666666E-2</v>
      </c>
    </row>
    <row r="33070" spans="1:16" x14ac:dyDescent="0.25">
      <c r="A33070" s="10">
        <v>45517.01666666667</v>
      </c>
      <c r="B33070" t="s">
        <v>12</v>
      </c>
      <c r="C33070">
        <v>95.847142857142799</v>
      </c>
      <c r="D33070">
        <v>-1</v>
      </c>
      <c r="E33070" s="9">
        <v>1599.23582898838</v>
      </c>
      <c r="F33070">
        <v>-95.847142857142799</v>
      </c>
      <c r="G33070">
        <v>95.847142857142799</v>
      </c>
      <c r="H33070">
        <v>0</v>
      </c>
      <c r="I33070">
        <v>503.38868613124498</v>
      </c>
      <c r="J33070">
        <v>-1.25958699999999</v>
      </c>
      <c r="K33070">
        <v>12</v>
      </c>
      <c r="L33070" s="9">
        <f t="shared" si="516"/>
        <v>0</v>
      </c>
      <c r="O33070" s="8">
        <v>45517</v>
      </c>
      <c r="P33070" s="7">
        <v>1.6666666666666666E-2</v>
      </c>
    </row>
    <row r="33071" spans="1:16" x14ac:dyDescent="0.25">
      <c r="A33071" s="10">
        <v>45517.017361111109</v>
      </c>
      <c r="B33071" t="s">
        <v>12</v>
      </c>
      <c r="C33071">
        <v>95.48</v>
      </c>
      <c r="D33071">
        <v>-2</v>
      </c>
      <c r="E33071" s="9">
        <v>1694.7158289883801</v>
      </c>
      <c r="F33071">
        <v>-191.32714285714201</v>
      </c>
      <c r="G33071">
        <v>95.663571428571402</v>
      </c>
      <c r="H33071">
        <v>0</v>
      </c>
      <c r="I33071">
        <v>503.38868613124498</v>
      </c>
      <c r="J33071">
        <v>-0.16571159999999899</v>
      </c>
      <c r="K33071">
        <v>12</v>
      </c>
      <c r="L33071" s="9">
        <f t="shared" si="516"/>
        <v>0</v>
      </c>
      <c r="O33071" s="8">
        <v>45517</v>
      </c>
      <c r="P33071" s="7">
        <v>1.7361111111111112E-2</v>
      </c>
    </row>
    <row r="33072" spans="1:16" x14ac:dyDescent="0.25">
      <c r="A33072" s="10">
        <v>45517.018055555556</v>
      </c>
      <c r="B33072" t="s">
        <v>12</v>
      </c>
      <c r="C33072">
        <v>95.075000000000003</v>
      </c>
      <c r="D33072">
        <v>-3</v>
      </c>
      <c r="E33072" s="9">
        <v>1789.7908289883801</v>
      </c>
      <c r="F33072">
        <v>-286.402142857142</v>
      </c>
      <c r="G33072">
        <v>95.467380952380907</v>
      </c>
      <c r="H33072">
        <v>0</v>
      </c>
      <c r="I33072">
        <v>503.38868613124498</v>
      </c>
      <c r="J33072">
        <v>-2.7614213333333302</v>
      </c>
      <c r="K33072">
        <v>12</v>
      </c>
      <c r="L33072" s="9">
        <f t="shared" si="516"/>
        <v>0</v>
      </c>
      <c r="O33072" s="8">
        <v>45517</v>
      </c>
      <c r="P33072" s="7">
        <v>1.8055555555555554E-2</v>
      </c>
    </row>
    <row r="33073" spans="1:16" x14ac:dyDescent="0.25">
      <c r="A33073" s="10">
        <v>45517.018750000003</v>
      </c>
      <c r="B33073" t="s">
        <v>13</v>
      </c>
      <c r="C33073">
        <v>96.51</v>
      </c>
      <c r="D33073">
        <v>0</v>
      </c>
      <c r="E33073" s="9">
        <v>1500.2608289883799</v>
      </c>
      <c r="F33073">
        <v>0</v>
      </c>
      <c r="G33073">
        <v>0</v>
      </c>
      <c r="H33073">
        <v>-3.12785714285718</v>
      </c>
      <c r="I33073">
        <v>500.260828988387</v>
      </c>
      <c r="J33073">
        <v>3.5107119999999901</v>
      </c>
      <c r="K33073">
        <v>12</v>
      </c>
      <c r="L33073" s="9">
        <f t="shared" si="516"/>
        <v>0</v>
      </c>
      <c r="O33073" s="8">
        <v>45517</v>
      </c>
      <c r="P33073" s="7">
        <v>1.8749999999999999E-2</v>
      </c>
    </row>
    <row r="33074" spans="1:16" x14ac:dyDescent="0.25">
      <c r="A33074" s="10">
        <v>45517.019444444442</v>
      </c>
      <c r="B33074" t="s">
        <v>12</v>
      </c>
      <c r="C33074">
        <v>95</v>
      </c>
      <c r="D33074">
        <v>-1</v>
      </c>
      <c r="E33074" s="9">
        <v>1595.2608289883799</v>
      </c>
      <c r="F33074">
        <v>-95</v>
      </c>
      <c r="G33074">
        <v>95</v>
      </c>
      <c r="H33074">
        <v>0</v>
      </c>
      <c r="I33074">
        <v>500.260828988387</v>
      </c>
      <c r="J33074">
        <v>-1.87515575</v>
      </c>
      <c r="K33074">
        <v>12</v>
      </c>
      <c r="L33074" s="9">
        <f t="shared" si="516"/>
        <v>0</v>
      </c>
      <c r="O33074" s="8">
        <v>45517</v>
      </c>
      <c r="P33074" s="7">
        <v>1.9444444444444445E-2</v>
      </c>
    </row>
    <row r="33075" spans="1:16" x14ac:dyDescent="0.25">
      <c r="A33075" s="10">
        <v>45517.020833333336</v>
      </c>
      <c r="B33075" t="s">
        <v>12</v>
      </c>
      <c r="C33075">
        <v>95.564999999999998</v>
      </c>
      <c r="D33075">
        <v>-2</v>
      </c>
      <c r="E33075" s="9">
        <v>1690.82582898838</v>
      </c>
      <c r="F33075">
        <v>-190.565</v>
      </c>
      <c r="G33075">
        <v>95.282499999999999</v>
      </c>
      <c r="H33075">
        <v>0</v>
      </c>
      <c r="I33075">
        <v>500.260828988387</v>
      </c>
      <c r="J33075">
        <v>-6.2282702222222204</v>
      </c>
      <c r="K33075">
        <v>12</v>
      </c>
      <c r="L33075" s="9">
        <f t="shared" si="516"/>
        <v>0</v>
      </c>
      <c r="O33075" s="8">
        <v>45517</v>
      </c>
      <c r="P33075" s="7">
        <v>2.0833333333333332E-2</v>
      </c>
    </row>
    <row r="33076" spans="1:16" x14ac:dyDescent="0.25">
      <c r="A33076" s="10">
        <v>45517.022916666669</v>
      </c>
      <c r="B33076" t="s">
        <v>12</v>
      </c>
      <c r="C33076">
        <v>95</v>
      </c>
      <c r="D33076">
        <v>-3</v>
      </c>
      <c r="E33076" s="9">
        <v>1785.82582898838</v>
      </c>
      <c r="F33076">
        <v>-285.565</v>
      </c>
      <c r="G33076">
        <v>95.188333333333304</v>
      </c>
      <c r="H33076">
        <v>0</v>
      </c>
      <c r="I33076">
        <v>500.260828988387</v>
      </c>
      <c r="J33076">
        <v>-8.1589895000000006</v>
      </c>
      <c r="K33076">
        <v>12</v>
      </c>
      <c r="L33076" s="9">
        <f t="shared" si="516"/>
        <v>0</v>
      </c>
      <c r="O33076" s="8">
        <v>45517</v>
      </c>
      <c r="P33076" s="7">
        <v>2.2916666666666665E-2</v>
      </c>
    </row>
    <row r="33077" spans="1:16" x14ac:dyDescent="0.25">
      <c r="A33077" s="10">
        <v>45517.023611111108</v>
      </c>
      <c r="B33077" t="s">
        <v>12</v>
      </c>
      <c r="C33077">
        <v>95.004999999999995</v>
      </c>
      <c r="D33077">
        <v>-4</v>
      </c>
      <c r="E33077" s="9">
        <v>1880.8308289883801</v>
      </c>
      <c r="F33077">
        <v>-380.57</v>
      </c>
      <c r="G33077">
        <v>95.142499999999998</v>
      </c>
      <c r="H33077">
        <v>0</v>
      </c>
      <c r="I33077">
        <v>500.260828988387</v>
      </c>
      <c r="J33077">
        <v>-6.5972021999999999</v>
      </c>
      <c r="K33077">
        <v>12</v>
      </c>
      <c r="L33077" s="9">
        <f t="shared" si="516"/>
        <v>0</v>
      </c>
      <c r="O33077" s="8">
        <v>45517</v>
      </c>
      <c r="P33077" s="7">
        <v>2.361111111111111E-2</v>
      </c>
    </row>
    <row r="33078" spans="1:16" x14ac:dyDescent="0.25">
      <c r="A33078" s="10">
        <v>45517.027083333334</v>
      </c>
      <c r="B33078" t="s">
        <v>12</v>
      </c>
      <c r="C33078">
        <v>98.01</v>
      </c>
      <c r="D33078">
        <v>-5</v>
      </c>
      <c r="E33078" s="9">
        <v>1978.8408289883801</v>
      </c>
      <c r="F33078">
        <v>-478.58</v>
      </c>
      <c r="G33078">
        <v>95.715999999999994</v>
      </c>
      <c r="H33078">
        <v>0</v>
      </c>
      <c r="I33078">
        <v>500.260828988387</v>
      </c>
      <c r="J33078">
        <v>-5.2506741999999997</v>
      </c>
      <c r="K33078">
        <v>12</v>
      </c>
      <c r="L33078" s="9">
        <f t="shared" si="516"/>
        <v>0</v>
      </c>
      <c r="O33078" s="8">
        <v>45517</v>
      </c>
      <c r="P33078" s="7">
        <v>2.7083333333333334E-2</v>
      </c>
    </row>
    <row r="33079" spans="1:16" x14ac:dyDescent="0.25">
      <c r="A33079" s="10">
        <v>45517.032638888886</v>
      </c>
      <c r="B33079" t="s">
        <v>12</v>
      </c>
      <c r="C33079">
        <v>95.564999999999998</v>
      </c>
      <c r="D33079">
        <v>-6</v>
      </c>
      <c r="E33079" s="9">
        <v>2074.4058289883801</v>
      </c>
      <c r="F33079">
        <v>-574.14499999999998</v>
      </c>
      <c r="G33079">
        <v>95.690833333333302</v>
      </c>
      <c r="H33079">
        <v>0</v>
      </c>
      <c r="I33079">
        <v>500.260828988387</v>
      </c>
      <c r="J33079">
        <v>-4.8041301000000001</v>
      </c>
      <c r="K33079">
        <v>12</v>
      </c>
      <c r="L33079" s="9">
        <f t="shared" si="516"/>
        <v>0</v>
      </c>
      <c r="O33079" s="8">
        <v>45517</v>
      </c>
      <c r="P33079" s="7">
        <v>3.2638888888888891E-2</v>
      </c>
    </row>
    <row r="33080" spans="1:16" x14ac:dyDescent="0.25">
      <c r="A33080" s="10">
        <v>45517.034722222219</v>
      </c>
      <c r="B33080" t="s">
        <v>12</v>
      </c>
      <c r="C33080">
        <v>96.61</v>
      </c>
      <c r="D33080">
        <v>-7</v>
      </c>
      <c r="E33080" s="9">
        <v>2171.0158289883798</v>
      </c>
      <c r="F33080">
        <v>-670.755</v>
      </c>
      <c r="G33080">
        <v>95.822142857142794</v>
      </c>
      <c r="H33080">
        <v>0</v>
      </c>
      <c r="I33080">
        <v>500.260828988387</v>
      </c>
      <c r="J33080">
        <v>-4.8577086999999999</v>
      </c>
      <c r="K33080">
        <v>12</v>
      </c>
      <c r="L33080" s="9">
        <f t="shared" si="516"/>
        <v>0</v>
      </c>
      <c r="O33080" s="8">
        <v>45517</v>
      </c>
      <c r="P33080" s="7">
        <v>3.4722222222222224E-2</v>
      </c>
    </row>
    <row r="33081" spans="1:16" x14ac:dyDescent="0.25">
      <c r="A33081" s="10">
        <v>45517.036805555559</v>
      </c>
      <c r="B33081" t="s">
        <v>12</v>
      </c>
      <c r="C33081">
        <v>95.42</v>
      </c>
      <c r="D33081">
        <v>-8</v>
      </c>
      <c r="E33081" s="9">
        <v>2266.4358289883799</v>
      </c>
      <c r="F33081">
        <v>-766.17499999999995</v>
      </c>
      <c r="G33081">
        <v>95.771874999999994</v>
      </c>
      <c r="H33081">
        <v>0</v>
      </c>
      <c r="I33081">
        <v>500.260828988387</v>
      </c>
      <c r="J33081">
        <v>-5.2374586999999897</v>
      </c>
      <c r="K33081">
        <v>12</v>
      </c>
      <c r="L33081" s="9">
        <f t="shared" si="516"/>
        <v>0</v>
      </c>
      <c r="O33081" s="8">
        <v>45517</v>
      </c>
      <c r="P33081" s="7">
        <v>3.6805555555555557E-2</v>
      </c>
    </row>
    <row r="33082" spans="1:16" x14ac:dyDescent="0.25">
      <c r="A33082" s="10">
        <v>45517.037499999999</v>
      </c>
      <c r="B33082" t="s">
        <v>12</v>
      </c>
      <c r="C33082">
        <v>95.421999999999997</v>
      </c>
      <c r="D33082">
        <v>-9</v>
      </c>
      <c r="E33082" s="9">
        <v>2361.8578289883799</v>
      </c>
      <c r="F33082">
        <v>-861.59699999999998</v>
      </c>
      <c r="G33082">
        <v>95.733000000000004</v>
      </c>
      <c r="H33082">
        <v>0</v>
      </c>
      <c r="I33082">
        <v>500.260828988387</v>
      </c>
      <c r="J33082">
        <v>-4.0899547999999903</v>
      </c>
      <c r="K33082">
        <v>12</v>
      </c>
      <c r="L33082" s="9">
        <f t="shared" si="516"/>
        <v>0</v>
      </c>
      <c r="O33082" s="8">
        <v>45517</v>
      </c>
      <c r="P33082" s="7">
        <v>3.7499999999999999E-2</v>
      </c>
    </row>
    <row r="33083" spans="1:16" x14ac:dyDescent="0.25">
      <c r="A33083" s="10">
        <v>45517.038888888892</v>
      </c>
      <c r="B33083" t="s">
        <v>12</v>
      </c>
      <c r="C33083">
        <v>95.32</v>
      </c>
      <c r="D33083">
        <v>-10</v>
      </c>
      <c r="E33083" s="9">
        <v>2457.17782898838</v>
      </c>
      <c r="F33083">
        <v>-956.91699999999901</v>
      </c>
      <c r="G33083">
        <v>95.691699999999997</v>
      </c>
      <c r="H33083">
        <v>0</v>
      </c>
      <c r="I33083">
        <v>500.260828988387</v>
      </c>
      <c r="J33083">
        <v>-7.4385465999999996</v>
      </c>
      <c r="K33083">
        <v>12</v>
      </c>
      <c r="L33083" s="9">
        <f t="shared" si="516"/>
        <v>0</v>
      </c>
      <c r="O33083" s="8">
        <v>45517</v>
      </c>
      <c r="P33083" s="7">
        <v>3.888888888888889E-2</v>
      </c>
    </row>
    <row r="33084" spans="1:16" x14ac:dyDescent="0.25">
      <c r="A33084" s="10">
        <v>45517.040277777778</v>
      </c>
      <c r="B33084" t="s">
        <v>12</v>
      </c>
      <c r="C33084">
        <v>95.36</v>
      </c>
      <c r="D33084">
        <v>-11</v>
      </c>
      <c r="E33084" s="9">
        <v>2552.5378289883802</v>
      </c>
      <c r="F33084">
        <v>-1052.27699999999</v>
      </c>
      <c r="G33084">
        <v>95.661545454545404</v>
      </c>
      <c r="H33084">
        <v>0</v>
      </c>
      <c r="I33084">
        <v>500.260828988387</v>
      </c>
      <c r="J33084">
        <v>-4.0714835999999899</v>
      </c>
      <c r="K33084">
        <v>12</v>
      </c>
      <c r="L33084" s="9">
        <f t="shared" si="516"/>
        <v>0</v>
      </c>
      <c r="O33084" s="8">
        <v>45517</v>
      </c>
      <c r="P33084" s="7">
        <v>4.027777777777778E-2</v>
      </c>
    </row>
    <row r="33085" spans="1:16" x14ac:dyDescent="0.25">
      <c r="A33085" s="10">
        <v>45517.041666666664</v>
      </c>
      <c r="B33085" t="s">
        <v>13</v>
      </c>
      <c r="C33085">
        <v>96.462500000000006</v>
      </c>
      <c r="D33085">
        <v>0</v>
      </c>
      <c r="E33085" s="9">
        <v>1491.4503289883801</v>
      </c>
      <c r="F33085">
        <v>0</v>
      </c>
      <c r="G33085">
        <v>0</v>
      </c>
      <c r="H33085">
        <v>-8.8105000000002693</v>
      </c>
      <c r="I33085">
        <v>491.45032898838701</v>
      </c>
      <c r="J33085">
        <v>0.64766950000000101</v>
      </c>
      <c r="K33085">
        <v>12</v>
      </c>
      <c r="L33085" s="9">
        <f t="shared" si="516"/>
        <v>0</v>
      </c>
      <c r="O33085" s="8">
        <v>45517</v>
      </c>
      <c r="P33085" s="7">
        <v>4.1666666666666664E-2</v>
      </c>
    </row>
    <row r="33086" spans="1:16" x14ac:dyDescent="0.25">
      <c r="A33086" s="10">
        <v>45517.042361111111</v>
      </c>
      <c r="B33086" t="s">
        <v>14</v>
      </c>
      <c r="C33086">
        <v>96.282499999999999</v>
      </c>
      <c r="D33086">
        <v>1</v>
      </c>
      <c r="E33086" s="9">
        <v>1395.1678289883801</v>
      </c>
      <c r="F33086">
        <v>96.282499999999999</v>
      </c>
      <c r="G33086">
        <v>96.282499999999999</v>
      </c>
      <c r="H33086">
        <v>0</v>
      </c>
      <c r="I33086">
        <v>491.45032898838701</v>
      </c>
      <c r="J33086">
        <v>3.5231938</v>
      </c>
      <c r="K33086">
        <v>12</v>
      </c>
      <c r="L33086" s="9">
        <f t="shared" si="516"/>
        <v>0</v>
      </c>
      <c r="O33086" s="8">
        <v>45517</v>
      </c>
      <c r="P33086" s="7">
        <v>4.2361111111111113E-2</v>
      </c>
    </row>
    <row r="33087" spans="1:16" x14ac:dyDescent="0.25">
      <c r="A33087" s="10">
        <v>45517.043055555558</v>
      </c>
      <c r="B33087" t="s">
        <v>14</v>
      </c>
      <c r="C33087">
        <v>96.95</v>
      </c>
      <c r="D33087">
        <v>2</v>
      </c>
      <c r="E33087" s="9">
        <v>1298.21782898838</v>
      </c>
      <c r="F33087">
        <v>193.23249999999999</v>
      </c>
      <c r="G33087">
        <v>96.616249999999994</v>
      </c>
      <c r="H33087">
        <v>0</v>
      </c>
      <c r="I33087">
        <v>491.45032898838701</v>
      </c>
      <c r="J33087">
        <v>1.6106258</v>
      </c>
      <c r="K33087">
        <v>12</v>
      </c>
      <c r="L33087" s="9">
        <f t="shared" si="516"/>
        <v>0</v>
      </c>
      <c r="O33087" s="8">
        <v>45517</v>
      </c>
      <c r="P33087" s="7">
        <v>4.3055555555555555E-2</v>
      </c>
    </row>
    <row r="33088" spans="1:16" x14ac:dyDescent="0.25">
      <c r="A33088" s="10">
        <v>45517.043749999997</v>
      </c>
      <c r="B33088" t="s">
        <v>13</v>
      </c>
      <c r="C33088">
        <v>96.76</v>
      </c>
      <c r="D33088">
        <v>0</v>
      </c>
      <c r="E33088" s="9">
        <v>1491.73782898838</v>
      </c>
      <c r="F33088">
        <v>0</v>
      </c>
      <c r="G33088">
        <v>0</v>
      </c>
      <c r="H33088">
        <v>0.28749999999999398</v>
      </c>
      <c r="I33088">
        <v>491.73782898838698</v>
      </c>
      <c r="J33088">
        <v>-2.5016168999999899</v>
      </c>
      <c r="K33088">
        <v>12</v>
      </c>
      <c r="L33088" s="9">
        <f t="shared" si="516"/>
        <v>0</v>
      </c>
      <c r="O33088" s="8">
        <v>45517</v>
      </c>
      <c r="P33088" s="7">
        <v>4.3749999999999997E-2</v>
      </c>
    </row>
    <row r="33089" spans="1:16" x14ac:dyDescent="0.25">
      <c r="A33089" s="10">
        <v>45517.044444444444</v>
      </c>
      <c r="B33089" t="s">
        <v>12</v>
      </c>
      <c r="C33089">
        <v>96.86</v>
      </c>
      <c r="D33089">
        <v>-1</v>
      </c>
      <c r="E33089" s="9">
        <v>1588.5978289883799</v>
      </c>
      <c r="F33089">
        <v>-96.86</v>
      </c>
      <c r="G33089">
        <v>96.86</v>
      </c>
      <c r="H33089">
        <v>0</v>
      </c>
      <c r="I33089">
        <v>491.73782898838698</v>
      </c>
      <c r="J33089">
        <v>-2.2755114999999901</v>
      </c>
      <c r="K33089">
        <v>12</v>
      </c>
      <c r="L33089" s="9">
        <f t="shared" si="516"/>
        <v>0</v>
      </c>
      <c r="O33089" s="8">
        <v>45517</v>
      </c>
      <c r="P33089" s="7">
        <v>4.4444444444444446E-2</v>
      </c>
    </row>
    <row r="33090" spans="1:16" x14ac:dyDescent="0.25">
      <c r="A33090" s="10">
        <v>45517.045138888891</v>
      </c>
      <c r="B33090" t="s">
        <v>12</v>
      </c>
      <c r="C33090">
        <v>99.45</v>
      </c>
      <c r="D33090">
        <v>-2</v>
      </c>
      <c r="E33090" s="9">
        <v>1688.0478289883799</v>
      </c>
      <c r="F33090">
        <v>-196.31</v>
      </c>
      <c r="G33090">
        <v>98.155000000000001</v>
      </c>
      <c r="H33090">
        <v>0</v>
      </c>
      <c r="I33090">
        <v>491.73782898838698</v>
      </c>
      <c r="J33090">
        <v>-2.8327254999999898</v>
      </c>
      <c r="K33090">
        <v>12</v>
      </c>
      <c r="L33090" s="9">
        <f t="shared" si="516"/>
        <v>0</v>
      </c>
      <c r="O33090" s="8">
        <v>45517</v>
      </c>
      <c r="P33090" s="7">
        <v>4.5138888888888888E-2</v>
      </c>
    </row>
    <row r="33091" spans="1:16" x14ac:dyDescent="0.25">
      <c r="A33091" s="10">
        <v>45517.04791666667</v>
      </c>
      <c r="B33091" t="s">
        <v>12</v>
      </c>
      <c r="C33091">
        <v>98.65</v>
      </c>
      <c r="D33091">
        <v>-3</v>
      </c>
      <c r="E33091" s="9">
        <v>1786.69782898838</v>
      </c>
      <c r="F33091">
        <v>-294.95999999999998</v>
      </c>
      <c r="G33091">
        <v>98.32</v>
      </c>
      <c r="H33091">
        <v>0</v>
      </c>
      <c r="I33091">
        <v>491.73782898838698</v>
      </c>
      <c r="J33091">
        <v>-5.3142940999999997</v>
      </c>
      <c r="K33091">
        <v>12</v>
      </c>
      <c r="L33091" s="9">
        <f t="shared" ref="L33091:L33154" si="517">IF(DAY(O33091 &lt;&gt; O33092), 1, 0)</f>
        <v>0</v>
      </c>
      <c r="O33091" s="8">
        <v>45517</v>
      </c>
      <c r="P33091" s="7">
        <v>4.791666666666667E-2</v>
      </c>
    </row>
    <row r="33092" spans="1:16" x14ac:dyDescent="0.25">
      <c r="A33092" s="10">
        <v>45517.048611111109</v>
      </c>
      <c r="B33092" t="s">
        <v>12</v>
      </c>
      <c r="C33092">
        <v>98.45</v>
      </c>
      <c r="D33092">
        <v>-4</v>
      </c>
      <c r="E33092" s="9">
        <v>1885.1478289883801</v>
      </c>
      <c r="F33092">
        <v>-393.41</v>
      </c>
      <c r="G33092">
        <v>98.352500000000006</v>
      </c>
      <c r="H33092">
        <v>0</v>
      </c>
      <c r="I33092">
        <v>491.73782898838698</v>
      </c>
      <c r="J33092">
        <v>-4.9889374999999996</v>
      </c>
      <c r="K33092">
        <v>12</v>
      </c>
      <c r="L33092" s="9">
        <f t="shared" si="517"/>
        <v>0</v>
      </c>
      <c r="O33092" s="8">
        <v>45517</v>
      </c>
      <c r="P33092" s="7">
        <v>4.8611111111111112E-2</v>
      </c>
    </row>
    <row r="33093" spans="1:16" x14ac:dyDescent="0.25">
      <c r="A33093" s="10">
        <v>45517.054166666669</v>
      </c>
      <c r="B33093" t="s">
        <v>12</v>
      </c>
      <c r="C33093">
        <v>100.27</v>
      </c>
      <c r="D33093">
        <v>-5</v>
      </c>
      <c r="E33093" s="9">
        <v>1985.4178289883801</v>
      </c>
      <c r="F33093">
        <v>-493.68</v>
      </c>
      <c r="G33093">
        <v>98.736000000000004</v>
      </c>
      <c r="H33093">
        <v>0</v>
      </c>
      <c r="I33093">
        <v>491.73782898838698</v>
      </c>
      <c r="J33093">
        <v>-6.1535710999999997</v>
      </c>
      <c r="K33093">
        <v>12</v>
      </c>
      <c r="L33093" s="9">
        <f t="shared" si="517"/>
        <v>0</v>
      </c>
      <c r="O33093" s="8">
        <v>45517</v>
      </c>
      <c r="P33093" s="7">
        <v>5.4166666666666669E-2</v>
      </c>
    </row>
    <row r="33094" spans="1:16" x14ac:dyDescent="0.25">
      <c r="A33094" s="10">
        <v>45517.056250000001</v>
      </c>
      <c r="B33094" t="s">
        <v>12</v>
      </c>
      <c r="C33094">
        <v>98.125384615384604</v>
      </c>
      <c r="D33094">
        <v>-6</v>
      </c>
      <c r="E33094" s="9">
        <v>2083.5432136037698</v>
      </c>
      <c r="F33094">
        <v>-591.80538461538401</v>
      </c>
      <c r="G33094">
        <v>98.634230769230697</v>
      </c>
      <c r="H33094">
        <v>0</v>
      </c>
      <c r="I33094">
        <v>491.73782898838698</v>
      </c>
      <c r="J33094">
        <v>-3.7835616999999999</v>
      </c>
      <c r="K33094">
        <v>12</v>
      </c>
      <c r="L33094" s="9">
        <f t="shared" si="517"/>
        <v>0</v>
      </c>
      <c r="O33094" s="8">
        <v>45517</v>
      </c>
      <c r="P33094" s="7">
        <v>5.6250000000000001E-2</v>
      </c>
    </row>
    <row r="33095" spans="1:16" x14ac:dyDescent="0.25">
      <c r="A33095" s="10">
        <v>45517.057638888888</v>
      </c>
      <c r="B33095" t="s">
        <v>12</v>
      </c>
      <c r="C33095">
        <v>98</v>
      </c>
      <c r="D33095">
        <v>-7</v>
      </c>
      <c r="E33095" s="9">
        <v>2181.5432136037698</v>
      </c>
      <c r="F33095">
        <v>-689.80538461538401</v>
      </c>
      <c r="G33095">
        <v>98.543626373626296</v>
      </c>
      <c r="H33095">
        <v>0</v>
      </c>
      <c r="I33095">
        <v>491.73782898838698</v>
      </c>
      <c r="J33095">
        <v>-4.2177021999999997</v>
      </c>
      <c r="K33095">
        <v>12</v>
      </c>
      <c r="L33095" s="9">
        <f t="shared" si="517"/>
        <v>0</v>
      </c>
      <c r="O33095" s="8">
        <v>45517</v>
      </c>
      <c r="P33095" s="7">
        <v>5.7638888888888892E-2</v>
      </c>
    </row>
    <row r="33096" spans="1:16" x14ac:dyDescent="0.25">
      <c r="A33096" s="10">
        <v>45517.059027777781</v>
      </c>
      <c r="B33096" t="s">
        <v>12</v>
      </c>
      <c r="C33096">
        <v>98</v>
      </c>
      <c r="D33096">
        <v>-8</v>
      </c>
      <c r="E33096" s="9">
        <v>2279.5432136037698</v>
      </c>
      <c r="F33096">
        <v>-787.80538461538401</v>
      </c>
      <c r="G33096">
        <v>98.475673076923002</v>
      </c>
      <c r="H33096">
        <v>0</v>
      </c>
      <c r="I33096">
        <v>491.73782898838698</v>
      </c>
      <c r="J33096">
        <v>-2.3926932000000001</v>
      </c>
      <c r="K33096">
        <v>12</v>
      </c>
      <c r="L33096" s="9">
        <f t="shared" si="517"/>
        <v>0</v>
      </c>
      <c r="O33096" s="8">
        <v>45517</v>
      </c>
      <c r="P33096" s="7">
        <v>5.9027777777777776E-2</v>
      </c>
    </row>
    <row r="33097" spans="1:16" x14ac:dyDescent="0.25">
      <c r="A33097" s="10">
        <v>45517.060416666667</v>
      </c>
      <c r="B33097" t="s">
        <v>12</v>
      </c>
      <c r="C33097">
        <v>98</v>
      </c>
      <c r="D33097">
        <v>-9</v>
      </c>
      <c r="E33097" s="9">
        <v>2377.5432136037698</v>
      </c>
      <c r="F33097">
        <v>-885.80538461538401</v>
      </c>
      <c r="G33097">
        <v>98.422820512820493</v>
      </c>
      <c r="H33097">
        <v>0</v>
      </c>
      <c r="I33097">
        <v>491.73782898838698</v>
      </c>
      <c r="J33097">
        <v>-1.8844244999999999</v>
      </c>
      <c r="K33097">
        <v>12</v>
      </c>
      <c r="L33097" s="9">
        <f t="shared" si="517"/>
        <v>0</v>
      </c>
      <c r="O33097" s="8">
        <v>45517</v>
      </c>
      <c r="P33097" s="7">
        <v>6.0416666666666667E-2</v>
      </c>
    </row>
    <row r="33098" spans="1:16" x14ac:dyDescent="0.25">
      <c r="A33098" s="10">
        <v>45517.061805555553</v>
      </c>
      <c r="B33098" t="s">
        <v>13</v>
      </c>
      <c r="C33098">
        <v>97.893333333333302</v>
      </c>
      <c r="D33098">
        <v>0</v>
      </c>
      <c r="E33098" s="9">
        <v>1496.5032136037701</v>
      </c>
      <c r="F33098">
        <v>0</v>
      </c>
      <c r="G33098">
        <v>0</v>
      </c>
      <c r="H33098">
        <v>4.7653846153847299</v>
      </c>
      <c r="I33098">
        <v>496.503213603772</v>
      </c>
      <c r="J33098">
        <v>0.13644189999999901</v>
      </c>
      <c r="K33098">
        <v>12</v>
      </c>
      <c r="L33098" s="9">
        <f t="shared" si="517"/>
        <v>0</v>
      </c>
      <c r="O33098" s="8">
        <v>45517</v>
      </c>
      <c r="P33098" s="7">
        <v>6.1805555555555558E-2</v>
      </c>
    </row>
    <row r="33099" spans="1:16" x14ac:dyDescent="0.25">
      <c r="A33099" s="10">
        <v>45517.0625</v>
      </c>
      <c r="B33099" t="s">
        <v>14</v>
      </c>
      <c r="C33099">
        <v>98.853333333333296</v>
      </c>
      <c r="D33099">
        <v>1</v>
      </c>
      <c r="E33099" s="9">
        <v>1397.64988027044</v>
      </c>
      <c r="F33099">
        <v>98.853333333333296</v>
      </c>
      <c r="G33099">
        <v>98.853333333333296</v>
      </c>
      <c r="H33099">
        <v>0</v>
      </c>
      <c r="I33099">
        <v>496.503213603772</v>
      </c>
      <c r="J33099">
        <v>2.3048565000000001</v>
      </c>
      <c r="K33099">
        <v>12</v>
      </c>
      <c r="L33099" s="9">
        <f t="shared" si="517"/>
        <v>0</v>
      </c>
      <c r="O33099" s="8">
        <v>45517</v>
      </c>
      <c r="P33099" s="7">
        <v>6.25E-2</v>
      </c>
    </row>
    <row r="33100" spans="1:16" x14ac:dyDescent="0.25">
      <c r="A33100" s="10">
        <v>45517.066666666666</v>
      </c>
      <c r="B33100" t="s">
        <v>14</v>
      </c>
      <c r="C33100">
        <v>98.636666666666599</v>
      </c>
      <c r="D33100">
        <v>2</v>
      </c>
      <c r="E33100" s="9">
        <v>1299.0132136037701</v>
      </c>
      <c r="F33100">
        <v>197.49</v>
      </c>
      <c r="G33100">
        <v>98.745000000000005</v>
      </c>
      <c r="H33100">
        <v>0</v>
      </c>
      <c r="I33100">
        <v>496.503213603772</v>
      </c>
      <c r="J33100">
        <v>2.9234032000000001</v>
      </c>
      <c r="K33100">
        <v>12</v>
      </c>
      <c r="L33100" s="9">
        <f t="shared" si="517"/>
        <v>0</v>
      </c>
      <c r="O33100" s="8">
        <v>45517</v>
      </c>
      <c r="P33100" s="7">
        <v>6.6666666666666666E-2</v>
      </c>
    </row>
    <row r="33101" spans="1:16" x14ac:dyDescent="0.25">
      <c r="A33101" s="10">
        <v>45517.067361111112</v>
      </c>
      <c r="B33101" t="s">
        <v>14</v>
      </c>
      <c r="C33101">
        <v>99.69</v>
      </c>
      <c r="D33101">
        <v>3</v>
      </c>
      <c r="E33101" s="9">
        <v>1199.32321360377</v>
      </c>
      <c r="F33101">
        <v>297.18</v>
      </c>
      <c r="G33101">
        <v>99.06</v>
      </c>
      <c r="H33101">
        <v>0</v>
      </c>
      <c r="I33101">
        <v>496.503213603772</v>
      </c>
      <c r="J33101">
        <v>5.0083205999999896</v>
      </c>
      <c r="K33101">
        <v>12</v>
      </c>
      <c r="L33101" s="9">
        <f t="shared" si="517"/>
        <v>0</v>
      </c>
      <c r="O33101" s="8">
        <v>45517</v>
      </c>
      <c r="P33101" s="7">
        <v>6.7361111111111108E-2</v>
      </c>
    </row>
    <row r="33102" spans="1:16" x14ac:dyDescent="0.25">
      <c r="A33102" s="10">
        <v>45517.071527777778</v>
      </c>
      <c r="B33102" t="s">
        <v>14</v>
      </c>
      <c r="C33102">
        <v>99.428461538461505</v>
      </c>
      <c r="D33102">
        <v>4</v>
      </c>
      <c r="E33102" s="9">
        <v>1099.8947520653101</v>
      </c>
      <c r="F33102">
        <v>396.60846153846097</v>
      </c>
      <c r="G33102">
        <v>99.1521153846153</v>
      </c>
      <c r="H33102">
        <v>0</v>
      </c>
      <c r="I33102">
        <v>496.503213603772</v>
      </c>
      <c r="J33102">
        <v>4.1933490999999998</v>
      </c>
      <c r="K33102">
        <v>12</v>
      </c>
      <c r="L33102" s="9">
        <f t="shared" si="517"/>
        <v>0</v>
      </c>
      <c r="O33102" s="8">
        <v>45517</v>
      </c>
      <c r="P33102" s="7">
        <v>7.1527777777777773E-2</v>
      </c>
    </row>
    <row r="33103" spans="1:16" x14ac:dyDescent="0.25">
      <c r="A33103" s="10">
        <v>45517.072222222225</v>
      </c>
      <c r="B33103" t="s">
        <v>14</v>
      </c>
      <c r="C33103">
        <v>99.470370370370304</v>
      </c>
      <c r="D33103">
        <v>5</v>
      </c>
      <c r="E33103" s="9">
        <v>1000.4243816949401</v>
      </c>
      <c r="F33103">
        <v>496.07883190883098</v>
      </c>
      <c r="G33103">
        <v>99.215766381766301</v>
      </c>
      <c r="H33103">
        <v>0</v>
      </c>
      <c r="I33103">
        <v>496.503213603772</v>
      </c>
      <c r="J33103">
        <v>7.0247126</v>
      </c>
      <c r="K33103">
        <v>12</v>
      </c>
      <c r="L33103" s="9">
        <f t="shared" si="517"/>
        <v>0</v>
      </c>
      <c r="O33103" s="8">
        <v>45517</v>
      </c>
      <c r="P33103" s="7">
        <v>7.2222222222222215E-2</v>
      </c>
    </row>
    <row r="33104" spans="1:16" x14ac:dyDescent="0.25">
      <c r="A33104" s="10">
        <v>45517.073611111111</v>
      </c>
      <c r="B33104" t="s">
        <v>14</v>
      </c>
      <c r="C33104">
        <v>96.860555555555493</v>
      </c>
      <c r="D33104">
        <v>6</v>
      </c>
      <c r="E33104" s="9">
        <v>903.56382613938501</v>
      </c>
      <c r="F33104">
        <v>592.93938746438698</v>
      </c>
      <c r="G33104">
        <v>98.823231244064502</v>
      </c>
      <c r="H33104">
        <v>0</v>
      </c>
      <c r="I33104">
        <v>496.503213603772</v>
      </c>
      <c r="J33104">
        <v>4.7584678</v>
      </c>
      <c r="K33104">
        <v>12</v>
      </c>
      <c r="L33104" s="9">
        <f t="shared" si="517"/>
        <v>0</v>
      </c>
      <c r="O33104" s="8">
        <v>45517</v>
      </c>
      <c r="P33104" s="7">
        <v>7.3611111111111113E-2</v>
      </c>
    </row>
    <row r="33105" spans="1:16" x14ac:dyDescent="0.25">
      <c r="A33105" s="10">
        <v>45517.074305555558</v>
      </c>
      <c r="B33105" t="s">
        <v>14</v>
      </c>
      <c r="C33105">
        <v>97.85</v>
      </c>
      <c r="D33105">
        <v>7</v>
      </c>
      <c r="E33105" s="9">
        <v>805.71382613938499</v>
      </c>
      <c r="F33105">
        <v>690.789387464387</v>
      </c>
      <c r="G33105">
        <v>98.6841982091982</v>
      </c>
      <c r="H33105">
        <v>0</v>
      </c>
      <c r="I33105">
        <v>496.503213603772</v>
      </c>
      <c r="J33105">
        <v>4.0699919999999903</v>
      </c>
      <c r="K33105">
        <v>12</v>
      </c>
      <c r="L33105" s="9">
        <f t="shared" si="517"/>
        <v>0</v>
      </c>
      <c r="O33105" s="8">
        <v>45517</v>
      </c>
      <c r="P33105" s="7">
        <v>7.4305555555555555E-2</v>
      </c>
    </row>
    <row r="33106" spans="1:16" x14ac:dyDescent="0.25">
      <c r="A33106" s="10">
        <v>45517.074999999997</v>
      </c>
      <c r="B33106" t="s">
        <v>14</v>
      </c>
      <c r="C33106">
        <v>98.55</v>
      </c>
      <c r="D33106">
        <v>8</v>
      </c>
      <c r="E33106" s="9">
        <v>707.16382613938595</v>
      </c>
      <c r="F33106">
        <v>789.33938746438696</v>
      </c>
      <c r="G33106">
        <v>98.667423433048398</v>
      </c>
      <c r="H33106">
        <v>0</v>
      </c>
      <c r="I33106">
        <v>496.503213603772</v>
      </c>
      <c r="J33106">
        <v>1.78851099999999</v>
      </c>
      <c r="K33106">
        <v>12</v>
      </c>
      <c r="L33106" s="9">
        <f t="shared" si="517"/>
        <v>0</v>
      </c>
      <c r="O33106" s="8">
        <v>45517</v>
      </c>
      <c r="P33106" s="7">
        <v>7.4999999999999997E-2</v>
      </c>
    </row>
    <row r="33107" spans="1:16" x14ac:dyDescent="0.25">
      <c r="A33107" s="10">
        <v>45517.078472222223</v>
      </c>
      <c r="B33107" t="s">
        <v>14</v>
      </c>
      <c r="C33107">
        <v>96.15</v>
      </c>
      <c r="D33107">
        <v>9</v>
      </c>
      <c r="E33107" s="9">
        <v>611.01382613938597</v>
      </c>
      <c r="F33107">
        <v>885.48938746438705</v>
      </c>
      <c r="G33107">
        <v>98.387709718265199</v>
      </c>
      <c r="H33107">
        <v>0</v>
      </c>
      <c r="I33107">
        <v>496.503213603772</v>
      </c>
      <c r="J33107">
        <v>1.4121846999999901</v>
      </c>
      <c r="K33107">
        <v>12</v>
      </c>
      <c r="L33107" s="9">
        <f t="shared" si="517"/>
        <v>0</v>
      </c>
      <c r="O33107" s="8">
        <v>45517</v>
      </c>
      <c r="P33107" s="7">
        <v>7.8472222222222221E-2</v>
      </c>
    </row>
    <row r="33108" spans="1:16" x14ac:dyDescent="0.25">
      <c r="A33108" s="10">
        <v>45517.07916666667</v>
      </c>
      <c r="B33108" t="s">
        <v>14</v>
      </c>
      <c r="C33108">
        <v>95.311666666666596</v>
      </c>
      <c r="D33108">
        <v>10</v>
      </c>
      <c r="E33108" s="9">
        <v>515.70215947271902</v>
      </c>
      <c r="F33108">
        <v>980.801054131054</v>
      </c>
      <c r="G33108">
        <v>98.0801054131054</v>
      </c>
      <c r="H33108">
        <v>0</v>
      </c>
      <c r="I33108">
        <v>496.503213603772</v>
      </c>
      <c r="J33108">
        <v>1.55475175999999</v>
      </c>
      <c r="K33108">
        <v>12</v>
      </c>
      <c r="L33108" s="9">
        <f t="shared" si="517"/>
        <v>0</v>
      </c>
      <c r="O33108" s="8">
        <v>45517</v>
      </c>
      <c r="P33108" s="7">
        <v>7.9166666666666663E-2</v>
      </c>
    </row>
    <row r="33109" spans="1:16" x14ac:dyDescent="0.25">
      <c r="A33109" s="10">
        <v>45517.082638888889</v>
      </c>
      <c r="B33109" t="s">
        <v>14</v>
      </c>
      <c r="C33109">
        <v>95.75</v>
      </c>
      <c r="D33109">
        <v>11</v>
      </c>
      <c r="E33109" s="9">
        <v>419.95215947271902</v>
      </c>
      <c r="F33109">
        <v>1076.55105413105</v>
      </c>
      <c r="G33109">
        <v>97.868277648277598</v>
      </c>
      <c r="H33109">
        <v>0</v>
      </c>
      <c r="I33109">
        <v>496.503213603772</v>
      </c>
      <c r="J33109">
        <v>0.46106735999999898</v>
      </c>
      <c r="K33109">
        <v>12</v>
      </c>
      <c r="L33109" s="9">
        <f t="shared" si="517"/>
        <v>0</v>
      </c>
      <c r="O33109" s="8">
        <v>45517</v>
      </c>
      <c r="P33109" s="7">
        <v>8.2638888888888887E-2</v>
      </c>
    </row>
    <row r="33110" spans="1:16" x14ac:dyDescent="0.25">
      <c r="A33110" s="10">
        <v>45517.084027777775</v>
      </c>
      <c r="B33110" t="s">
        <v>13</v>
      </c>
      <c r="C33110">
        <v>97.106666666666598</v>
      </c>
      <c r="D33110">
        <v>0</v>
      </c>
      <c r="E33110" s="9">
        <v>1488.12549280605</v>
      </c>
      <c r="F33110">
        <v>0</v>
      </c>
      <c r="G33110">
        <v>0</v>
      </c>
      <c r="H33110">
        <v>-8.3777207977211603</v>
      </c>
      <c r="I33110">
        <v>488.125492806051</v>
      </c>
      <c r="J33110">
        <v>-0.79629203999999998</v>
      </c>
      <c r="K33110">
        <v>12</v>
      </c>
      <c r="L33110" s="9">
        <f t="shared" si="517"/>
        <v>0</v>
      </c>
      <c r="O33110" s="8">
        <v>45517</v>
      </c>
      <c r="P33110" s="7">
        <v>8.4027777777777785E-2</v>
      </c>
    </row>
    <row r="33111" spans="1:16" x14ac:dyDescent="0.25">
      <c r="A33111" s="10">
        <v>45517.084722222222</v>
      </c>
      <c r="B33111" t="s">
        <v>12</v>
      </c>
      <c r="C33111">
        <v>98.093333333333305</v>
      </c>
      <c r="D33111">
        <v>-1</v>
      </c>
      <c r="E33111" s="9">
        <v>1586.2188261393801</v>
      </c>
      <c r="F33111">
        <v>-98.093333333333305</v>
      </c>
      <c r="G33111">
        <v>98.093333333333305</v>
      </c>
      <c r="H33111">
        <v>0</v>
      </c>
      <c r="I33111">
        <v>488.125492806051</v>
      </c>
      <c r="J33111">
        <v>-0.32247283999999898</v>
      </c>
      <c r="K33111">
        <v>12</v>
      </c>
      <c r="L33111" s="9">
        <f t="shared" si="517"/>
        <v>0</v>
      </c>
      <c r="O33111" s="8">
        <v>45517</v>
      </c>
      <c r="P33111" s="7">
        <v>8.4722222222222227E-2</v>
      </c>
    </row>
    <row r="33112" spans="1:16" x14ac:dyDescent="0.25">
      <c r="A33112" s="10">
        <v>45517.086111111108</v>
      </c>
      <c r="B33112" t="s">
        <v>13</v>
      </c>
      <c r="C33112">
        <v>96.21</v>
      </c>
      <c r="D33112">
        <v>0</v>
      </c>
      <c r="E33112" s="9">
        <v>1490.0088261393801</v>
      </c>
      <c r="F33112">
        <v>0</v>
      </c>
      <c r="G33112">
        <v>0</v>
      </c>
      <c r="H33112">
        <v>1.88333333333332</v>
      </c>
      <c r="I33112">
        <v>490.00882613938398</v>
      </c>
      <c r="J33112">
        <v>0.165518160000001</v>
      </c>
      <c r="K33112">
        <v>12</v>
      </c>
      <c r="L33112" s="9">
        <f t="shared" si="517"/>
        <v>0</v>
      </c>
      <c r="O33112" s="8">
        <v>45517</v>
      </c>
      <c r="P33112" s="7">
        <v>8.611111111111111E-2</v>
      </c>
    </row>
    <row r="33113" spans="1:16" x14ac:dyDescent="0.25">
      <c r="A33113" s="10">
        <v>45517.088888888888</v>
      </c>
      <c r="B33113" t="s">
        <v>12</v>
      </c>
      <c r="C33113">
        <v>98.736666666666594</v>
      </c>
      <c r="D33113">
        <v>-1</v>
      </c>
      <c r="E33113" s="9">
        <v>1588.7454928060499</v>
      </c>
      <c r="F33113">
        <v>-98.736666666666594</v>
      </c>
      <c r="G33113">
        <v>98.736666666666594</v>
      </c>
      <c r="H33113">
        <v>0</v>
      </c>
      <c r="I33113">
        <v>490.00882613938398</v>
      </c>
      <c r="J33113">
        <v>-2.3683981399999898</v>
      </c>
      <c r="K33113">
        <v>12</v>
      </c>
      <c r="L33113" s="9">
        <f t="shared" si="517"/>
        <v>0</v>
      </c>
      <c r="O33113" s="8">
        <v>45517</v>
      </c>
      <c r="P33113" s="7">
        <v>8.8888888888888892E-2</v>
      </c>
    </row>
    <row r="33114" spans="1:16" x14ac:dyDescent="0.25">
      <c r="A33114" s="10">
        <v>45517.089583333334</v>
      </c>
      <c r="B33114" t="s">
        <v>12</v>
      </c>
      <c r="C33114">
        <v>97.488666666666603</v>
      </c>
      <c r="D33114">
        <v>-2</v>
      </c>
      <c r="E33114" s="9">
        <v>1686.23415947271</v>
      </c>
      <c r="F33114">
        <v>-196.225333333333</v>
      </c>
      <c r="G33114">
        <v>98.112666666666598</v>
      </c>
      <c r="H33114">
        <v>0</v>
      </c>
      <c r="I33114">
        <v>490.00882613938398</v>
      </c>
      <c r="J33114">
        <v>-1.91484023999999</v>
      </c>
      <c r="K33114">
        <v>12</v>
      </c>
      <c r="L33114" s="9">
        <f t="shared" si="517"/>
        <v>0</v>
      </c>
      <c r="O33114" s="8">
        <v>45517</v>
      </c>
      <c r="P33114" s="7">
        <v>8.9583333333333334E-2</v>
      </c>
    </row>
    <row r="33115" spans="1:16" x14ac:dyDescent="0.25">
      <c r="A33115" s="10">
        <v>45517.09097222222</v>
      </c>
      <c r="B33115" t="s">
        <v>12</v>
      </c>
      <c r="C33115">
        <v>94.282857142857097</v>
      </c>
      <c r="D33115">
        <v>-3</v>
      </c>
      <c r="E33115" s="9">
        <v>1780.5170166155699</v>
      </c>
      <c r="F33115">
        <v>-290.50819047619001</v>
      </c>
      <c r="G33115">
        <v>96.836063492063403</v>
      </c>
      <c r="H33115">
        <v>0</v>
      </c>
      <c r="I33115">
        <v>490.00882613938398</v>
      </c>
      <c r="J33115">
        <v>-7.4264439999998905E-2</v>
      </c>
      <c r="K33115">
        <v>12</v>
      </c>
      <c r="L33115" s="9">
        <f t="shared" si="517"/>
        <v>0</v>
      </c>
      <c r="O33115" s="8">
        <v>45517</v>
      </c>
      <c r="P33115" s="7">
        <v>9.0972222222222218E-2</v>
      </c>
    </row>
    <row r="33116" spans="1:16" x14ac:dyDescent="0.25">
      <c r="A33116" s="10">
        <v>45517.091666666667</v>
      </c>
      <c r="B33116" t="s">
        <v>12</v>
      </c>
      <c r="C33116">
        <v>92.644999999999996</v>
      </c>
      <c r="D33116">
        <v>-4</v>
      </c>
      <c r="E33116" s="9">
        <v>1873.1620166155701</v>
      </c>
      <c r="F33116">
        <v>-383.15319047618999</v>
      </c>
      <c r="G33116">
        <v>95.788297619047597</v>
      </c>
      <c r="H33116">
        <v>0</v>
      </c>
      <c r="I33116">
        <v>490.00882613938398</v>
      </c>
      <c r="J33116">
        <v>-1.2953756399999901</v>
      </c>
      <c r="K33116">
        <v>12</v>
      </c>
      <c r="L33116" s="9">
        <f t="shared" si="517"/>
        <v>0</v>
      </c>
      <c r="O33116" s="8">
        <v>45517</v>
      </c>
      <c r="P33116" s="7">
        <v>9.166666666666666E-2</v>
      </c>
    </row>
    <row r="33117" spans="1:16" x14ac:dyDescent="0.25">
      <c r="A33117" s="10">
        <v>45517.092361111114</v>
      </c>
      <c r="B33117" t="s">
        <v>12</v>
      </c>
      <c r="C33117">
        <v>94.46</v>
      </c>
      <c r="D33117">
        <v>-5</v>
      </c>
      <c r="E33117" s="9">
        <v>1967.6220166155699</v>
      </c>
      <c r="F33117">
        <v>-477.61319047619003</v>
      </c>
      <c r="G33117">
        <v>95.522638095237994</v>
      </c>
      <c r="H33117">
        <v>0</v>
      </c>
      <c r="I33117">
        <v>490.00882613938398</v>
      </c>
      <c r="J33117">
        <v>-2.0624760399999902</v>
      </c>
      <c r="K33117">
        <v>12</v>
      </c>
      <c r="L33117" s="9">
        <f t="shared" si="517"/>
        <v>0</v>
      </c>
      <c r="O33117" s="8">
        <v>45517</v>
      </c>
      <c r="P33117" s="7">
        <v>9.2361111111111116E-2</v>
      </c>
    </row>
    <row r="33118" spans="1:16" x14ac:dyDescent="0.25">
      <c r="A33118" s="10">
        <v>45517.093055555553</v>
      </c>
      <c r="B33118" t="s">
        <v>12</v>
      </c>
      <c r="C33118">
        <v>94.89</v>
      </c>
      <c r="D33118">
        <v>-6</v>
      </c>
      <c r="E33118" s="9">
        <v>2062.5120166155698</v>
      </c>
      <c r="F33118">
        <v>-572.50319047618996</v>
      </c>
      <c r="G33118">
        <v>95.417198412698397</v>
      </c>
      <c r="H33118">
        <v>0</v>
      </c>
      <c r="I33118">
        <v>490.00882613938398</v>
      </c>
      <c r="J33118">
        <v>-2.5978017999999898</v>
      </c>
      <c r="K33118">
        <v>12</v>
      </c>
      <c r="L33118" s="9">
        <f t="shared" si="517"/>
        <v>0</v>
      </c>
      <c r="O33118" s="8">
        <v>45517</v>
      </c>
      <c r="P33118" s="7">
        <v>9.3055555555555558E-2</v>
      </c>
    </row>
    <row r="33119" spans="1:16" x14ac:dyDescent="0.25">
      <c r="A33119" s="10">
        <v>45517.095138888886</v>
      </c>
      <c r="B33119" t="s">
        <v>12</v>
      </c>
      <c r="C33119">
        <v>95.31</v>
      </c>
      <c r="D33119">
        <v>-7</v>
      </c>
      <c r="E33119" s="9">
        <v>2157.8220166155702</v>
      </c>
      <c r="F33119">
        <v>-667.81319047619002</v>
      </c>
      <c r="G33119">
        <v>95.401884353741394</v>
      </c>
      <c r="H33119">
        <v>0</v>
      </c>
      <c r="I33119">
        <v>490.00882613938398</v>
      </c>
      <c r="J33119">
        <v>-5.2839649999999896</v>
      </c>
      <c r="K33119">
        <v>12</v>
      </c>
      <c r="L33119" s="9">
        <f t="shared" si="517"/>
        <v>0</v>
      </c>
      <c r="O33119" s="8">
        <v>45517</v>
      </c>
      <c r="P33119" s="7">
        <v>9.5138888888888884E-2</v>
      </c>
    </row>
    <row r="33120" spans="1:16" x14ac:dyDescent="0.25">
      <c r="A33120" s="10">
        <v>45517.095833333333</v>
      </c>
      <c r="B33120" t="s">
        <v>12</v>
      </c>
      <c r="C33120">
        <v>96.633333333333297</v>
      </c>
      <c r="D33120">
        <v>-8</v>
      </c>
      <c r="E33120" s="9">
        <v>2254.4553499489002</v>
      </c>
      <c r="F33120">
        <v>-764.446523809523</v>
      </c>
      <c r="G33120">
        <v>95.555815476190404</v>
      </c>
      <c r="H33120">
        <v>0</v>
      </c>
      <c r="I33120">
        <v>490.00882613938398</v>
      </c>
      <c r="J33120">
        <v>-4.4065968999999896</v>
      </c>
      <c r="K33120">
        <v>12</v>
      </c>
      <c r="L33120" s="9">
        <f t="shared" si="517"/>
        <v>0</v>
      </c>
      <c r="O33120" s="8">
        <v>45517</v>
      </c>
      <c r="P33120" s="7">
        <v>9.583333333333334E-2</v>
      </c>
    </row>
    <row r="33121" spans="1:16" x14ac:dyDescent="0.25">
      <c r="A33121" s="10">
        <v>45517.09652777778</v>
      </c>
      <c r="B33121" t="s">
        <v>12</v>
      </c>
      <c r="C33121">
        <v>96.58</v>
      </c>
      <c r="D33121">
        <v>-9</v>
      </c>
      <c r="E33121" s="9">
        <v>2351.0353499489001</v>
      </c>
      <c r="F33121">
        <v>-861.02652380952304</v>
      </c>
      <c r="G33121">
        <v>95.6696137566137</v>
      </c>
      <c r="H33121">
        <v>0</v>
      </c>
      <c r="I33121">
        <v>490.00882613938398</v>
      </c>
      <c r="J33121">
        <v>-5.2263605999999898</v>
      </c>
      <c r="K33121">
        <v>12</v>
      </c>
      <c r="L33121" s="9">
        <f t="shared" si="517"/>
        <v>0</v>
      </c>
      <c r="O33121" s="8">
        <v>45517</v>
      </c>
      <c r="P33121" s="7">
        <v>9.6527777777777782E-2</v>
      </c>
    </row>
    <row r="33122" spans="1:16" x14ac:dyDescent="0.25">
      <c r="A33122" s="10">
        <v>45517.097222222219</v>
      </c>
      <c r="B33122" t="s">
        <v>12</v>
      </c>
      <c r="C33122">
        <v>95.875714285714196</v>
      </c>
      <c r="D33122">
        <v>-10</v>
      </c>
      <c r="E33122" s="9">
        <v>2446.91106423462</v>
      </c>
      <c r="F33122">
        <v>-956.90223809523798</v>
      </c>
      <c r="G33122">
        <v>95.6902238095238</v>
      </c>
      <c r="H33122">
        <v>0</v>
      </c>
      <c r="I33122">
        <v>490.00882613938398</v>
      </c>
      <c r="J33122">
        <v>-2.4650885999999899</v>
      </c>
      <c r="K33122">
        <v>12</v>
      </c>
      <c r="L33122" s="9">
        <f t="shared" si="517"/>
        <v>0</v>
      </c>
      <c r="O33122" s="8">
        <v>45517</v>
      </c>
      <c r="P33122" s="7">
        <v>9.7222222222222224E-2</v>
      </c>
    </row>
    <row r="33123" spans="1:16" x14ac:dyDescent="0.25">
      <c r="A33123" s="10">
        <v>45517.097916666666</v>
      </c>
      <c r="B33123" t="s">
        <v>12</v>
      </c>
      <c r="C33123">
        <v>96.78</v>
      </c>
      <c r="D33123">
        <v>-11</v>
      </c>
      <c r="E33123" s="9">
        <v>2543.6910642346202</v>
      </c>
      <c r="F33123">
        <v>-1053.6822380952301</v>
      </c>
      <c r="G33123">
        <v>95.789294372294293</v>
      </c>
      <c r="H33123">
        <v>0</v>
      </c>
      <c r="I33123">
        <v>490.00882613938398</v>
      </c>
      <c r="J33123">
        <v>-2.1972855999999901</v>
      </c>
      <c r="K33123">
        <v>12</v>
      </c>
      <c r="L33123" s="9">
        <f t="shared" si="517"/>
        <v>0</v>
      </c>
      <c r="O33123" s="8">
        <v>45517</v>
      </c>
      <c r="P33123" s="7">
        <v>9.7916666666666666E-2</v>
      </c>
    </row>
    <row r="33124" spans="1:16" x14ac:dyDescent="0.25">
      <c r="A33124" s="10">
        <v>45517.100694444445</v>
      </c>
      <c r="B33124" t="s">
        <v>12</v>
      </c>
      <c r="C33124">
        <v>95.435000000000002</v>
      </c>
      <c r="D33124">
        <v>-12</v>
      </c>
      <c r="E33124" s="9">
        <v>2639.1260642346201</v>
      </c>
      <c r="F33124">
        <v>-1149.1172380952301</v>
      </c>
      <c r="G33124">
        <v>95.759769841269801</v>
      </c>
      <c r="H33124">
        <v>0</v>
      </c>
      <c r="I33124">
        <v>490.00882613938398</v>
      </c>
      <c r="J33124">
        <v>-1.7537460999999901</v>
      </c>
      <c r="K33124">
        <v>12</v>
      </c>
      <c r="L33124" s="9">
        <f t="shared" si="517"/>
        <v>0</v>
      </c>
      <c r="O33124" s="8">
        <v>45517</v>
      </c>
      <c r="P33124" s="7">
        <v>0.10069444444444445</v>
      </c>
    </row>
    <row r="33125" spans="1:16" x14ac:dyDescent="0.25">
      <c r="A33125" s="10">
        <v>45517.101388888892</v>
      </c>
      <c r="B33125" t="s">
        <v>12</v>
      </c>
      <c r="C33125">
        <v>95.08</v>
      </c>
      <c r="D33125">
        <v>-13</v>
      </c>
      <c r="E33125" s="9">
        <v>2734.20606423462</v>
      </c>
      <c r="F33125">
        <v>-1244.19723809523</v>
      </c>
      <c r="G33125">
        <v>95.707479853479796</v>
      </c>
      <c r="H33125">
        <v>0</v>
      </c>
      <c r="I33125">
        <v>490.00882613938398</v>
      </c>
      <c r="J33125">
        <v>-3.4654224999999901</v>
      </c>
      <c r="K33125">
        <v>12</v>
      </c>
      <c r="L33125" s="9">
        <f t="shared" si="517"/>
        <v>0</v>
      </c>
      <c r="O33125" s="8">
        <v>45517</v>
      </c>
      <c r="P33125" s="7">
        <v>0.10138888888888889</v>
      </c>
    </row>
    <row r="33126" spans="1:16" x14ac:dyDescent="0.25">
      <c r="A33126" s="10">
        <v>45517.104166666664</v>
      </c>
      <c r="B33126" t="s">
        <v>12</v>
      </c>
      <c r="C33126">
        <v>94.1</v>
      </c>
      <c r="D33126">
        <v>-14</v>
      </c>
      <c r="E33126" s="9">
        <v>2828.30606423462</v>
      </c>
      <c r="F33126">
        <v>-1338.2972380952301</v>
      </c>
      <c r="G33126">
        <v>95.592659863945499</v>
      </c>
      <c r="H33126">
        <v>0</v>
      </c>
      <c r="I33126">
        <v>490.00882613938398</v>
      </c>
      <c r="J33126">
        <v>-2.03463659999999</v>
      </c>
      <c r="K33126">
        <v>12</v>
      </c>
      <c r="L33126" s="9">
        <f t="shared" si="517"/>
        <v>0</v>
      </c>
      <c r="O33126" s="8">
        <v>45517</v>
      </c>
      <c r="P33126" s="7">
        <v>0.10416666666666667</v>
      </c>
    </row>
    <row r="33127" spans="1:16" x14ac:dyDescent="0.25">
      <c r="A33127" s="10">
        <v>45517.104861111111</v>
      </c>
      <c r="B33127" t="s">
        <v>12</v>
      </c>
      <c r="C33127">
        <v>94.46</v>
      </c>
      <c r="D33127">
        <v>-15</v>
      </c>
      <c r="E33127" s="9">
        <v>2922.76606423462</v>
      </c>
      <c r="F33127">
        <v>-1432.7572380952299</v>
      </c>
      <c r="G33127">
        <v>95.517149206349103</v>
      </c>
      <c r="H33127">
        <v>0</v>
      </c>
      <c r="I33127">
        <v>490.00882613938398</v>
      </c>
      <c r="J33127">
        <v>-0.31468659999999798</v>
      </c>
      <c r="K33127">
        <v>12</v>
      </c>
      <c r="L33127" s="9">
        <f t="shared" si="517"/>
        <v>0</v>
      </c>
      <c r="O33127" s="8">
        <v>45517</v>
      </c>
      <c r="P33127" s="7">
        <v>0.10486111111111111</v>
      </c>
    </row>
    <row r="33128" spans="1:16" x14ac:dyDescent="0.25">
      <c r="A33128" s="10">
        <v>45517.105555555558</v>
      </c>
      <c r="B33128" t="s">
        <v>12</v>
      </c>
      <c r="C33128">
        <v>95.706999999999994</v>
      </c>
      <c r="D33128">
        <v>-16</v>
      </c>
      <c r="E33128" s="9">
        <v>3018.4730642346199</v>
      </c>
      <c r="F33128">
        <v>-1528.46423809523</v>
      </c>
      <c r="G33128">
        <v>95.529014880952303</v>
      </c>
      <c r="H33128">
        <v>0</v>
      </c>
      <c r="I33128">
        <v>490.00882613938398</v>
      </c>
      <c r="J33128">
        <v>-0.321781399999998</v>
      </c>
      <c r="K33128">
        <v>12</v>
      </c>
      <c r="L33128" s="9">
        <f t="shared" si="517"/>
        <v>0</v>
      </c>
      <c r="O33128" s="8">
        <v>45517</v>
      </c>
      <c r="P33128" s="7">
        <v>0.10555555555555556</v>
      </c>
    </row>
    <row r="33129" spans="1:16" x14ac:dyDescent="0.25">
      <c r="A33129" s="10">
        <v>45517.107638888891</v>
      </c>
      <c r="B33129" t="s">
        <v>13</v>
      </c>
      <c r="C33129">
        <v>96.886666666666599</v>
      </c>
      <c r="D33129">
        <v>0</v>
      </c>
      <c r="E33129" s="9">
        <v>1468.28639756795</v>
      </c>
      <c r="F33129">
        <v>0</v>
      </c>
      <c r="G33129">
        <v>0</v>
      </c>
      <c r="H33129">
        <v>-21.722428571429099</v>
      </c>
      <c r="I33129">
        <v>468.28639756795502</v>
      </c>
      <c r="J33129">
        <v>0.12317649999999999</v>
      </c>
      <c r="K33129">
        <v>12</v>
      </c>
      <c r="L33129" s="9">
        <f t="shared" si="517"/>
        <v>0</v>
      </c>
      <c r="O33129" s="8">
        <v>45517</v>
      </c>
      <c r="P33129" s="7">
        <v>0.1076388888888889</v>
      </c>
    </row>
    <row r="33130" spans="1:16" x14ac:dyDescent="0.25">
      <c r="A33130" s="10">
        <v>45517.109722222223</v>
      </c>
      <c r="B33130" t="s">
        <v>12</v>
      </c>
      <c r="C33130">
        <v>95.73</v>
      </c>
      <c r="D33130">
        <v>-1</v>
      </c>
      <c r="E33130" s="9">
        <v>1564.01639756795</v>
      </c>
      <c r="F33130">
        <v>-95.73</v>
      </c>
      <c r="G33130">
        <v>95.73</v>
      </c>
      <c r="H33130">
        <v>0</v>
      </c>
      <c r="I33130">
        <v>468.28639756795502</v>
      </c>
      <c r="J33130">
        <v>-0.38581749999999998</v>
      </c>
      <c r="K33130">
        <v>12</v>
      </c>
      <c r="L33130" s="9">
        <f t="shared" si="517"/>
        <v>0</v>
      </c>
      <c r="O33130" s="8">
        <v>45517</v>
      </c>
      <c r="P33130" s="7">
        <v>0.10972222222222222</v>
      </c>
    </row>
    <row r="33131" spans="1:16" x14ac:dyDescent="0.25">
      <c r="A33131" s="10">
        <v>45517.11041666667</v>
      </c>
      <c r="B33131" t="s">
        <v>13</v>
      </c>
      <c r="C33131">
        <v>94.94</v>
      </c>
      <c r="D33131">
        <v>0</v>
      </c>
      <c r="E33131" s="9">
        <v>1469.0763975679499</v>
      </c>
      <c r="F33131">
        <v>0</v>
      </c>
      <c r="G33131">
        <v>0</v>
      </c>
      <c r="H33131">
        <v>0.79000000000000603</v>
      </c>
      <c r="I33131">
        <v>469.07639756795498</v>
      </c>
      <c r="J33131">
        <v>0.478147199999999</v>
      </c>
      <c r="K33131">
        <v>12</v>
      </c>
      <c r="L33131" s="9">
        <f t="shared" si="517"/>
        <v>0</v>
      </c>
      <c r="O33131" s="8">
        <v>45517</v>
      </c>
      <c r="P33131" s="7">
        <v>0.11041666666666666</v>
      </c>
    </row>
    <row r="33132" spans="1:16" x14ac:dyDescent="0.25">
      <c r="A33132" s="10">
        <v>45517.111111111109</v>
      </c>
      <c r="B33132" t="s">
        <v>12</v>
      </c>
      <c r="C33132">
        <v>96.034999999999997</v>
      </c>
      <c r="D33132">
        <v>-1</v>
      </c>
      <c r="E33132" s="9">
        <v>1565.11139756795</v>
      </c>
      <c r="F33132">
        <v>-96.034999999999997</v>
      </c>
      <c r="G33132">
        <v>96.034999999999997</v>
      </c>
      <c r="H33132">
        <v>0</v>
      </c>
      <c r="I33132">
        <v>469.07639756795498</v>
      </c>
      <c r="J33132">
        <v>-2.4986132999999899</v>
      </c>
      <c r="K33132">
        <v>12</v>
      </c>
      <c r="L33132" s="9">
        <f t="shared" si="517"/>
        <v>0</v>
      </c>
      <c r="O33132" s="8">
        <v>45517</v>
      </c>
      <c r="P33132" s="7">
        <v>0.1111111111111111</v>
      </c>
    </row>
    <row r="33133" spans="1:16" x14ac:dyDescent="0.25">
      <c r="A33133" s="10">
        <v>45517.113194444442</v>
      </c>
      <c r="B33133" t="s">
        <v>12</v>
      </c>
      <c r="C33133">
        <v>93.99</v>
      </c>
      <c r="D33133">
        <v>-2</v>
      </c>
      <c r="E33133" s="9">
        <v>1659.10139756795</v>
      </c>
      <c r="F33133">
        <v>-190.02499999999901</v>
      </c>
      <c r="G33133">
        <v>95.012499999999903</v>
      </c>
      <c r="H33133">
        <v>0</v>
      </c>
      <c r="I33133">
        <v>469.07639756795498</v>
      </c>
      <c r="J33133">
        <v>-0.6480631</v>
      </c>
      <c r="K33133">
        <v>12</v>
      </c>
      <c r="L33133" s="9">
        <f t="shared" si="517"/>
        <v>0</v>
      </c>
      <c r="O33133" s="8">
        <v>45517</v>
      </c>
      <c r="P33133" s="7">
        <v>0.11319444444444444</v>
      </c>
    </row>
    <row r="33134" spans="1:16" x14ac:dyDescent="0.25">
      <c r="A33134" s="10">
        <v>45517.113888888889</v>
      </c>
      <c r="B33134" t="s">
        <v>12</v>
      </c>
      <c r="C33134">
        <v>93.932500000000005</v>
      </c>
      <c r="D33134">
        <v>-3</v>
      </c>
      <c r="E33134" s="9">
        <v>1753.0338975679499</v>
      </c>
      <c r="F33134">
        <v>-283.95749999999998</v>
      </c>
      <c r="G33134">
        <v>94.652499999999904</v>
      </c>
      <c r="H33134">
        <v>0</v>
      </c>
      <c r="I33134">
        <v>469.07639756795498</v>
      </c>
      <c r="J33134">
        <v>-4.3479409999999996</v>
      </c>
      <c r="K33134">
        <v>12</v>
      </c>
      <c r="L33134" s="9">
        <f t="shared" si="517"/>
        <v>0</v>
      </c>
      <c r="O33134" s="8">
        <v>45517</v>
      </c>
      <c r="P33134" s="7">
        <v>0.11388888888888889</v>
      </c>
    </row>
    <row r="33135" spans="1:16" x14ac:dyDescent="0.25">
      <c r="A33135" s="10">
        <v>45517.116666666669</v>
      </c>
      <c r="B33135" t="s">
        <v>12</v>
      </c>
      <c r="C33135">
        <v>90.38</v>
      </c>
      <c r="D33135">
        <v>-4</v>
      </c>
      <c r="E33135" s="9">
        <v>1843.41389756795</v>
      </c>
      <c r="F33135">
        <v>-374.33749999999998</v>
      </c>
      <c r="G33135">
        <v>93.584374999999994</v>
      </c>
      <c r="H33135">
        <v>0</v>
      </c>
      <c r="I33135">
        <v>469.07639756795498</v>
      </c>
      <c r="J33135">
        <v>-4.0020851999999998</v>
      </c>
      <c r="K33135">
        <v>12</v>
      </c>
      <c r="L33135" s="9">
        <f t="shared" si="517"/>
        <v>0</v>
      </c>
      <c r="O33135" s="8">
        <v>45517</v>
      </c>
      <c r="P33135" s="7">
        <v>0.11666666666666667</v>
      </c>
    </row>
    <row r="33136" spans="1:16" x14ac:dyDescent="0.25">
      <c r="A33136" s="10">
        <v>45517.118055555555</v>
      </c>
      <c r="B33136" t="s">
        <v>12</v>
      </c>
      <c r="C33136">
        <v>90.74</v>
      </c>
      <c r="D33136">
        <v>-5</v>
      </c>
      <c r="E33136" s="9">
        <v>1934.15389756795</v>
      </c>
      <c r="F33136">
        <v>-465.07749999999999</v>
      </c>
      <c r="G33136">
        <v>93.015500000000003</v>
      </c>
      <c r="H33136">
        <v>0</v>
      </c>
      <c r="I33136">
        <v>469.07639756795498</v>
      </c>
      <c r="J33136">
        <v>-3.7193293999999901</v>
      </c>
      <c r="K33136">
        <v>12</v>
      </c>
      <c r="L33136" s="9">
        <f t="shared" si="517"/>
        <v>0</v>
      </c>
      <c r="O33136" s="8">
        <v>45517</v>
      </c>
      <c r="P33136" s="7">
        <v>0.11805555555555555</v>
      </c>
    </row>
    <row r="33137" spans="1:16" x14ac:dyDescent="0.25">
      <c r="A33137" s="10">
        <v>45517.118750000001</v>
      </c>
      <c r="B33137" t="s">
        <v>12</v>
      </c>
      <c r="C33137">
        <v>89.324285714285693</v>
      </c>
      <c r="D33137">
        <v>-6</v>
      </c>
      <c r="E33137" s="9">
        <v>2023.47818328224</v>
      </c>
      <c r="F33137">
        <v>-554.40178571428498</v>
      </c>
      <c r="G33137">
        <v>92.400297619047606</v>
      </c>
      <c r="H33137">
        <v>0</v>
      </c>
      <c r="I33137">
        <v>469.07639756795498</v>
      </c>
      <c r="J33137">
        <v>-1.6689453999999899</v>
      </c>
      <c r="K33137">
        <v>12</v>
      </c>
      <c r="L33137" s="9">
        <f t="shared" si="517"/>
        <v>0</v>
      </c>
      <c r="O33137" s="8">
        <v>45517</v>
      </c>
      <c r="P33137" s="7">
        <v>0.11874999999999999</v>
      </c>
    </row>
    <row r="33138" spans="1:16" x14ac:dyDescent="0.25">
      <c r="A33138" s="10">
        <v>45517.119444444441</v>
      </c>
      <c r="B33138" t="s">
        <v>13</v>
      </c>
      <c r="C33138">
        <v>87.956666666666607</v>
      </c>
      <c r="D33138">
        <v>0</v>
      </c>
      <c r="E33138" s="9">
        <v>1495.73818328224</v>
      </c>
      <c r="F33138">
        <v>0</v>
      </c>
      <c r="G33138">
        <v>0</v>
      </c>
      <c r="H33138">
        <v>26.6617857142856</v>
      </c>
      <c r="I33138">
        <v>495.73818328224098</v>
      </c>
      <c r="J33138">
        <v>1.5682887999999999</v>
      </c>
      <c r="K33138">
        <v>12</v>
      </c>
      <c r="L33138" s="9">
        <f t="shared" si="517"/>
        <v>0</v>
      </c>
      <c r="O33138" s="8">
        <v>45517</v>
      </c>
      <c r="P33138" s="7">
        <v>0.11944444444444445</v>
      </c>
    </row>
    <row r="33139" spans="1:16" x14ac:dyDescent="0.25">
      <c r="A33139" s="10">
        <v>45517.125</v>
      </c>
      <c r="B33139" t="s">
        <v>14</v>
      </c>
      <c r="C33139">
        <v>89.7916666666666</v>
      </c>
      <c r="D33139">
        <v>1</v>
      </c>
      <c r="E33139" s="9">
        <v>1405.9465166155701</v>
      </c>
      <c r="F33139">
        <v>89.7916666666666</v>
      </c>
      <c r="G33139">
        <v>89.7916666666666</v>
      </c>
      <c r="H33139">
        <v>0</v>
      </c>
      <c r="I33139">
        <v>495.73818328224098</v>
      </c>
      <c r="J33139">
        <v>2.2122085</v>
      </c>
      <c r="K33139">
        <v>12</v>
      </c>
      <c r="L33139" s="9">
        <f t="shared" si="517"/>
        <v>0</v>
      </c>
      <c r="O33139" s="8">
        <v>45517</v>
      </c>
      <c r="P33139" s="7">
        <v>0.125</v>
      </c>
    </row>
    <row r="33140" spans="1:16" x14ac:dyDescent="0.25">
      <c r="A33140" s="10">
        <v>45517.125694444447</v>
      </c>
      <c r="B33140" t="s">
        <v>14</v>
      </c>
      <c r="C33140">
        <v>85.707142857142799</v>
      </c>
      <c r="D33140">
        <v>2</v>
      </c>
      <c r="E33140" s="9">
        <v>1320.23937375843</v>
      </c>
      <c r="F33140">
        <v>175.498809523809</v>
      </c>
      <c r="G33140">
        <v>87.7494047619047</v>
      </c>
      <c r="H33140">
        <v>0</v>
      </c>
      <c r="I33140">
        <v>495.73818328224098</v>
      </c>
      <c r="J33140">
        <v>1.7379167</v>
      </c>
      <c r="K33140">
        <v>12</v>
      </c>
      <c r="L33140" s="9">
        <f t="shared" si="517"/>
        <v>0</v>
      </c>
      <c r="O33140" s="8">
        <v>45517</v>
      </c>
      <c r="P33140" s="7">
        <v>0.12569444444444444</v>
      </c>
    </row>
    <row r="33141" spans="1:16" x14ac:dyDescent="0.25">
      <c r="A33141" s="10">
        <v>45517.126388888886</v>
      </c>
      <c r="B33141" t="s">
        <v>13</v>
      </c>
      <c r="C33141">
        <v>87.046666666666596</v>
      </c>
      <c r="D33141">
        <v>0</v>
      </c>
      <c r="E33141" s="9">
        <v>1494.3327070917601</v>
      </c>
      <c r="F33141">
        <v>0</v>
      </c>
      <c r="G33141">
        <v>0</v>
      </c>
      <c r="H33141">
        <v>-1.4054761904762001</v>
      </c>
      <c r="I33141">
        <v>494.33270709176401</v>
      </c>
      <c r="J33141">
        <v>-2.7023584999999901</v>
      </c>
      <c r="K33141">
        <v>12</v>
      </c>
      <c r="L33141" s="9">
        <f t="shared" si="517"/>
        <v>0</v>
      </c>
      <c r="O33141" s="8">
        <v>45517</v>
      </c>
      <c r="P33141" s="7">
        <v>0.12638888888888888</v>
      </c>
    </row>
    <row r="33142" spans="1:16" x14ac:dyDescent="0.25">
      <c r="A33142" s="10">
        <v>45517.127083333333</v>
      </c>
      <c r="B33142" t="s">
        <v>12</v>
      </c>
      <c r="C33142">
        <v>86.006666666666604</v>
      </c>
      <c r="D33142">
        <v>-1</v>
      </c>
      <c r="E33142" s="9">
        <v>1580.3393737584299</v>
      </c>
      <c r="F33142">
        <v>-86.006666666666604</v>
      </c>
      <c r="G33142">
        <v>86.006666666666604</v>
      </c>
      <c r="H33142">
        <v>0</v>
      </c>
      <c r="I33142">
        <v>494.33270709176401</v>
      </c>
      <c r="J33142">
        <v>-0.39556999999999798</v>
      </c>
      <c r="K33142">
        <v>12</v>
      </c>
      <c r="L33142" s="9">
        <f t="shared" si="517"/>
        <v>0</v>
      </c>
      <c r="O33142" s="8">
        <v>45517</v>
      </c>
      <c r="P33142" s="7">
        <v>0.12708333333333333</v>
      </c>
    </row>
    <row r="33143" spans="1:16" x14ac:dyDescent="0.25">
      <c r="A33143" s="10">
        <v>45517.12777777778</v>
      </c>
      <c r="B33143" t="s">
        <v>12</v>
      </c>
      <c r="C33143">
        <v>87.69</v>
      </c>
      <c r="D33143">
        <v>-2</v>
      </c>
      <c r="E33143" s="9">
        <v>1668.02937375843</v>
      </c>
      <c r="F33143">
        <v>-173.696666666666</v>
      </c>
      <c r="G33143">
        <v>86.848333333333301</v>
      </c>
      <c r="H33143">
        <v>0</v>
      </c>
      <c r="I33143">
        <v>494.33270709176401</v>
      </c>
      <c r="J33143">
        <v>-3.0597864999999902</v>
      </c>
      <c r="K33143">
        <v>12</v>
      </c>
      <c r="L33143" s="9">
        <f t="shared" si="517"/>
        <v>0</v>
      </c>
      <c r="O33143" s="8">
        <v>45517</v>
      </c>
      <c r="P33143" s="7">
        <v>0.12777777777777777</v>
      </c>
    </row>
    <row r="33144" spans="1:16" x14ac:dyDescent="0.25">
      <c r="A33144" s="10">
        <v>45517.129166666666</v>
      </c>
      <c r="B33144" t="s">
        <v>12</v>
      </c>
      <c r="C33144">
        <v>87.259999999999906</v>
      </c>
      <c r="D33144">
        <v>-3</v>
      </c>
      <c r="E33144" s="9">
        <v>1755.28937375843</v>
      </c>
      <c r="F33144">
        <v>-260.95666666666602</v>
      </c>
      <c r="G33144">
        <v>86.985555555555493</v>
      </c>
      <c r="H33144">
        <v>0</v>
      </c>
      <c r="I33144">
        <v>494.33270709176401</v>
      </c>
      <c r="J33144">
        <v>-1.15782939999999</v>
      </c>
      <c r="K33144">
        <v>12</v>
      </c>
      <c r="L33144" s="9">
        <f t="shared" si="517"/>
        <v>0</v>
      </c>
      <c r="O33144" s="8">
        <v>45517</v>
      </c>
      <c r="P33144" s="7">
        <v>0.12916666666666668</v>
      </c>
    </row>
    <row r="33145" spans="1:16" x14ac:dyDescent="0.25">
      <c r="A33145" s="10">
        <v>45517.130555555559</v>
      </c>
      <c r="B33145" t="s">
        <v>12</v>
      </c>
      <c r="C33145">
        <v>87.795000000000002</v>
      </c>
      <c r="D33145">
        <v>-4</v>
      </c>
      <c r="E33145" s="9">
        <v>1843.08437375843</v>
      </c>
      <c r="F33145">
        <v>-348.75166666666598</v>
      </c>
      <c r="G33145">
        <v>87.187916666666595</v>
      </c>
      <c r="H33145">
        <v>0</v>
      </c>
      <c r="I33145">
        <v>494.33270709176401</v>
      </c>
      <c r="J33145">
        <v>-1.23363229999999</v>
      </c>
      <c r="K33145">
        <v>12</v>
      </c>
      <c r="L33145" s="9">
        <f t="shared" si="517"/>
        <v>0</v>
      </c>
      <c r="O33145" s="8">
        <v>45517</v>
      </c>
      <c r="P33145" s="7">
        <v>0.13055555555555556</v>
      </c>
    </row>
    <row r="33146" spans="1:16" x14ac:dyDescent="0.25">
      <c r="A33146" s="10">
        <v>45517.131944444445</v>
      </c>
      <c r="B33146" t="s">
        <v>12</v>
      </c>
      <c r="C33146">
        <v>87.672777777777696</v>
      </c>
      <c r="D33146">
        <v>-5</v>
      </c>
      <c r="E33146" s="9">
        <v>1930.7571515362099</v>
      </c>
      <c r="F33146">
        <v>-436.42444444444402</v>
      </c>
      <c r="G33146">
        <v>87.284888888888801</v>
      </c>
      <c r="H33146">
        <v>0</v>
      </c>
      <c r="I33146">
        <v>494.33270709176401</v>
      </c>
      <c r="J33146">
        <v>-8.8332799999999101E-2</v>
      </c>
      <c r="K33146">
        <v>12</v>
      </c>
      <c r="L33146" s="9">
        <f t="shared" si="517"/>
        <v>0</v>
      </c>
      <c r="O33146" s="8">
        <v>45517</v>
      </c>
      <c r="P33146" s="7">
        <v>0.13194444444444445</v>
      </c>
    </row>
    <row r="33147" spans="1:16" x14ac:dyDescent="0.25">
      <c r="A33147" s="10">
        <v>45517.132638888892</v>
      </c>
      <c r="B33147" t="s">
        <v>12</v>
      </c>
      <c r="C33147">
        <v>86.54</v>
      </c>
      <c r="D33147">
        <v>-6</v>
      </c>
      <c r="E33147" s="9">
        <v>2017.2971515362101</v>
      </c>
      <c r="F33147">
        <v>-522.96444444444398</v>
      </c>
      <c r="G33147">
        <v>87.160740740740707</v>
      </c>
      <c r="H33147">
        <v>0</v>
      </c>
      <c r="I33147">
        <v>494.33270709176401</v>
      </c>
      <c r="J33147">
        <v>-3.4000838</v>
      </c>
      <c r="K33147">
        <v>12</v>
      </c>
      <c r="L33147" s="9">
        <f t="shared" si="517"/>
        <v>0</v>
      </c>
      <c r="O33147" s="8">
        <v>45517</v>
      </c>
      <c r="P33147" s="7">
        <v>0.13263888888888889</v>
      </c>
    </row>
    <row r="33148" spans="1:16" x14ac:dyDescent="0.25">
      <c r="A33148" s="10">
        <v>45517.133333333331</v>
      </c>
      <c r="B33148" t="s">
        <v>12</v>
      </c>
      <c r="C33148">
        <v>86.186666666666596</v>
      </c>
      <c r="D33148">
        <v>-7</v>
      </c>
      <c r="E33148" s="9">
        <v>2103.4838182028702</v>
      </c>
      <c r="F33148">
        <v>-609.15111111111105</v>
      </c>
      <c r="G33148">
        <v>87.021587301587203</v>
      </c>
      <c r="H33148">
        <v>0</v>
      </c>
      <c r="I33148">
        <v>494.33270709176401</v>
      </c>
      <c r="J33148">
        <v>-9.3592703999999998</v>
      </c>
      <c r="K33148">
        <v>12</v>
      </c>
      <c r="L33148" s="9">
        <f t="shared" si="517"/>
        <v>0</v>
      </c>
      <c r="O33148" s="8">
        <v>45517</v>
      </c>
      <c r="P33148" s="7">
        <v>0.13333333333333333</v>
      </c>
    </row>
    <row r="33149" spans="1:16" x14ac:dyDescent="0.25">
      <c r="A33149" s="10">
        <v>45517.134722222225</v>
      </c>
      <c r="B33149" t="s">
        <v>12</v>
      </c>
      <c r="C33149">
        <v>89.4</v>
      </c>
      <c r="D33149">
        <v>-8</v>
      </c>
      <c r="E33149" s="9">
        <v>2192.8838182028699</v>
      </c>
      <c r="F33149">
        <v>-698.55111111111103</v>
      </c>
      <c r="G33149">
        <v>87.318888888888793</v>
      </c>
      <c r="H33149">
        <v>0</v>
      </c>
      <c r="I33149">
        <v>494.33270709176401</v>
      </c>
      <c r="J33149">
        <v>-9.3102038999999994</v>
      </c>
      <c r="K33149">
        <v>12</v>
      </c>
      <c r="L33149" s="9">
        <f t="shared" si="517"/>
        <v>0</v>
      </c>
      <c r="O33149" s="8">
        <v>45517</v>
      </c>
      <c r="P33149" s="7">
        <v>0.13472222222222222</v>
      </c>
    </row>
    <row r="33150" spans="1:16" x14ac:dyDescent="0.25">
      <c r="A33150" s="10">
        <v>45517.135416666664</v>
      </c>
      <c r="B33150" t="s">
        <v>12</v>
      </c>
      <c r="C33150">
        <v>89.99</v>
      </c>
      <c r="D33150">
        <v>-9</v>
      </c>
      <c r="E33150" s="9">
        <v>2282.8738182028701</v>
      </c>
      <c r="F33150">
        <v>-788.54111111111104</v>
      </c>
      <c r="G33150">
        <v>87.615679012345595</v>
      </c>
      <c r="H33150">
        <v>0</v>
      </c>
      <c r="I33150">
        <v>494.33270709176401</v>
      </c>
      <c r="J33150">
        <v>-7.9827475000000003</v>
      </c>
      <c r="K33150">
        <v>12</v>
      </c>
      <c r="L33150" s="9">
        <f t="shared" si="517"/>
        <v>0</v>
      </c>
      <c r="O33150" s="8">
        <v>45517</v>
      </c>
      <c r="P33150" s="7">
        <v>0.13541666666666666</v>
      </c>
    </row>
    <row r="33151" spans="1:16" x14ac:dyDescent="0.25">
      <c r="A33151" s="10">
        <v>45517.136111111111</v>
      </c>
      <c r="B33151" t="s">
        <v>12</v>
      </c>
      <c r="C33151">
        <v>88.384999999999906</v>
      </c>
      <c r="D33151">
        <v>-10</v>
      </c>
      <c r="E33151" s="9">
        <v>2371.2588182028699</v>
      </c>
      <c r="F33151">
        <v>-876.92611111111103</v>
      </c>
      <c r="G33151">
        <v>87.692611111111106</v>
      </c>
      <c r="H33151">
        <v>0</v>
      </c>
      <c r="I33151">
        <v>494.33270709176401</v>
      </c>
      <c r="J33151">
        <v>-5.0502332000000001</v>
      </c>
      <c r="K33151">
        <v>12</v>
      </c>
      <c r="L33151" s="9">
        <f t="shared" si="517"/>
        <v>0</v>
      </c>
      <c r="O33151" s="8">
        <v>45517</v>
      </c>
      <c r="P33151" s="7">
        <v>0.1361111111111111</v>
      </c>
    </row>
    <row r="33152" spans="1:16" x14ac:dyDescent="0.25">
      <c r="A33152" s="10">
        <v>45517.136805555558</v>
      </c>
      <c r="B33152" t="s">
        <v>12</v>
      </c>
      <c r="C33152">
        <v>87.37</v>
      </c>
      <c r="D33152">
        <v>-11</v>
      </c>
      <c r="E33152" s="9">
        <v>2458.6288182028702</v>
      </c>
      <c r="F33152">
        <v>-964.29611111111103</v>
      </c>
      <c r="G33152">
        <v>87.663282828282803</v>
      </c>
      <c r="H33152">
        <v>0</v>
      </c>
      <c r="I33152">
        <v>494.33270709176401</v>
      </c>
      <c r="J33152">
        <v>-7.4117528999999998</v>
      </c>
      <c r="K33152">
        <v>12</v>
      </c>
      <c r="L33152" s="9">
        <f t="shared" si="517"/>
        <v>0</v>
      </c>
      <c r="O33152" s="8">
        <v>45517</v>
      </c>
      <c r="P33152" s="7">
        <v>0.13680555555555557</v>
      </c>
    </row>
    <row r="33153" spans="1:16" x14ac:dyDescent="0.25">
      <c r="A33153" s="10">
        <v>45517.137499999997</v>
      </c>
      <c r="B33153" t="s">
        <v>12</v>
      </c>
      <c r="C33153">
        <v>89.2</v>
      </c>
      <c r="D33153">
        <v>-12</v>
      </c>
      <c r="E33153" s="9">
        <v>2547.82881820287</v>
      </c>
      <c r="F33153">
        <v>-1053.4961111111099</v>
      </c>
      <c r="G33153">
        <v>87.7913425925925</v>
      </c>
      <c r="H33153">
        <v>0</v>
      </c>
      <c r="I33153">
        <v>494.33270709176401</v>
      </c>
      <c r="J33153">
        <v>-6.2960690000000001</v>
      </c>
      <c r="K33153">
        <v>12</v>
      </c>
      <c r="L33153" s="9">
        <f t="shared" si="517"/>
        <v>0</v>
      </c>
      <c r="O33153" s="8">
        <v>45517</v>
      </c>
      <c r="P33153" s="7">
        <v>0.13750000000000001</v>
      </c>
    </row>
    <row r="33154" spans="1:16" x14ac:dyDescent="0.25">
      <c r="A33154" s="10">
        <v>45517.138194444444</v>
      </c>
      <c r="B33154" t="s">
        <v>12</v>
      </c>
      <c r="C33154">
        <v>87.33</v>
      </c>
      <c r="D33154">
        <v>-13</v>
      </c>
      <c r="E33154" s="9">
        <v>2635.15881820287</v>
      </c>
      <c r="F33154">
        <v>-1140.8261111111101</v>
      </c>
      <c r="G33154">
        <v>87.755854700854698</v>
      </c>
      <c r="H33154">
        <v>0</v>
      </c>
      <c r="I33154">
        <v>494.33270709176401</v>
      </c>
      <c r="J33154">
        <v>-5.9308394</v>
      </c>
      <c r="K33154">
        <v>12</v>
      </c>
      <c r="L33154" s="9">
        <f t="shared" si="517"/>
        <v>0</v>
      </c>
      <c r="O33154" s="8">
        <v>45517</v>
      </c>
      <c r="P33154" s="7">
        <v>0.13819444444444445</v>
      </c>
    </row>
    <row r="33155" spans="1:16" x14ac:dyDescent="0.25">
      <c r="A33155" s="10">
        <v>45517.138888888891</v>
      </c>
      <c r="B33155" t="s">
        <v>12</v>
      </c>
      <c r="C33155">
        <v>86.753333333333302</v>
      </c>
      <c r="D33155">
        <v>-14</v>
      </c>
      <c r="E33155" s="9">
        <v>2721.9121515361999</v>
      </c>
      <c r="F33155">
        <v>-1227.57944444444</v>
      </c>
      <c r="G33155">
        <v>87.684246031746</v>
      </c>
      <c r="H33155">
        <v>0</v>
      </c>
      <c r="I33155">
        <v>494.33270709176401</v>
      </c>
      <c r="J33155">
        <v>-6.6441161999999903</v>
      </c>
      <c r="K33155">
        <v>12</v>
      </c>
      <c r="L33155" s="9">
        <f t="shared" ref="L33155:L33218" si="518">IF(DAY(O33155 &lt;&gt; O33156), 1, 0)</f>
        <v>0</v>
      </c>
      <c r="O33155" s="8">
        <v>45517</v>
      </c>
      <c r="P33155" s="7">
        <v>0.1388888888888889</v>
      </c>
    </row>
    <row r="33156" spans="1:16" x14ac:dyDescent="0.25">
      <c r="A33156" s="10">
        <v>45517.13958333333</v>
      </c>
      <c r="B33156" t="s">
        <v>12</v>
      </c>
      <c r="C33156">
        <v>84.518000000000001</v>
      </c>
      <c r="D33156">
        <v>-15</v>
      </c>
      <c r="E33156" s="9">
        <v>2806.4301515361999</v>
      </c>
      <c r="F33156">
        <v>-1312.09744444444</v>
      </c>
      <c r="G33156">
        <v>87.473162962962903</v>
      </c>
      <c r="H33156">
        <v>0</v>
      </c>
      <c r="I33156">
        <v>494.33270709176401</v>
      </c>
      <c r="J33156">
        <v>-6.61546319999999</v>
      </c>
      <c r="K33156">
        <v>12</v>
      </c>
      <c r="L33156" s="9">
        <f t="shared" si="518"/>
        <v>0</v>
      </c>
      <c r="O33156" s="8">
        <v>45517</v>
      </c>
      <c r="P33156" s="7">
        <v>0.13958333333333334</v>
      </c>
    </row>
    <row r="33157" spans="1:16" x14ac:dyDescent="0.25">
      <c r="A33157" s="10">
        <v>45517.140277777777</v>
      </c>
      <c r="B33157" t="s">
        <v>12</v>
      </c>
      <c r="C33157">
        <v>84.5833333333333</v>
      </c>
      <c r="D33157">
        <v>-16</v>
      </c>
      <c r="E33157" s="9">
        <v>2891.0134848695402</v>
      </c>
      <c r="F33157">
        <v>-1396.6807777777699</v>
      </c>
      <c r="G33157">
        <v>87.292548611111101</v>
      </c>
      <c r="H33157">
        <v>0</v>
      </c>
      <c r="I33157">
        <v>494.33270709176401</v>
      </c>
      <c r="J33157">
        <v>-6.5512540999999898</v>
      </c>
      <c r="K33157">
        <v>12</v>
      </c>
      <c r="L33157" s="9">
        <f t="shared" si="518"/>
        <v>0</v>
      </c>
      <c r="O33157" s="8">
        <v>45517</v>
      </c>
      <c r="P33157" s="7">
        <v>0.14027777777777778</v>
      </c>
    </row>
    <row r="33158" spans="1:16" x14ac:dyDescent="0.25">
      <c r="A33158" s="10">
        <v>45517.140972222223</v>
      </c>
      <c r="B33158" t="s">
        <v>12</v>
      </c>
      <c r="C33158">
        <v>83.66</v>
      </c>
      <c r="D33158">
        <v>-17</v>
      </c>
      <c r="E33158" s="9">
        <v>2974.6734848695401</v>
      </c>
      <c r="F33158">
        <v>-1480.34077777777</v>
      </c>
      <c r="G33158">
        <v>87.078869281045698</v>
      </c>
      <c r="H33158">
        <v>0</v>
      </c>
      <c r="I33158">
        <v>494.33270709176401</v>
      </c>
      <c r="J33158">
        <v>-2.9865195600000001</v>
      </c>
      <c r="K33158">
        <v>12</v>
      </c>
      <c r="L33158" s="9">
        <f t="shared" si="518"/>
        <v>0</v>
      </c>
      <c r="O33158" s="8">
        <v>45517</v>
      </c>
      <c r="P33158" s="7">
        <v>0.14097222222222222</v>
      </c>
    </row>
    <row r="33159" spans="1:16" x14ac:dyDescent="0.25">
      <c r="A33159" s="10">
        <v>45517.14166666667</v>
      </c>
      <c r="B33159" t="s">
        <v>12</v>
      </c>
      <c r="C33159">
        <v>81.494827586206895</v>
      </c>
      <c r="D33159">
        <v>-18</v>
      </c>
      <c r="E33159" s="9">
        <v>3056.1683124557499</v>
      </c>
      <c r="F33159">
        <v>-1561.83560536398</v>
      </c>
      <c r="G33159">
        <v>86.768644742443499</v>
      </c>
      <c r="H33159">
        <v>0</v>
      </c>
      <c r="I33159">
        <v>494.33270709176401</v>
      </c>
      <c r="J33159">
        <v>-3.8314003599999999</v>
      </c>
      <c r="K33159">
        <v>12</v>
      </c>
      <c r="L33159" s="9">
        <f t="shared" si="518"/>
        <v>0</v>
      </c>
      <c r="O33159" s="8">
        <v>45517</v>
      </c>
      <c r="P33159" s="7">
        <v>0.14166666666666666</v>
      </c>
    </row>
    <row r="33160" spans="1:16" x14ac:dyDescent="0.25">
      <c r="A33160" s="10">
        <v>45517.142361111109</v>
      </c>
      <c r="B33160" t="s">
        <v>12</v>
      </c>
      <c r="C33160">
        <v>80.321428571428498</v>
      </c>
      <c r="D33160">
        <v>-19</v>
      </c>
      <c r="E33160" s="9">
        <v>3136.4897410271701</v>
      </c>
      <c r="F33160">
        <v>-1642.15703393541</v>
      </c>
      <c r="G33160">
        <v>86.429317575547998</v>
      </c>
      <c r="H33160">
        <v>0</v>
      </c>
      <c r="I33160">
        <v>494.33270709176401</v>
      </c>
      <c r="J33160">
        <v>-4.1963355599999996</v>
      </c>
      <c r="K33160">
        <v>12</v>
      </c>
      <c r="L33160" s="9">
        <f t="shared" si="518"/>
        <v>0</v>
      </c>
      <c r="O33160" s="8">
        <v>45517</v>
      </c>
      <c r="P33160" s="7">
        <v>0.1423611111111111</v>
      </c>
    </row>
    <row r="33161" spans="1:16" x14ac:dyDescent="0.25">
      <c r="A33161" s="10">
        <v>45517.143750000003</v>
      </c>
      <c r="B33161" t="s">
        <v>12</v>
      </c>
      <c r="C33161">
        <v>82.974999999999994</v>
      </c>
      <c r="D33161">
        <v>-20</v>
      </c>
      <c r="E33161" s="9">
        <v>3219.46474102717</v>
      </c>
      <c r="F33161">
        <v>-1725.1320339354099</v>
      </c>
      <c r="G33161">
        <v>86.256601696770602</v>
      </c>
      <c r="H33161">
        <v>0</v>
      </c>
      <c r="I33161">
        <v>494.33270709176401</v>
      </c>
      <c r="J33161">
        <v>-3.7394068499999902</v>
      </c>
      <c r="K33161">
        <v>12</v>
      </c>
      <c r="L33161" s="9">
        <f t="shared" si="518"/>
        <v>0</v>
      </c>
      <c r="O33161" s="8">
        <v>45517</v>
      </c>
      <c r="P33161" s="7">
        <v>0.14374999999999999</v>
      </c>
    </row>
    <row r="33162" spans="1:16" x14ac:dyDescent="0.25">
      <c r="A33162" s="10">
        <v>45517.145138888889</v>
      </c>
      <c r="B33162" t="s">
        <v>12</v>
      </c>
      <c r="C33162">
        <v>85.623571428571395</v>
      </c>
      <c r="D33162">
        <v>-21</v>
      </c>
      <c r="E33162" s="9">
        <v>3305.0883124557399</v>
      </c>
      <c r="F33162">
        <v>-1810.7556053639801</v>
      </c>
      <c r="G33162">
        <v>86.226457398284893</v>
      </c>
      <c r="H33162">
        <v>0</v>
      </c>
      <c r="I33162">
        <v>494.33270709176401</v>
      </c>
      <c r="J33162">
        <v>-1.5021468499999899</v>
      </c>
      <c r="K33162">
        <v>12</v>
      </c>
      <c r="L33162" s="9">
        <f t="shared" si="518"/>
        <v>0</v>
      </c>
      <c r="O33162" s="8">
        <v>45517</v>
      </c>
      <c r="P33162" s="7">
        <v>0.1451388888888889</v>
      </c>
    </row>
    <row r="33163" spans="1:16" x14ac:dyDescent="0.25">
      <c r="A33163" s="10">
        <v>45517.145833333336</v>
      </c>
      <c r="B33163" t="s">
        <v>12</v>
      </c>
      <c r="C33163">
        <v>85.33</v>
      </c>
      <c r="D33163">
        <v>-22</v>
      </c>
      <c r="E33163" s="9">
        <v>3390.4183124557399</v>
      </c>
      <c r="F33163">
        <v>-1896.08560536398</v>
      </c>
      <c r="G33163">
        <v>86.185709334726496</v>
      </c>
      <c r="H33163">
        <v>0</v>
      </c>
      <c r="I33163">
        <v>494.33270709176401</v>
      </c>
      <c r="J33163">
        <v>-3.6040458499999999</v>
      </c>
      <c r="K33163">
        <v>12</v>
      </c>
      <c r="L33163" s="9">
        <f t="shared" si="518"/>
        <v>0</v>
      </c>
      <c r="O33163" s="8">
        <v>45517</v>
      </c>
      <c r="P33163" s="7">
        <v>0.14583333333333334</v>
      </c>
    </row>
    <row r="33164" spans="1:16" x14ac:dyDescent="0.25">
      <c r="A33164" s="10">
        <v>45517.146527777775</v>
      </c>
      <c r="B33164" t="s">
        <v>12</v>
      </c>
      <c r="C33164">
        <v>83.64</v>
      </c>
      <c r="D33164">
        <v>-23</v>
      </c>
      <c r="E33164" s="9">
        <v>3474.0583124557402</v>
      </c>
      <c r="F33164">
        <v>-1979.7256053639801</v>
      </c>
      <c r="G33164">
        <v>86.075026320173194</v>
      </c>
      <c r="H33164">
        <v>0</v>
      </c>
      <c r="I33164">
        <v>494.33270709176401</v>
      </c>
      <c r="J33164">
        <v>-1.30878805</v>
      </c>
      <c r="K33164">
        <v>12</v>
      </c>
      <c r="L33164" s="9">
        <f t="shared" si="518"/>
        <v>0</v>
      </c>
      <c r="O33164" s="8">
        <v>45517</v>
      </c>
      <c r="P33164" s="7">
        <v>0.14652777777777778</v>
      </c>
    </row>
    <row r="33165" spans="1:16" x14ac:dyDescent="0.25">
      <c r="A33165" s="10">
        <v>45517.147222222222</v>
      </c>
      <c r="B33165" t="s">
        <v>13</v>
      </c>
      <c r="C33165">
        <v>86.7328571428571</v>
      </c>
      <c r="D33165">
        <v>0</v>
      </c>
      <c r="E33165" s="9">
        <v>1479.2025981700299</v>
      </c>
      <c r="F33165">
        <v>0</v>
      </c>
      <c r="G33165">
        <v>0</v>
      </c>
      <c r="H33165">
        <v>-15.1301089217297</v>
      </c>
      <c r="I33165">
        <v>479.202598170035</v>
      </c>
      <c r="J33165">
        <v>1.11722224999999</v>
      </c>
      <c r="K33165">
        <v>12</v>
      </c>
      <c r="L33165" s="9">
        <f t="shared" si="518"/>
        <v>0</v>
      </c>
      <c r="O33165" s="8">
        <v>45517</v>
      </c>
      <c r="P33165" s="7">
        <v>0.14722222222222223</v>
      </c>
    </row>
    <row r="33166" spans="1:16" x14ac:dyDescent="0.25">
      <c r="A33166" s="10">
        <v>45517.147916666669</v>
      </c>
      <c r="B33166" t="s">
        <v>14</v>
      </c>
      <c r="C33166">
        <v>87.932000000000002</v>
      </c>
      <c r="D33166">
        <v>1</v>
      </c>
      <c r="E33166" s="9">
        <v>1391.2705981700301</v>
      </c>
      <c r="F33166">
        <v>87.932000000000002</v>
      </c>
      <c r="G33166">
        <v>87.932000000000002</v>
      </c>
      <c r="H33166">
        <v>0</v>
      </c>
      <c r="I33166">
        <v>479.202598170035</v>
      </c>
      <c r="J33166">
        <v>0.96149294999999901</v>
      </c>
      <c r="K33166">
        <v>12</v>
      </c>
      <c r="L33166" s="9">
        <f t="shared" si="518"/>
        <v>0</v>
      </c>
      <c r="O33166" s="8">
        <v>45517</v>
      </c>
      <c r="P33166" s="7">
        <v>0.14791666666666667</v>
      </c>
    </row>
    <row r="33167" spans="1:16" x14ac:dyDescent="0.25">
      <c r="A33167" s="10">
        <v>45517.148611111108</v>
      </c>
      <c r="B33167" t="s">
        <v>14</v>
      </c>
      <c r="C33167">
        <v>87.17</v>
      </c>
      <c r="D33167">
        <v>2</v>
      </c>
      <c r="E33167" s="9">
        <v>1304.10059817003</v>
      </c>
      <c r="F33167">
        <v>175.102</v>
      </c>
      <c r="G33167">
        <v>87.551000000000002</v>
      </c>
      <c r="H33167">
        <v>0</v>
      </c>
      <c r="I33167">
        <v>479.202598170035</v>
      </c>
      <c r="J33167">
        <v>3.4567973499999902</v>
      </c>
      <c r="K33167">
        <v>12</v>
      </c>
      <c r="L33167" s="9">
        <f t="shared" si="518"/>
        <v>0</v>
      </c>
      <c r="O33167" s="8">
        <v>45517</v>
      </c>
      <c r="P33167" s="7">
        <v>0.14861111111111111</v>
      </c>
    </row>
    <row r="33168" spans="1:16" x14ac:dyDescent="0.25">
      <c r="A33168" s="10">
        <v>45517.149305555555</v>
      </c>
      <c r="B33168" t="s">
        <v>14</v>
      </c>
      <c r="C33168">
        <v>89.311999999999898</v>
      </c>
      <c r="D33168">
        <v>3</v>
      </c>
      <c r="E33168" s="9">
        <v>1214.7885981700299</v>
      </c>
      <c r="F33168">
        <v>264.41399999999999</v>
      </c>
      <c r="G33168">
        <v>88.137999999999906</v>
      </c>
      <c r="H33168">
        <v>0</v>
      </c>
      <c r="I33168">
        <v>479.202598170035</v>
      </c>
      <c r="J33168">
        <v>2.1783920099999898</v>
      </c>
      <c r="K33168">
        <v>12</v>
      </c>
      <c r="L33168" s="9">
        <f t="shared" si="518"/>
        <v>0</v>
      </c>
      <c r="O33168" s="8">
        <v>45517</v>
      </c>
      <c r="P33168" s="7">
        <v>0.14930555555555555</v>
      </c>
    </row>
    <row r="33169" spans="1:16" x14ac:dyDescent="0.25">
      <c r="A33169" s="10">
        <v>45517.15</v>
      </c>
      <c r="B33169" t="s">
        <v>14</v>
      </c>
      <c r="C33169">
        <v>92.185714285714198</v>
      </c>
      <c r="D33169">
        <v>4</v>
      </c>
      <c r="E33169" s="9">
        <v>1122.6028838843199</v>
      </c>
      <c r="F33169">
        <v>356.59971428571401</v>
      </c>
      <c r="G33169">
        <v>89.149928571428504</v>
      </c>
      <c r="H33169">
        <v>0</v>
      </c>
      <c r="I33169">
        <v>479.202598170035</v>
      </c>
      <c r="J33169">
        <v>5.0770479099999903</v>
      </c>
      <c r="K33169">
        <v>12</v>
      </c>
      <c r="L33169" s="9">
        <f t="shared" si="518"/>
        <v>0</v>
      </c>
      <c r="O33169" s="8">
        <v>45517</v>
      </c>
      <c r="P33169" s="7">
        <v>0.15</v>
      </c>
    </row>
    <row r="33170" spans="1:16" x14ac:dyDescent="0.25">
      <c r="A33170" s="10">
        <v>45517.150694444441</v>
      </c>
      <c r="B33170" t="s">
        <v>14</v>
      </c>
      <c r="C33170">
        <v>90</v>
      </c>
      <c r="D33170">
        <v>5</v>
      </c>
      <c r="E33170" s="9">
        <v>1032.6028838843199</v>
      </c>
      <c r="F33170">
        <v>446.59971428571401</v>
      </c>
      <c r="G33170">
        <v>89.319942857142806</v>
      </c>
      <c r="H33170">
        <v>0</v>
      </c>
      <c r="I33170">
        <v>479.202598170035</v>
      </c>
      <c r="J33170">
        <v>4.6344814099999896</v>
      </c>
      <c r="K33170">
        <v>12</v>
      </c>
      <c r="L33170" s="9">
        <f t="shared" si="518"/>
        <v>0</v>
      </c>
      <c r="O33170" s="8">
        <v>45517</v>
      </c>
      <c r="P33170" s="7">
        <v>0.15069444444444444</v>
      </c>
    </row>
    <row r="33171" spans="1:16" x14ac:dyDescent="0.25">
      <c r="A33171" s="10">
        <v>45517.152083333334</v>
      </c>
      <c r="B33171" t="s">
        <v>14</v>
      </c>
      <c r="C33171">
        <v>87.774285714285696</v>
      </c>
      <c r="D33171">
        <v>6</v>
      </c>
      <c r="E33171" s="9">
        <v>944.82859817003396</v>
      </c>
      <c r="F33171">
        <v>534.37400000000002</v>
      </c>
      <c r="G33171">
        <v>89.062333333333299</v>
      </c>
      <c r="H33171">
        <v>0</v>
      </c>
      <c r="I33171">
        <v>479.202598170035</v>
      </c>
      <c r="J33171">
        <v>5.5625191999999899</v>
      </c>
      <c r="K33171">
        <v>12</v>
      </c>
      <c r="L33171" s="9">
        <f t="shared" si="518"/>
        <v>0</v>
      </c>
      <c r="O33171" s="8">
        <v>45517</v>
      </c>
      <c r="P33171" s="7">
        <v>0.15208333333333332</v>
      </c>
    </row>
    <row r="33172" spans="1:16" x14ac:dyDescent="0.25">
      <c r="A33172" s="10">
        <v>45517.152777777781</v>
      </c>
      <c r="B33172" t="s">
        <v>14</v>
      </c>
      <c r="C33172">
        <v>85.403333333333293</v>
      </c>
      <c r="D33172">
        <v>7</v>
      </c>
      <c r="E33172" s="9">
        <v>859.42526483670099</v>
      </c>
      <c r="F33172">
        <v>619.77733333333299</v>
      </c>
      <c r="G33172">
        <v>88.539619047618999</v>
      </c>
      <c r="H33172">
        <v>0</v>
      </c>
      <c r="I33172">
        <v>479.202598170035</v>
      </c>
      <c r="J33172">
        <v>6.8296004999999997</v>
      </c>
      <c r="K33172">
        <v>12</v>
      </c>
      <c r="L33172" s="9">
        <f t="shared" si="518"/>
        <v>0</v>
      </c>
      <c r="O33172" s="8">
        <v>45517</v>
      </c>
      <c r="P33172" s="7">
        <v>0.15277777777777779</v>
      </c>
    </row>
    <row r="33173" spans="1:16" x14ac:dyDescent="0.25">
      <c r="A33173" s="10">
        <v>45517.15347222222</v>
      </c>
      <c r="B33173" t="s">
        <v>14</v>
      </c>
      <c r="C33173">
        <v>88</v>
      </c>
      <c r="D33173">
        <v>8</v>
      </c>
      <c r="E33173" s="9">
        <v>771.42526483670099</v>
      </c>
      <c r="F33173">
        <v>707.77733333333299</v>
      </c>
      <c r="G33173">
        <v>88.472166666666595</v>
      </c>
      <c r="H33173">
        <v>0</v>
      </c>
      <c r="I33173">
        <v>479.202598170035</v>
      </c>
      <c r="J33173">
        <v>11.428740899999999</v>
      </c>
      <c r="K33173">
        <v>12</v>
      </c>
      <c r="L33173" s="9">
        <f t="shared" si="518"/>
        <v>0</v>
      </c>
      <c r="O33173" s="8">
        <v>45517</v>
      </c>
      <c r="P33173" s="7">
        <v>0.15347222222222223</v>
      </c>
    </row>
    <row r="33174" spans="1:16" x14ac:dyDescent="0.25">
      <c r="A33174" s="10">
        <v>45517.154166666667</v>
      </c>
      <c r="B33174" t="s">
        <v>14</v>
      </c>
      <c r="C33174">
        <v>85.521111111111097</v>
      </c>
      <c r="D33174">
        <v>9</v>
      </c>
      <c r="E33174" s="9">
        <v>685.90415372559005</v>
      </c>
      <c r="F33174">
        <v>793.29844444444404</v>
      </c>
      <c r="G33174">
        <v>88.144271604938197</v>
      </c>
      <c r="H33174">
        <v>0</v>
      </c>
      <c r="I33174">
        <v>479.202598170035</v>
      </c>
      <c r="J33174">
        <v>9.4367076999999995</v>
      </c>
      <c r="K33174">
        <v>12</v>
      </c>
      <c r="L33174" s="9">
        <f t="shared" si="518"/>
        <v>0</v>
      </c>
      <c r="O33174" s="8">
        <v>45517</v>
      </c>
      <c r="P33174" s="7">
        <v>0.15416666666666667</v>
      </c>
    </row>
    <row r="33175" spans="1:16" x14ac:dyDescent="0.25">
      <c r="A33175" s="10">
        <v>45517.154861111114</v>
      </c>
      <c r="B33175" t="s">
        <v>14</v>
      </c>
      <c r="C33175">
        <v>84.975294117646996</v>
      </c>
      <c r="D33175">
        <v>10</v>
      </c>
      <c r="E33175" s="9">
        <v>600.92885960794297</v>
      </c>
      <c r="F33175">
        <v>878.27373856209101</v>
      </c>
      <c r="G33175">
        <v>87.827373856209107</v>
      </c>
      <c r="H33175">
        <v>0</v>
      </c>
      <c r="I33175">
        <v>479.202598170035</v>
      </c>
      <c r="J33175">
        <v>5.4037591000000003</v>
      </c>
      <c r="K33175">
        <v>12</v>
      </c>
      <c r="L33175" s="9">
        <f t="shared" si="518"/>
        <v>0</v>
      </c>
      <c r="O33175" s="8">
        <v>45517</v>
      </c>
      <c r="P33175" s="7">
        <v>0.15486111111111112</v>
      </c>
    </row>
    <row r="33176" spans="1:16" x14ac:dyDescent="0.25">
      <c r="A33176" s="10">
        <v>45517.155555555553</v>
      </c>
      <c r="B33176" t="s">
        <v>14</v>
      </c>
      <c r="C33176">
        <v>84.911249999999995</v>
      </c>
      <c r="D33176">
        <v>11</v>
      </c>
      <c r="E33176" s="9">
        <v>516.01760960794297</v>
      </c>
      <c r="F33176">
        <v>963.18498856209101</v>
      </c>
      <c r="G33176">
        <v>87.562271687462797</v>
      </c>
      <c r="H33176">
        <v>0</v>
      </c>
      <c r="I33176">
        <v>479.202598170035</v>
      </c>
      <c r="J33176">
        <v>2.3865567400000001</v>
      </c>
      <c r="K33176">
        <v>12</v>
      </c>
      <c r="L33176" s="9">
        <f t="shared" si="518"/>
        <v>0</v>
      </c>
      <c r="O33176" s="8">
        <v>45517</v>
      </c>
      <c r="P33176" s="7">
        <v>0.15555555555555556</v>
      </c>
    </row>
    <row r="33177" spans="1:16" x14ac:dyDescent="0.25">
      <c r="A33177" s="10">
        <v>45517.15625</v>
      </c>
      <c r="B33177" t="s">
        <v>14</v>
      </c>
      <c r="C33177">
        <v>84.99</v>
      </c>
      <c r="D33177">
        <v>12</v>
      </c>
      <c r="E33177" s="9">
        <v>431.02760960794302</v>
      </c>
      <c r="F33177">
        <v>1048.17498856209</v>
      </c>
      <c r="G33177">
        <v>87.347915713507604</v>
      </c>
      <c r="H33177">
        <v>0</v>
      </c>
      <c r="I33177">
        <v>479.202598170035</v>
      </c>
      <c r="J33177">
        <v>1.69443224</v>
      </c>
      <c r="K33177">
        <v>12</v>
      </c>
      <c r="L33177" s="9">
        <f t="shared" si="518"/>
        <v>0</v>
      </c>
      <c r="O33177" s="8">
        <v>45517</v>
      </c>
      <c r="P33177" s="7">
        <v>0.15625</v>
      </c>
    </row>
    <row r="33178" spans="1:16" x14ac:dyDescent="0.25">
      <c r="A33178" s="10">
        <v>45517.157638888886</v>
      </c>
      <c r="B33178" t="s">
        <v>14</v>
      </c>
      <c r="C33178">
        <v>84.325000000000003</v>
      </c>
      <c r="D33178">
        <v>13</v>
      </c>
      <c r="E33178" s="9">
        <v>346.70260960794297</v>
      </c>
      <c r="F33178">
        <v>1132.49998856209</v>
      </c>
      <c r="G33178">
        <v>87.115383735545393</v>
      </c>
      <c r="H33178">
        <v>0</v>
      </c>
      <c r="I33178">
        <v>479.202598170035</v>
      </c>
      <c r="J33178">
        <v>2.9628275400000001</v>
      </c>
      <c r="K33178">
        <v>12</v>
      </c>
      <c r="L33178" s="9">
        <f t="shared" si="518"/>
        <v>0</v>
      </c>
      <c r="O33178" s="8">
        <v>45517</v>
      </c>
      <c r="P33178" s="7">
        <v>0.15763888888888888</v>
      </c>
    </row>
    <row r="33179" spans="1:16" x14ac:dyDescent="0.25">
      <c r="A33179" s="10">
        <v>45517.158333333333</v>
      </c>
      <c r="B33179" t="s">
        <v>14</v>
      </c>
      <c r="C33179">
        <v>84.998333333333306</v>
      </c>
      <c r="D33179">
        <v>14</v>
      </c>
      <c r="E33179" s="9">
        <v>261.70427627460998</v>
      </c>
      <c r="F33179">
        <v>1217.4983218954201</v>
      </c>
      <c r="G33179">
        <v>86.964165849673194</v>
      </c>
      <c r="H33179">
        <v>0</v>
      </c>
      <c r="I33179">
        <v>479.202598170035</v>
      </c>
      <c r="J33179">
        <v>4.8398599400000002</v>
      </c>
      <c r="K33179">
        <v>12</v>
      </c>
      <c r="L33179" s="9">
        <f t="shared" si="518"/>
        <v>0</v>
      </c>
      <c r="O33179" s="8">
        <v>45517</v>
      </c>
      <c r="P33179" s="7">
        <v>0.15833333333333333</v>
      </c>
    </row>
    <row r="33180" spans="1:16" x14ac:dyDescent="0.25">
      <c r="A33180" s="10">
        <v>45517.15902777778</v>
      </c>
      <c r="B33180" t="s">
        <v>14</v>
      </c>
      <c r="C33180">
        <v>83.094545454545397</v>
      </c>
      <c r="D33180">
        <v>15</v>
      </c>
      <c r="E33180" s="9">
        <v>178.60973082006399</v>
      </c>
      <c r="F33180">
        <v>1300.59286734997</v>
      </c>
      <c r="G33180">
        <v>86.706191156664602</v>
      </c>
      <c r="H33180">
        <v>0</v>
      </c>
      <c r="I33180">
        <v>479.202598170035</v>
      </c>
      <c r="J33180">
        <v>6.5833570999999997</v>
      </c>
      <c r="K33180">
        <v>12</v>
      </c>
      <c r="L33180" s="9">
        <f t="shared" si="518"/>
        <v>0</v>
      </c>
      <c r="O33180" s="8">
        <v>45517</v>
      </c>
      <c r="P33180" s="7">
        <v>0.15902777777777777</v>
      </c>
    </row>
    <row r="33181" spans="1:16" x14ac:dyDescent="0.25">
      <c r="A33181" s="10">
        <v>45517.160416666666</v>
      </c>
      <c r="B33181" t="s">
        <v>14</v>
      </c>
      <c r="C33181">
        <v>84.484999999999999</v>
      </c>
      <c r="D33181">
        <v>16</v>
      </c>
      <c r="E33181" s="9">
        <v>94.124730820064599</v>
      </c>
      <c r="F33181">
        <v>1385.0778673499699</v>
      </c>
      <c r="G33181">
        <v>86.567366709373104</v>
      </c>
      <c r="H33181">
        <v>0</v>
      </c>
      <c r="I33181">
        <v>479.202598170035</v>
      </c>
      <c r="J33181">
        <v>5.1358066999999998</v>
      </c>
      <c r="K33181">
        <v>12</v>
      </c>
      <c r="L33181" s="9">
        <f t="shared" si="518"/>
        <v>0</v>
      </c>
      <c r="O33181" s="8">
        <v>45517</v>
      </c>
      <c r="P33181" s="7">
        <v>0.16041666666666668</v>
      </c>
    </row>
    <row r="33182" spans="1:16" x14ac:dyDescent="0.25">
      <c r="A33182" s="10">
        <v>45517.162499999999</v>
      </c>
      <c r="B33182" t="s">
        <v>14</v>
      </c>
      <c r="C33182">
        <v>84.638999999999996</v>
      </c>
      <c r="D33182">
        <v>17</v>
      </c>
      <c r="E33182" s="9">
        <v>9.4857308200646404</v>
      </c>
      <c r="F33182">
        <v>1469.71686734997</v>
      </c>
      <c r="G33182">
        <v>86.453933373527605</v>
      </c>
      <c r="H33182">
        <v>0</v>
      </c>
      <c r="I33182">
        <v>479.202598170035</v>
      </c>
      <c r="J33182">
        <v>2.5148457</v>
      </c>
      <c r="K33182">
        <v>12</v>
      </c>
      <c r="L33182" s="9">
        <f t="shared" si="518"/>
        <v>0</v>
      </c>
      <c r="O33182" s="8">
        <v>45517</v>
      </c>
      <c r="P33182" s="7">
        <v>0.16250000000000001</v>
      </c>
    </row>
    <row r="33183" spans="1:16" x14ac:dyDescent="0.25">
      <c r="A33183" s="10">
        <v>45517.163194444445</v>
      </c>
      <c r="B33183" t="s">
        <v>13</v>
      </c>
      <c r="C33183">
        <v>84.992307692307705</v>
      </c>
      <c r="D33183">
        <v>0</v>
      </c>
      <c r="E33183" s="9">
        <v>1454.35496158929</v>
      </c>
      <c r="F33183">
        <v>0</v>
      </c>
      <c r="G33183">
        <v>0</v>
      </c>
      <c r="H33183">
        <v>-24.8476365807389</v>
      </c>
      <c r="I33183">
        <v>454.35496158929601</v>
      </c>
      <c r="J33183">
        <v>-1.92736649999999</v>
      </c>
      <c r="K33183">
        <v>12</v>
      </c>
      <c r="L33183" s="9">
        <f t="shared" si="518"/>
        <v>0</v>
      </c>
      <c r="O33183" s="8">
        <v>45517</v>
      </c>
      <c r="P33183" s="7">
        <v>0.16319444444444445</v>
      </c>
    </row>
    <row r="33184" spans="1:16" x14ac:dyDescent="0.25">
      <c r="A33184" s="10">
        <v>45517.163888888892</v>
      </c>
      <c r="B33184" t="s">
        <v>14</v>
      </c>
      <c r="C33184">
        <v>83.37</v>
      </c>
      <c r="D33184">
        <v>1</v>
      </c>
      <c r="E33184" s="9">
        <v>1370.9849615892899</v>
      </c>
      <c r="F33184">
        <v>83.37</v>
      </c>
      <c r="G33184">
        <v>83.37</v>
      </c>
      <c r="H33184">
        <v>0</v>
      </c>
      <c r="I33184">
        <v>454.35496158929601</v>
      </c>
      <c r="J33184">
        <v>0.31000260000000102</v>
      </c>
      <c r="K33184">
        <v>12</v>
      </c>
      <c r="L33184" s="9">
        <f t="shared" si="518"/>
        <v>0</v>
      </c>
      <c r="O33184" s="8">
        <v>45517</v>
      </c>
      <c r="P33184" s="7">
        <v>0.16388888888888889</v>
      </c>
    </row>
    <row r="33185" spans="1:16" x14ac:dyDescent="0.25">
      <c r="A33185" s="10">
        <v>45517.164583333331</v>
      </c>
      <c r="B33185" t="s">
        <v>14</v>
      </c>
      <c r="C33185">
        <v>81.949999999999903</v>
      </c>
      <c r="D33185">
        <v>2</v>
      </c>
      <c r="E33185" s="9">
        <v>1289.0349615892901</v>
      </c>
      <c r="F33185">
        <v>165.32</v>
      </c>
      <c r="G33185">
        <v>82.66</v>
      </c>
      <c r="H33185">
        <v>0</v>
      </c>
      <c r="I33185">
        <v>454.35496158929601</v>
      </c>
      <c r="J33185">
        <v>4.6287371999999998</v>
      </c>
      <c r="K33185">
        <v>12</v>
      </c>
      <c r="L33185" s="9">
        <f t="shared" si="518"/>
        <v>0</v>
      </c>
      <c r="O33185" s="8">
        <v>45517</v>
      </c>
      <c r="P33185" s="7">
        <v>0.16458333333333333</v>
      </c>
    </row>
    <row r="33186" spans="1:16" x14ac:dyDescent="0.25">
      <c r="A33186" s="10">
        <v>45517.165277777778</v>
      </c>
      <c r="B33186" t="s">
        <v>14</v>
      </c>
      <c r="C33186">
        <v>80.010000000000005</v>
      </c>
      <c r="D33186">
        <v>3</v>
      </c>
      <c r="E33186" s="9">
        <v>1209.0249615892899</v>
      </c>
      <c r="F33186">
        <v>245.32999999999899</v>
      </c>
      <c r="G33186">
        <v>81.7766666666666</v>
      </c>
      <c r="H33186">
        <v>0</v>
      </c>
      <c r="I33186">
        <v>454.35496158929601</v>
      </c>
      <c r="J33186">
        <v>5.5947585599999998</v>
      </c>
      <c r="K33186">
        <v>12</v>
      </c>
      <c r="L33186" s="9">
        <f t="shared" si="518"/>
        <v>0</v>
      </c>
      <c r="O33186" s="8">
        <v>45517</v>
      </c>
      <c r="P33186" s="7">
        <v>0.16527777777777777</v>
      </c>
    </row>
    <row r="33187" spans="1:16" x14ac:dyDescent="0.25">
      <c r="A33187" s="10">
        <v>45517.165972222225</v>
      </c>
      <c r="B33187" t="s">
        <v>14</v>
      </c>
      <c r="C33187">
        <v>80.871666666666599</v>
      </c>
      <c r="D33187">
        <v>4</v>
      </c>
      <c r="E33187" s="9">
        <v>1128.15329492262</v>
      </c>
      <c r="F33187">
        <v>326.20166666666597</v>
      </c>
      <c r="G33187">
        <v>81.550416666666607</v>
      </c>
      <c r="H33187">
        <v>0</v>
      </c>
      <c r="I33187">
        <v>454.35496158929601</v>
      </c>
      <c r="J33187">
        <v>0.30086096000000201</v>
      </c>
      <c r="K33187">
        <v>12</v>
      </c>
      <c r="L33187" s="9">
        <f t="shared" si="518"/>
        <v>0</v>
      </c>
      <c r="O33187" s="8">
        <v>45517</v>
      </c>
      <c r="P33187" s="7">
        <v>0.16597222222222222</v>
      </c>
    </row>
    <row r="33188" spans="1:16" x14ac:dyDescent="0.25">
      <c r="A33188" s="10">
        <v>45517.166666666664</v>
      </c>
      <c r="B33188" t="s">
        <v>14</v>
      </c>
      <c r="C33188">
        <v>81.003103448275795</v>
      </c>
      <c r="D33188">
        <v>5</v>
      </c>
      <c r="E33188" s="9">
        <v>1047.1501914743501</v>
      </c>
      <c r="F33188">
        <v>407.20477011494199</v>
      </c>
      <c r="G33188">
        <v>81.440954022988507</v>
      </c>
      <c r="H33188">
        <v>0</v>
      </c>
      <c r="I33188">
        <v>454.35496158929601</v>
      </c>
      <c r="J33188">
        <v>1.24115106</v>
      </c>
      <c r="K33188">
        <v>12</v>
      </c>
      <c r="L33188" s="9">
        <f t="shared" si="518"/>
        <v>0</v>
      </c>
      <c r="O33188" s="8">
        <v>45517</v>
      </c>
      <c r="P33188" s="7">
        <v>0.16666666666666666</v>
      </c>
    </row>
    <row r="33189" spans="1:16" x14ac:dyDescent="0.25">
      <c r="A33189" s="10">
        <v>45517.167361111111</v>
      </c>
      <c r="B33189" t="s">
        <v>13</v>
      </c>
      <c r="C33189">
        <v>80.703333333333305</v>
      </c>
      <c r="D33189">
        <v>0</v>
      </c>
      <c r="E33189" s="9">
        <v>1450.6668581410199</v>
      </c>
      <c r="F33189">
        <v>0</v>
      </c>
      <c r="G33189">
        <v>0</v>
      </c>
      <c r="H33189">
        <v>-3.6881034482758501</v>
      </c>
      <c r="I33189">
        <v>450.66685814101999</v>
      </c>
      <c r="J33189">
        <v>-2.0609863399999901</v>
      </c>
      <c r="K33189">
        <v>12</v>
      </c>
      <c r="L33189" s="9">
        <f t="shared" si="518"/>
        <v>0</v>
      </c>
      <c r="O33189" s="8">
        <v>45517</v>
      </c>
      <c r="P33189" s="7">
        <v>0.1673611111111111</v>
      </c>
    </row>
    <row r="33190" spans="1:16" x14ac:dyDescent="0.25">
      <c r="A33190" s="10">
        <v>45517.168055555558</v>
      </c>
      <c r="B33190" t="s">
        <v>12</v>
      </c>
      <c r="C33190">
        <v>80.932500000000005</v>
      </c>
      <c r="D33190">
        <v>-1</v>
      </c>
      <c r="E33190" s="9">
        <v>1531.59935814101</v>
      </c>
      <c r="F33190">
        <v>-80.932500000000005</v>
      </c>
      <c r="G33190">
        <v>80.932500000000005</v>
      </c>
      <c r="H33190">
        <v>0</v>
      </c>
      <c r="I33190">
        <v>450.66685814101999</v>
      </c>
      <c r="J33190">
        <v>-1.78456239999999</v>
      </c>
      <c r="K33190">
        <v>12</v>
      </c>
      <c r="L33190" s="9">
        <f t="shared" si="518"/>
        <v>0</v>
      </c>
      <c r="O33190" s="8">
        <v>45517</v>
      </c>
      <c r="P33190" s="7">
        <v>0.16805555555555557</v>
      </c>
    </row>
    <row r="33191" spans="1:16" x14ac:dyDescent="0.25">
      <c r="A33191" s="10">
        <v>45517.168749999997</v>
      </c>
      <c r="B33191" t="s">
        <v>13</v>
      </c>
      <c r="C33191">
        <v>79.488888888888795</v>
      </c>
      <c r="D33191">
        <v>0</v>
      </c>
      <c r="E33191" s="9">
        <v>1452.1104692521301</v>
      </c>
      <c r="F33191">
        <v>0</v>
      </c>
      <c r="G33191">
        <v>0</v>
      </c>
      <c r="H33191">
        <v>1.4436111111111201</v>
      </c>
      <c r="I33191">
        <v>452.110469252131</v>
      </c>
      <c r="J33191">
        <v>2.3865788000000001</v>
      </c>
      <c r="K33191">
        <v>12</v>
      </c>
      <c r="L33191" s="9">
        <f t="shared" si="518"/>
        <v>0</v>
      </c>
      <c r="O33191" s="8">
        <v>45517</v>
      </c>
      <c r="P33191" s="7">
        <v>0.16875000000000001</v>
      </c>
    </row>
    <row r="33192" spans="1:16" x14ac:dyDescent="0.25">
      <c r="A33192" s="10">
        <v>45517.169444444444</v>
      </c>
      <c r="B33192" t="s">
        <v>14</v>
      </c>
      <c r="C33192">
        <v>81.058750000000003</v>
      </c>
      <c r="D33192">
        <v>1</v>
      </c>
      <c r="E33192" s="9">
        <v>1371.0517192521299</v>
      </c>
      <c r="F33192">
        <v>81.058750000000003</v>
      </c>
      <c r="G33192">
        <v>81.058750000000003</v>
      </c>
      <c r="H33192">
        <v>0</v>
      </c>
      <c r="I33192">
        <v>452.110469252131</v>
      </c>
      <c r="J33192">
        <v>2.3862931999999999</v>
      </c>
      <c r="K33192">
        <v>12</v>
      </c>
      <c r="L33192" s="9">
        <f t="shared" si="518"/>
        <v>0</v>
      </c>
      <c r="O33192" s="8">
        <v>45517</v>
      </c>
      <c r="P33192" s="7">
        <v>0.16944444444444445</v>
      </c>
    </row>
    <row r="33193" spans="1:16" x14ac:dyDescent="0.25">
      <c r="A33193" s="10">
        <v>45517.170138888891</v>
      </c>
      <c r="B33193" t="s">
        <v>14</v>
      </c>
      <c r="C33193">
        <v>85</v>
      </c>
      <c r="D33193">
        <v>2</v>
      </c>
      <c r="E33193" s="9">
        <v>1286.0517192521299</v>
      </c>
      <c r="F33193">
        <v>166.05875</v>
      </c>
      <c r="G33193">
        <v>83.029375000000002</v>
      </c>
      <c r="H33193">
        <v>0</v>
      </c>
      <c r="I33193">
        <v>452.110469252131</v>
      </c>
      <c r="J33193">
        <v>4.1077383000000003</v>
      </c>
      <c r="K33193">
        <v>12</v>
      </c>
      <c r="L33193" s="9">
        <f t="shared" si="518"/>
        <v>0</v>
      </c>
      <c r="O33193" s="8">
        <v>45517</v>
      </c>
      <c r="P33193" s="7">
        <v>0.1701388888888889</v>
      </c>
    </row>
    <row r="33194" spans="1:16" x14ac:dyDescent="0.25">
      <c r="A33194" s="10">
        <v>45517.17083333333</v>
      </c>
      <c r="B33194" t="s">
        <v>14</v>
      </c>
      <c r="C33194">
        <v>86.483333333333306</v>
      </c>
      <c r="D33194">
        <v>3</v>
      </c>
      <c r="E33194" s="9">
        <v>1199.56838591879</v>
      </c>
      <c r="F33194">
        <v>252.54208333333301</v>
      </c>
      <c r="G33194">
        <v>84.180694444444399</v>
      </c>
      <c r="H33194">
        <v>0</v>
      </c>
      <c r="I33194">
        <v>452.110469252131</v>
      </c>
      <c r="J33194">
        <v>2.6123742000000001</v>
      </c>
      <c r="K33194">
        <v>12</v>
      </c>
      <c r="L33194" s="9">
        <f t="shared" si="518"/>
        <v>0</v>
      </c>
      <c r="O33194" s="8">
        <v>45517</v>
      </c>
      <c r="P33194" s="7">
        <v>0.17083333333333334</v>
      </c>
    </row>
    <row r="33195" spans="1:16" x14ac:dyDescent="0.25">
      <c r="A33195" s="10">
        <v>45517.171527777777</v>
      </c>
      <c r="B33195" t="s">
        <v>13</v>
      </c>
      <c r="C33195">
        <v>85.701999999999998</v>
      </c>
      <c r="D33195">
        <v>0</v>
      </c>
      <c r="E33195" s="9">
        <v>1456.67438591879</v>
      </c>
      <c r="F33195">
        <v>0</v>
      </c>
      <c r="G33195">
        <v>0</v>
      </c>
      <c r="H33195">
        <v>4.5639166666666702</v>
      </c>
      <c r="I33195">
        <v>456.67438591879801</v>
      </c>
      <c r="J33195">
        <v>-0.51103719999999897</v>
      </c>
      <c r="K33195">
        <v>12</v>
      </c>
      <c r="L33195" s="9">
        <f t="shared" si="518"/>
        <v>0</v>
      </c>
      <c r="O33195" s="8">
        <v>45517</v>
      </c>
      <c r="P33195" s="7">
        <v>0.17152777777777778</v>
      </c>
    </row>
    <row r="33196" spans="1:16" x14ac:dyDescent="0.25">
      <c r="A33196" s="10">
        <v>45517.17291666667</v>
      </c>
      <c r="B33196" t="s">
        <v>12</v>
      </c>
      <c r="C33196">
        <v>85.031999999999996</v>
      </c>
      <c r="D33196">
        <v>-1</v>
      </c>
      <c r="E33196" s="9">
        <v>1541.7063859187899</v>
      </c>
      <c r="F33196">
        <v>-85.031999999999996</v>
      </c>
      <c r="G33196">
        <v>85.031999999999996</v>
      </c>
      <c r="H33196">
        <v>0</v>
      </c>
      <c r="I33196">
        <v>456.67438591879801</v>
      </c>
      <c r="J33196">
        <v>-0.43871339999999898</v>
      </c>
      <c r="K33196">
        <v>12</v>
      </c>
      <c r="L33196" s="9">
        <f t="shared" si="518"/>
        <v>0</v>
      </c>
      <c r="O33196" s="8">
        <v>45517</v>
      </c>
      <c r="P33196" s="7">
        <v>0.17291666666666666</v>
      </c>
    </row>
    <row r="33197" spans="1:16" x14ac:dyDescent="0.25">
      <c r="A33197" s="10">
        <v>45517.173611111109</v>
      </c>
      <c r="B33197" t="s">
        <v>13</v>
      </c>
      <c r="C33197">
        <v>83.237499999999997</v>
      </c>
      <c r="D33197">
        <v>0</v>
      </c>
      <c r="E33197" s="9">
        <v>1458.46888591879</v>
      </c>
      <c r="F33197">
        <v>0</v>
      </c>
      <c r="G33197">
        <v>0</v>
      </c>
      <c r="H33197">
        <v>1.79449999999999</v>
      </c>
      <c r="I33197">
        <v>458.46888591879798</v>
      </c>
      <c r="J33197">
        <v>4.8056912000000001</v>
      </c>
      <c r="K33197">
        <v>12</v>
      </c>
      <c r="L33197" s="9">
        <f t="shared" si="518"/>
        <v>0</v>
      </c>
      <c r="O33197" s="8">
        <v>45517</v>
      </c>
      <c r="P33197" s="7">
        <v>0.1736111111111111</v>
      </c>
    </row>
    <row r="33198" spans="1:16" x14ac:dyDescent="0.25">
      <c r="A33198" s="10">
        <v>45517.174305555556</v>
      </c>
      <c r="B33198" t="s">
        <v>14</v>
      </c>
      <c r="C33198">
        <v>84.816000000000003</v>
      </c>
      <c r="D33198">
        <v>1</v>
      </c>
      <c r="E33198" s="9">
        <v>1373.6528859187899</v>
      </c>
      <c r="F33198">
        <v>84.816000000000003</v>
      </c>
      <c r="G33198">
        <v>84.816000000000003</v>
      </c>
      <c r="H33198">
        <v>0</v>
      </c>
      <c r="I33198">
        <v>458.46888591879798</v>
      </c>
      <c r="J33198">
        <v>1.7380298000000001</v>
      </c>
      <c r="K33198">
        <v>12</v>
      </c>
      <c r="L33198" s="9">
        <f t="shared" si="518"/>
        <v>0</v>
      </c>
      <c r="O33198" s="8">
        <v>45517</v>
      </c>
      <c r="P33198" s="7">
        <v>0.17430555555555555</v>
      </c>
    </row>
    <row r="33199" spans="1:16" x14ac:dyDescent="0.25">
      <c r="A33199" s="10">
        <v>45517.175000000003</v>
      </c>
      <c r="B33199" t="s">
        <v>14</v>
      </c>
      <c r="C33199">
        <v>84.092857142857099</v>
      </c>
      <c r="D33199">
        <v>2</v>
      </c>
      <c r="E33199" s="9">
        <v>1289.5600287759401</v>
      </c>
      <c r="F33199">
        <v>168.90885714285699</v>
      </c>
      <c r="G33199">
        <v>84.454428571428494</v>
      </c>
      <c r="H33199">
        <v>0</v>
      </c>
      <c r="I33199">
        <v>458.46888591879798</v>
      </c>
      <c r="J33199">
        <v>3.5412322000000001</v>
      </c>
      <c r="K33199">
        <v>12</v>
      </c>
      <c r="L33199" s="9">
        <f t="shared" si="518"/>
        <v>0</v>
      </c>
      <c r="O33199" s="8">
        <v>45517</v>
      </c>
      <c r="P33199" s="7">
        <v>0.17499999999999999</v>
      </c>
    </row>
    <row r="33200" spans="1:16" x14ac:dyDescent="0.25">
      <c r="A33200" s="10">
        <v>45517.175694444442</v>
      </c>
      <c r="B33200" t="s">
        <v>14</v>
      </c>
      <c r="C33200">
        <v>89.423999999999893</v>
      </c>
      <c r="D33200">
        <v>3</v>
      </c>
      <c r="E33200" s="9">
        <v>1200.1360287759401</v>
      </c>
      <c r="F33200">
        <v>258.33285714285699</v>
      </c>
      <c r="G33200">
        <v>86.110952380952298</v>
      </c>
      <c r="H33200">
        <v>0</v>
      </c>
      <c r="I33200">
        <v>458.46888591879798</v>
      </c>
      <c r="J33200">
        <v>0.290101</v>
      </c>
      <c r="K33200">
        <v>12</v>
      </c>
      <c r="L33200" s="9">
        <f t="shared" si="518"/>
        <v>0</v>
      </c>
      <c r="O33200" s="8">
        <v>45517</v>
      </c>
      <c r="P33200" s="7">
        <v>0.17569444444444443</v>
      </c>
    </row>
    <row r="33201" spans="1:16" x14ac:dyDescent="0.25">
      <c r="A33201" s="10">
        <v>45517.176388888889</v>
      </c>
      <c r="B33201" t="s">
        <v>13</v>
      </c>
      <c r="C33201">
        <v>88.001578947368401</v>
      </c>
      <c r="D33201">
        <v>0</v>
      </c>
      <c r="E33201" s="9">
        <v>1464.1407656180399</v>
      </c>
      <c r="F33201">
        <v>0</v>
      </c>
      <c r="G33201">
        <v>0</v>
      </c>
      <c r="H33201">
        <v>5.6718796992481</v>
      </c>
      <c r="I33201">
        <v>464.14076561804598</v>
      </c>
      <c r="J33201">
        <v>-3.5518662999999902</v>
      </c>
      <c r="K33201">
        <v>12</v>
      </c>
      <c r="L33201" s="9">
        <f t="shared" si="518"/>
        <v>0</v>
      </c>
      <c r="O33201" s="8">
        <v>45517</v>
      </c>
      <c r="P33201" s="7">
        <v>0.1763888888888889</v>
      </c>
    </row>
    <row r="33202" spans="1:16" x14ac:dyDescent="0.25">
      <c r="A33202" s="10">
        <v>45517.907638888886</v>
      </c>
      <c r="B33202" t="s">
        <v>14</v>
      </c>
      <c r="C33202">
        <v>81.42</v>
      </c>
      <c r="D33202">
        <v>1</v>
      </c>
      <c r="E33202" s="9">
        <v>1382.7207656180401</v>
      </c>
      <c r="F33202">
        <v>81.42</v>
      </c>
      <c r="G33202">
        <v>81.42</v>
      </c>
      <c r="H33202">
        <v>0</v>
      </c>
      <c r="I33202">
        <v>464.14076561804598</v>
      </c>
      <c r="J33202">
        <v>4.3891999999992404E-3</v>
      </c>
      <c r="K33202">
        <v>12</v>
      </c>
      <c r="L33202" s="9">
        <f t="shared" si="518"/>
        <v>0</v>
      </c>
      <c r="O33202" s="8">
        <v>45517</v>
      </c>
      <c r="P33202" s="7">
        <v>0.90763888888888888</v>
      </c>
    </row>
    <row r="33203" spans="1:16" x14ac:dyDescent="0.25">
      <c r="A33203" s="10">
        <v>45517.90902777778</v>
      </c>
      <c r="B33203" t="s">
        <v>14</v>
      </c>
      <c r="C33203">
        <v>79.94</v>
      </c>
      <c r="D33203">
        <v>2</v>
      </c>
      <c r="E33203" s="9">
        <v>1302.78076561804</v>
      </c>
      <c r="F33203">
        <v>161.36000000000001</v>
      </c>
      <c r="G33203">
        <v>80.680000000000007</v>
      </c>
      <c r="H33203">
        <v>0</v>
      </c>
      <c r="I33203">
        <v>464.14076561804598</v>
      </c>
      <c r="J33203">
        <v>1.38297949999999</v>
      </c>
      <c r="K33203">
        <v>12</v>
      </c>
      <c r="L33203" s="9">
        <f t="shared" si="518"/>
        <v>0</v>
      </c>
      <c r="O33203" s="8">
        <v>45517</v>
      </c>
      <c r="P33203" s="7">
        <v>0.90902777777777777</v>
      </c>
    </row>
    <row r="33204" spans="1:16" x14ac:dyDescent="0.25">
      <c r="A33204" s="10">
        <v>45517.92083333333</v>
      </c>
      <c r="B33204" t="s">
        <v>14</v>
      </c>
      <c r="C33204">
        <v>79.11</v>
      </c>
      <c r="D33204">
        <v>3</v>
      </c>
      <c r="E33204" s="9">
        <v>1223.6707656180399</v>
      </c>
      <c r="F33204">
        <v>240.47</v>
      </c>
      <c r="G33204">
        <v>80.156666666666595</v>
      </c>
      <c r="H33204">
        <v>0</v>
      </c>
      <c r="I33204">
        <v>464.14076561804598</v>
      </c>
      <c r="J33204">
        <v>0.26845069999999999</v>
      </c>
      <c r="K33204">
        <v>12</v>
      </c>
      <c r="L33204" s="9">
        <f t="shared" si="518"/>
        <v>0</v>
      </c>
      <c r="O33204" s="8">
        <v>45517</v>
      </c>
      <c r="P33204" s="7">
        <v>0.92083333333333328</v>
      </c>
    </row>
    <row r="33205" spans="1:16" x14ac:dyDescent="0.25">
      <c r="A33205" s="10">
        <v>45517.926388888889</v>
      </c>
      <c r="B33205" t="s">
        <v>14</v>
      </c>
      <c r="C33205">
        <v>79.676666666666605</v>
      </c>
      <c r="D33205">
        <v>4</v>
      </c>
      <c r="E33205" s="9">
        <v>1143.99409895137</v>
      </c>
      <c r="F33205">
        <v>320.14666666666602</v>
      </c>
      <c r="G33205">
        <v>80.036666666666605</v>
      </c>
      <c r="H33205">
        <v>0</v>
      </c>
      <c r="I33205">
        <v>464.14076561804598</v>
      </c>
      <c r="J33205">
        <v>0.612986899999999</v>
      </c>
      <c r="K33205">
        <v>12</v>
      </c>
      <c r="L33205" s="9">
        <f t="shared" si="518"/>
        <v>0</v>
      </c>
      <c r="O33205" s="8">
        <v>45517</v>
      </c>
      <c r="P33205" s="7">
        <v>0.92638888888888893</v>
      </c>
    </row>
    <row r="33206" spans="1:16" x14ac:dyDescent="0.25">
      <c r="A33206" s="10">
        <v>45517.935416666667</v>
      </c>
      <c r="B33206" t="s">
        <v>13</v>
      </c>
      <c r="C33206">
        <v>69.599999999999994</v>
      </c>
      <c r="D33206">
        <v>0</v>
      </c>
      <c r="E33206" s="9">
        <v>1422.3940989513701</v>
      </c>
      <c r="F33206">
        <v>0</v>
      </c>
      <c r="G33206">
        <v>0</v>
      </c>
      <c r="H33206">
        <v>-41.746666666666698</v>
      </c>
      <c r="I33206">
        <v>422.39409895137902</v>
      </c>
      <c r="J33206">
        <v>-1.9881219999999999</v>
      </c>
      <c r="K33206">
        <v>12</v>
      </c>
      <c r="L33206" s="9">
        <f t="shared" si="518"/>
        <v>0</v>
      </c>
      <c r="O33206" s="8">
        <v>45517</v>
      </c>
      <c r="P33206" s="7">
        <v>0.93541666666666667</v>
      </c>
    </row>
    <row r="33207" spans="1:16" x14ac:dyDescent="0.25">
      <c r="A33207" s="10">
        <v>45517.936111111114</v>
      </c>
      <c r="B33207" t="s">
        <v>12</v>
      </c>
      <c r="C33207">
        <v>76.260000000000005</v>
      </c>
      <c r="D33207">
        <v>-1</v>
      </c>
      <c r="E33207" s="9">
        <v>1498.6540989513701</v>
      </c>
      <c r="F33207">
        <v>-76.260000000000005</v>
      </c>
      <c r="G33207">
        <v>76.260000000000005</v>
      </c>
      <c r="H33207">
        <v>0</v>
      </c>
      <c r="I33207">
        <v>422.39409895137902</v>
      </c>
      <c r="J33207">
        <v>-3.9838195999999999</v>
      </c>
      <c r="K33207">
        <v>12</v>
      </c>
      <c r="L33207" s="9">
        <f t="shared" si="518"/>
        <v>0</v>
      </c>
      <c r="O33207" s="8">
        <v>45517</v>
      </c>
      <c r="P33207" s="7">
        <v>0.93611111111111112</v>
      </c>
    </row>
    <row r="33208" spans="1:16" x14ac:dyDescent="0.25">
      <c r="A33208" s="10">
        <v>45517.9375</v>
      </c>
      <c r="B33208" t="s">
        <v>12</v>
      </c>
      <c r="C33208">
        <v>70.767499999999998</v>
      </c>
      <c r="D33208">
        <v>-2</v>
      </c>
      <c r="E33208" s="9">
        <v>1569.42159895137</v>
      </c>
      <c r="F33208">
        <v>-147.0275</v>
      </c>
      <c r="G33208">
        <v>73.513750000000002</v>
      </c>
      <c r="H33208">
        <v>0</v>
      </c>
      <c r="I33208">
        <v>422.39409895137902</v>
      </c>
      <c r="J33208">
        <v>-1.0647072</v>
      </c>
      <c r="K33208">
        <v>12</v>
      </c>
      <c r="L33208" s="9">
        <f t="shared" si="518"/>
        <v>0</v>
      </c>
      <c r="O33208" s="8">
        <v>45517</v>
      </c>
      <c r="P33208" s="7">
        <v>0.9375</v>
      </c>
    </row>
    <row r="33209" spans="1:16" x14ac:dyDescent="0.25">
      <c r="A33209" s="10">
        <v>45517.939583333333</v>
      </c>
      <c r="B33209" t="s">
        <v>12</v>
      </c>
      <c r="C33209">
        <v>73.454999999999998</v>
      </c>
      <c r="D33209">
        <v>-3</v>
      </c>
      <c r="E33209" s="9">
        <v>1642.8765989513699</v>
      </c>
      <c r="F33209">
        <v>-220.48249999999999</v>
      </c>
      <c r="G33209">
        <v>73.494166666666601</v>
      </c>
      <c r="H33209">
        <v>0</v>
      </c>
      <c r="I33209">
        <v>422.39409895137902</v>
      </c>
      <c r="J33209">
        <v>-1.6318395999999999</v>
      </c>
      <c r="K33209">
        <v>12</v>
      </c>
      <c r="L33209" s="9">
        <f t="shared" si="518"/>
        <v>0</v>
      </c>
      <c r="O33209" s="8">
        <v>45517</v>
      </c>
      <c r="P33209" s="7">
        <v>0.93958333333333333</v>
      </c>
    </row>
    <row r="33210" spans="1:16" x14ac:dyDescent="0.25">
      <c r="A33210" s="10">
        <v>45517.941666666666</v>
      </c>
      <c r="B33210" t="s">
        <v>13</v>
      </c>
      <c r="C33210">
        <v>75.86</v>
      </c>
      <c r="D33210">
        <v>0</v>
      </c>
      <c r="E33210" s="9">
        <v>1415.29659895137</v>
      </c>
      <c r="F33210">
        <v>0</v>
      </c>
      <c r="G33210">
        <v>0</v>
      </c>
      <c r="H33210">
        <v>-7.0974999999999602</v>
      </c>
      <c r="I33210">
        <v>415.296598951379</v>
      </c>
      <c r="J33210">
        <v>1.0304796999999899</v>
      </c>
      <c r="K33210">
        <v>12</v>
      </c>
      <c r="L33210" s="9">
        <f t="shared" si="518"/>
        <v>0</v>
      </c>
      <c r="O33210" s="8">
        <v>45517</v>
      </c>
      <c r="P33210" s="7">
        <v>0.94166666666666665</v>
      </c>
    </row>
    <row r="33211" spans="1:16" x14ac:dyDescent="0.25">
      <c r="A33211" s="10">
        <v>45517.943749999999</v>
      </c>
      <c r="B33211" t="s">
        <v>14</v>
      </c>
      <c r="C33211">
        <v>71.08</v>
      </c>
      <c r="D33211">
        <v>1</v>
      </c>
      <c r="E33211" s="9">
        <v>1344.2165989513701</v>
      </c>
      <c r="F33211">
        <v>71.08</v>
      </c>
      <c r="G33211">
        <v>71.08</v>
      </c>
      <c r="H33211">
        <v>0</v>
      </c>
      <c r="I33211">
        <v>415.296598951379</v>
      </c>
      <c r="J33211">
        <v>0.66412459999999995</v>
      </c>
      <c r="K33211">
        <v>12</v>
      </c>
      <c r="L33211" s="9">
        <f t="shared" si="518"/>
        <v>0</v>
      </c>
      <c r="O33211" s="8">
        <v>45517</v>
      </c>
      <c r="P33211" s="7">
        <v>0.94374999999999998</v>
      </c>
    </row>
    <row r="33212" spans="1:16" x14ac:dyDescent="0.25">
      <c r="A33212" s="10">
        <v>45517.945138888892</v>
      </c>
      <c r="B33212" t="s">
        <v>13</v>
      </c>
      <c r="C33212">
        <v>71.08</v>
      </c>
      <c r="D33212">
        <v>0</v>
      </c>
      <c r="E33212" s="9">
        <v>1415.29659895137</v>
      </c>
      <c r="F33212">
        <v>0</v>
      </c>
      <c r="G33212">
        <v>0</v>
      </c>
      <c r="H33212">
        <v>0</v>
      </c>
      <c r="I33212">
        <v>415.296598951379</v>
      </c>
      <c r="J33212">
        <v>-3.05895789999999</v>
      </c>
      <c r="K33212">
        <v>12</v>
      </c>
      <c r="L33212" s="9">
        <f t="shared" si="518"/>
        <v>0</v>
      </c>
      <c r="O33212" s="8">
        <v>45517</v>
      </c>
      <c r="P33212" s="7">
        <v>0.94513888888888886</v>
      </c>
    </row>
    <row r="33213" spans="1:16" x14ac:dyDescent="0.25">
      <c r="A33213" s="10">
        <v>45517.957638888889</v>
      </c>
      <c r="B33213" t="s">
        <v>12</v>
      </c>
      <c r="C33213">
        <v>71.16</v>
      </c>
      <c r="D33213">
        <v>-1</v>
      </c>
      <c r="E33213" s="9">
        <v>1486.4565989513701</v>
      </c>
      <c r="F33213">
        <v>-71.16</v>
      </c>
      <c r="G33213">
        <v>71.16</v>
      </c>
      <c r="H33213">
        <v>0</v>
      </c>
      <c r="I33213">
        <v>415.296598951379</v>
      </c>
      <c r="J33213">
        <v>-6.5787345999999998</v>
      </c>
      <c r="K33213">
        <v>12</v>
      </c>
      <c r="L33213" s="9">
        <f t="shared" si="518"/>
        <v>0</v>
      </c>
      <c r="O33213" s="8">
        <v>45517</v>
      </c>
      <c r="P33213" s="7">
        <v>0.95763888888888893</v>
      </c>
    </row>
    <row r="33214" spans="1:16" x14ac:dyDescent="0.25">
      <c r="A33214" s="10">
        <v>45517.979861111111</v>
      </c>
      <c r="B33214" t="s">
        <v>12</v>
      </c>
      <c r="C33214">
        <v>71.77</v>
      </c>
      <c r="D33214">
        <v>-2</v>
      </c>
      <c r="E33214" s="9">
        <v>1558.2265989513701</v>
      </c>
      <c r="F33214">
        <v>-142.93</v>
      </c>
      <c r="G33214">
        <v>71.465000000000003</v>
      </c>
      <c r="H33214">
        <v>0</v>
      </c>
      <c r="I33214">
        <v>415.296598951379</v>
      </c>
      <c r="J33214">
        <v>-6.9531532</v>
      </c>
      <c r="K33214">
        <v>12</v>
      </c>
      <c r="L33214" s="9">
        <f t="shared" si="518"/>
        <v>0</v>
      </c>
      <c r="O33214" s="8">
        <v>45517</v>
      </c>
      <c r="P33214" s="7">
        <v>0.97986111111111107</v>
      </c>
    </row>
    <row r="33215" spans="1:16" x14ac:dyDescent="0.25">
      <c r="A33215" s="10">
        <v>45517.988888888889</v>
      </c>
      <c r="B33215" t="s">
        <v>12</v>
      </c>
      <c r="C33215">
        <v>74.430000000000007</v>
      </c>
      <c r="D33215">
        <v>-3</v>
      </c>
      <c r="E33215" s="9">
        <v>1632.6565989513699</v>
      </c>
      <c r="F33215">
        <v>-217.36</v>
      </c>
      <c r="G33215">
        <v>72.453333333333305</v>
      </c>
      <c r="H33215">
        <v>0</v>
      </c>
      <c r="I33215">
        <v>415.296598951379</v>
      </c>
      <c r="J33215">
        <v>-9.5061771999999998</v>
      </c>
      <c r="K33215">
        <v>12</v>
      </c>
      <c r="L33215" s="9">
        <f t="shared" si="518"/>
        <v>0</v>
      </c>
      <c r="O33215" s="8">
        <v>45517</v>
      </c>
      <c r="P33215" s="7">
        <v>0.98888888888888893</v>
      </c>
    </row>
    <row r="33216" spans="1:16" x14ac:dyDescent="0.25">
      <c r="A33216" s="10">
        <v>45517.995833333334</v>
      </c>
      <c r="B33216" t="s">
        <v>12</v>
      </c>
      <c r="C33216">
        <v>78.510000000000005</v>
      </c>
      <c r="D33216">
        <v>-4</v>
      </c>
      <c r="E33216" s="9">
        <v>1711.1665989513699</v>
      </c>
      <c r="F33216">
        <v>-295.87</v>
      </c>
      <c r="G33216">
        <v>73.967500000000001</v>
      </c>
      <c r="H33216">
        <v>0</v>
      </c>
      <c r="I33216">
        <v>415.296598951379</v>
      </c>
      <c r="J33216">
        <v>-10.2341555</v>
      </c>
      <c r="K33216">
        <v>12</v>
      </c>
      <c r="L33216" s="9">
        <f t="shared" si="518"/>
        <v>0</v>
      </c>
      <c r="O33216" s="8">
        <v>45517</v>
      </c>
      <c r="P33216" s="7">
        <v>0.99583333333333335</v>
      </c>
    </row>
    <row r="33217" spans="1:16" x14ac:dyDescent="0.25">
      <c r="A33217" s="10">
        <v>45517.996527777781</v>
      </c>
      <c r="B33217" t="s">
        <v>12</v>
      </c>
      <c r="C33217">
        <v>76.05</v>
      </c>
      <c r="D33217">
        <v>-5</v>
      </c>
      <c r="E33217" s="9">
        <v>1787.2165989513701</v>
      </c>
      <c r="F33217">
        <v>-371.92</v>
      </c>
      <c r="G33217">
        <v>74.384</v>
      </c>
      <c r="H33217">
        <v>0</v>
      </c>
      <c r="I33217">
        <v>415.296598951379</v>
      </c>
      <c r="J33217">
        <v>-9.29447989999999</v>
      </c>
      <c r="K33217">
        <v>12</v>
      </c>
      <c r="L33217" s="9">
        <f t="shared" si="518"/>
        <v>0</v>
      </c>
      <c r="O33217" s="8">
        <v>45517</v>
      </c>
      <c r="P33217" s="7">
        <v>0.99652777777777779</v>
      </c>
    </row>
    <row r="33218" spans="1:16" x14ac:dyDescent="0.25">
      <c r="A33218" s="10">
        <v>45517.996527777781</v>
      </c>
      <c r="B33218" t="s">
        <v>13</v>
      </c>
      <c r="C33218">
        <v>76.05</v>
      </c>
      <c r="D33218">
        <v>0</v>
      </c>
      <c r="E33218" s="9">
        <v>1406.9665989513701</v>
      </c>
      <c r="F33218">
        <v>0</v>
      </c>
      <c r="G33218">
        <v>0</v>
      </c>
      <c r="H33218">
        <v>-8.3299999999999805</v>
      </c>
      <c r="I33218">
        <v>406.96659895137901</v>
      </c>
      <c r="J33218">
        <v>5.9053599999999999</v>
      </c>
      <c r="K33218">
        <v>12</v>
      </c>
      <c r="L33218" s="9">
        <f t="shared" si="518"/>
        <v>1</v>
      </c>
      <c r="O33218" s="8">
        <v>45517</v>
      </c>
      <c r="P33218" s="7">
        <v>0.99652777777777779</v>
      </c>
    </row>
    <row r="33219" spans="1:16" x14ac:dyDescent="0.25">
      <c r="A33219" s="10">
        <v>45518.004166666666</v>
      </c>
      <c r="B33219" t="s">
        <v>11</v>
      </c>
      <c r="C33219">
        <v>73.671666666666596</v>
      </c>
      <c r="D33219">
        <v>0</v>
      </c>
      <c r="E33219" s="9">
        <v>1406.9665989513701</v>
      </c>
      <c r="F33219">
        <v>0</v>
      </c>
      <c r="G33219">
        <v>0</v>
      </c>
      <c r="H33219">
        <v>0</v>
      </c>
      <c r="I33219">
        <v>406.96659895137901</v>
      </c>
      <c r="J33219">
        <v>6.95467999999999</v>
      </c>
      <c r="K33219">
        <v>12</v>
      </c>
      <c r="L33219" s="9">
        <f t="shared" ref="L33219:L33282" si="519">IF(DAY(O33219 &lt;&gt; O33220), 1, 0)</f>
        <v>0</v>
      </c>
      <c r="O33219" s="8">
        <v>45518</v>
      </c>
      <c r="P33219" s="7">
        <v>4.1666666666666666E-3</v>
      </c>
    </row>
    <row r="33220" spans="1:16" x14ac:dyDescent="0.25">
      <c r="A33220" s="10">
        <v>45518.004861111112</v>
      </c>
      <c r="B33220" t="s">
        <v>14</v>
      </c>
      <c r="C33220">
        <v>74.45</v>
      </c>
      <c r="D33220">
        <v>1</v>
      </c>
      <c r="E33220" s="9">
        <v>1332.51659895137</v>
      </c>
      <c r="F33220">
        <v>74.45</v>
      </c>
      <c r="G33220">
        <v>74.45</v>
      </c>
      <c r="H33220">
        <v>0</v>
      </c>
      <c r="I33220">
        <v>406.96659895137901</v>
      </c>
      <c r="J33220">
        <v>17.240877999999999</v>
      </c>
      <c r="K33220">
        <v>12</v>
      </c>
      <c r="L33220" s="9">
        <f t="shared" si="519"/>
        <v>0</v>
      </c>
      <c r="O33220" s="8">
        <v>45518</v>
      </c>
      <c r="P33220" s="7">
        <v>4.8611111111111112E-3</v>
      </c>
    </row>
    <row r="33221" spans="1:16" x14ac:dyDescent="0.25">
      <c r="A33221" s="10">
        <v>45518.009027777778</v>
      </c>
      <c r="B33221" t="s">
        <v>14</v>
      </c>
      <c r="C33221">
        <v>72.989999999999995</v>
      </c>
      <c r="D33221">
        <v>2</v>
      </c>
      <c r="E33221" s="9">
        <v>1259.52659895137</v>
      </c>
      <c r="F33221">
        <v>147.44</v>
      </c>
      <c r="G33221">
        <v>73.72</v>
      </c>
      <c r="H33221">
        <v>0</v>
      </c>
      <c r="I33221">
        <v>406.96659895137901</v>
      </c>
      <c r="J33221">
        <v>5.2648783333333302</v>
      </c>
      <c r="K33221">
        <v>12</v>
      </c>
      <c r="L33221" s="9">
        <f t="shared" si="519"/>
        <v>0</v>
      </c>
      <c r="O33221" s="8">
        <v>45518</v>
      </c>
      <c r="P33221" s="7">
        <v>9.0277777777777769E-3</v>
      </c>
    </row>
    <row r="33222" spans="1:16" x14ac:dyDescent="0.25">
      <c r="A33222" s="10">
        <v>45518.013888888891</v>
      </c>
      <c r="B33222" t="s">
        <v>14</v>
      </c>
      <c r="C33222">
        <v>74.766666666666595</v>
      </c>
      <c r="D33222">
        <v>3</v>
      </c>
      <c r="E33222" s="9">
        <v>1184.75993228471</v>
      </c>
      <c r="F33222">
        <v>222.206666666666</v>
      </c>
      <c r="G33222">
        <v>74.068888888888793</v>
      </c>
      <c r="H33222">
        <v>0</v>
      </c>
      <c r="I33222">
        <v>406.96659895137901</v>
      </c>
      <c r="J33222">
        <v>7.49716</v>
      </c>
      <c r="K33222">
        <v>12</v>
      </c>
      <c r="L33222" s="9">
        <f t="shared" si="519"/>
        <v>0</v>
      </c>
      <c r="O33222" s="8">
        <v>45518</v>
      </c>
      <c r="P33222" s="7">
        <v>1.3888888888888888E-2</v>
      </c>
    </row>
    <row r="33223" spans="1:16" x14ac:dyDescent="0.25">
      <c r="A33223" s="10">
        <v>45518.015277777777</v>
      </c>
      <c r="B33223" t="s">
        <v>14</v>
      </c>
      <c r="C33223">
        <v>75.760909090909095</v>
      </c>
      <c r="D33223">
        <v>4</v>
      </c>
      <c r="E33223" s="9">
        <v>1108.9990231938</v>
      </c>
      <c r="F33223">
        <v>297.96757575757499</v>
      </c>
      <c r="G33223">
        <v>74.491893939393904</v>
      </c>
      <c r="H33223">
        <v>0</v>
      </c>
      <c r="I33223">
        <v>406.96659895137901</v>
      </c>
      <c r="J33223">
        <v>4.2176422000000002</v>
      </c>
      <c r="K33223">
        <v>12</v>
      </c>
      <c r="L33223" s="9">
        <f t="shared" si="519"/>
        <v>0</v>
      </c>
      <c r="O33223" s="8">
        <v>45518</v>
      </c>
      <c r="P33223" s="7">
        <v>1.5277777777777777E-2</v>
      </c>
    </row>
    <row r="33224" spans="1:16" x14ac:dyDescent="0.25">
      <c r="A33224" s="10">
        <v>45518.017361111109</v>
      </c>
      <c r="B33224" t="s">
        <v>14</v>
      </c>
      <c r="C33224">
        <v>76.08</v>
      </c>
      <c r="D33224">
        <v>5</v>
      </c>
      <c r="E33224" s="9">
        <v>1032.9190231938001</v>
      </c>
      <c r="F33224">
        <v>374.04757575757498</v>
      </c>
      <c r="G33224">
        <v>74.8095151515151</v>
      </c>
      <c r="H33224">
        <v>0</v>
      </c>
      <c r="I33224">
        <v>406.96659895137901</v>
      </c>
      <c r="J33224">
        <v>3.8172625</v>
      </c>
      <c r="K33224">
        <v>12</v>
      </c>
      <c r="L33224" s="9">
        <f t="shared" si="519"/>
        <v>0</v>
      </c>
      <c r="O33224" s="8">
        <v>45518</v>
      </c>
      <c r="P33224" s="7">
        <v>1.7361111111111112E-2</v>
      </c>
    </row>
    <row r="33225" spans="1:16" x14ac:dyDescent="0.25">
      <c r="A33225" s="10">
        <v>45518.018055555556</v>
      </c>
      <c r="B33225" t="s">
        <v>14</v>
      </c>
      <c r="C33225">
        <v>76.010000000000005</v>
      </c>
      <c r="D33225">
        <v>6</v>
      </c>
      <c r="E33225" s="9">
        <v>956.90902319380302</v>
      </c>
      <c r="F33225">
        <v>450.05757575757502</v>
      </c>
      <c r="G33225">
        <v>75.009595959595899</v>
      </c>
      <c r="H33225">
        <v>0</v>
      </c>
      <c r="I33225">
        <v>406.96659895137901</v>
      </c>
      <c r="J33225">
        <v>8.7467668571428501</v>
      </c>
      <c r="K33225">
        <v>12</v>
      </c>
      <c r="L33225" s="9">
        <f t="shared" si="519"/>
        <v>0</v>
      </c>
      <c r="O33225" s="8">
        <v>45518</v>
      </c>
      <c r="P33225" s="7">
        <v>1.8055555555555554E-2</v>
      </c>
    </row>
    <row r="33226" spans="1:16" x14ac:dyDescent="0.25">
      <c r="A33226" s="10">
        <v>45518.021527777775</v>
      </c>
      <c r="B33226" t="s">
        <v>14</v>
      </c>
      <c r="C33226">
        <v>75.854999999999905</v>
      </c>
      <c r="D33226">
        <v>7</v>
      </c>
      <c r="E33226" s="9">
        <v>881.054023193803</v>
      </c>
      <c r="F33226">
        <v>525.91257575757504</v>
      </c>
      <c r="G33226">
        <v>75.130367965367896</v>
      </c>
      <c r="H33226">
        <v>0</v>
      </c>
      <c r="I33226">
        <v>406.96659895137901</v>
      </c>
      <c r="J33226">
        <v>6.6579366249999996</v>
      </c>
      <c r="K33226">
        <v>12</v>
      </c>
      <c r="L33226" s="9">
        <f t="shared" si="519"/>
        <v>0</v>
      </c>
      <c r="O33226" s="8">
        <v>45518</v>
      </c>
      <c r="P33226" s="7">
        <v>2.1527777777777778E-2</v>
      </c>
    </row>
    <row r="33227" spans="1:16" x14ac:dyDescent="0.25">
      <c r="A33227" s="10">
        <v>45518.023611111108</v>
      </c>
      <c r="B33227" t="s">
        <v>14</v>
      </c>
      <c r="C33227">
        <v>73.262500000000003</v>
      </c>
      <c r="D33227">
        <v>8</v>
      </c>
      <c r="E33227" s="9">
        <v>807.79152319380296</v>
      </c>
      <c r="F33227">
        <v>599.17507575757497</v>
      </c>
      <c r="G33227">
        <v>74.8968844696969</v>
      </c>
      <c r="H33227">
        <v>0</v>
      </c>
      <c r="I33227">
        <v>406.96659895137901</v>
      </c>
      <c r="J33227">
        <v>4.2679558888888796</v>
      </c>
      <c r="K33227">
        <v>12</v>
      </c>
      <c r="L33227" s="9">
        <f t="shared" si="519"/>
        <v>0</v>
      </c>
      <c r="O33227" s="8">
        <v>45518</v>
      </c>
      <c r="P33227" s="7">
        <v>2.361111111111111E-2</v>
      </c>
    </row>
    <row r="33228" spans="1:16" x14ac:dyDescent="0.25">
      <c r="A33228" s="10">
        <v>45518.024305555555</v>
      </c>
      <c r="B33228" t="s">
        <v>13</v>
      </c>
      <c r="C33228">
        <v>73.56</v>
      </c>
      <c r="D33228">
        <v>0</v>
      </c>
      <c r="E33228" s="9">
        <v>1396.2715231938</v>
      </c>
      <c r="F33228">
        <v>0</v>
      </c>
      <c r="G33228">
        <v>0</v>
      </c>
      <c r="H33228">
        <v>-10.695075757575699</v>
      </c>
      <c r="I33228">
        <v>396.27152319380298</v>
      </c>
      <c r="J33228">
        <v>-0.2191372</v>
      </c>
      <c r="K33228">
        <v>12</v>
      </c>
      <c r="L33228" s="9">
        <f t="shared" si="519"/>
        <v>0</v>
      </c>
      <c r="O33228" s="8">
        <v>45518</v>
      </c>
      <c r="P33228" s="7">
        <v>2.4305555555555556E-2</v>
      </c>
    </row>
    <row r="33229" spans="1:16" x14ac:dyDescent="0.25">
      <c r="A33229" s="10">
        <v>45518.025000000001</v>
      </c>
      <c r="B33229" t="s">
        <v>12</v>
      </c>
      <c r="C33229">
        <v>75.94</v>
      </c>
      <c r="D33229">
        <v>-1</v>
      </c>
      <c r="E33229" s="9">
        <v>1472.2115231938001</v>
      </c>
      <c r="F33229">
        <v>-75.94</v>
      </c>
      <c r="G33229">
        <v>75.94</v>
      </c>
      <c r="H33229">
        <v>0</v>
      </c>
      <c r="I33229">
        <v>396.27152319380298</v>
      </c>
      <c r="J33229">
        <v>-0.84459439999999897</v>
      </c>
      <c r="K33229">
        <v>12</v>
      </c>
      <c r="L33229" s="9">
        <f t="shared" si="519"/>
        <v>0</v>
      </c>
      <c r="O33229" s="8">
        <v>45518</v>
      </c>
      <c r="P33229" s="7">
        <v>2.5000000000000001E-2</v>
      </c>
    </row>
    <row r="33230" spans="1:16" x14ac:dyDescent="0.25">
      <c r="A33230" s="10">
        <v>45518.030555555553</v>
      </c>
      <c r="B33230" t="s">
        <v>12</v>
      </c>
      <c r="C33230">
        <v>73.435000000000002</v>
      </c>
      <c r="D33230">
        <v>-2</v>
      </c>
      <c r="E33230" s="9">
        <v>1545.6465231938</v>
      </c>
      <c r="F33230">
        <v>-149.375</v>
      </c>
      <c r="G33230">
        <v>74.6875</v>
      </c>
      <c r="H33230">
        <v>0</v>
      </c>
      <c r="I33230">
        <v>396.27152319380298</v>
      </c>
      <c r="J33230">
        <v>-2.84752219999999</v>
      </c>
      <c r="K33230">
        <v>12</v>
      </c>
      <c r="L33230" s="9">
        <f t="shared" si="519"/>
        <v>0</v>
      </c>
      <c r="O33230" s="8">
        <v>45518</v>
      </c>
      <c r="P33230" s="7">
        <v>3.0555555555555555E-2</v>
      </c>
    </row>
    <row r="33231" spans="1:16" x14ac:dyDescent="0.25">
      <c r="A33231" s="10">
        <v>45518.033333333333</v>
      </c>
      <c r="B33231" t="s">
        <v>12</v>
      </c>
      <c r="C33231">
        <v>75.45</v>
      </c>
      <c r="D33231">
        <v>-3</v>
      </c>
      <c r="E33231" s="9">
        <v>1621.0965231938001</v>
      </c>
      <c r="F33231">
        <v>-224.82499999999999</v>
      </c>
      <c r="G33231">
        <v>74.941666666666606</v>
      </c>
      <c r="H33231">
        <v>0</v>
      </c>
      <c r="I33231">
        <v>396.27152319380298</v>
      </c>
      <c r="J33231">
        <v>-2.8763847</v>
      </c>
      <c r="K33231">
        <v>12</v>
      </c>
      <c r="L33231" s="9">
        <f t="shared" si="519"/>
        <v>0</v>
      </c>
      <c r="O33231" s="8">
        <v>45518</v>
      </c>
      <c r="P33231" s="7">
        <v>3.3333333333333333E-2</v>
      </c>
    </row>
    <row r="33232" spans="1:16" x14ac:dyDescent="0.25">
      <c r="A33232" s="10">
        <v>45518.036111111112</v>
      </c>
      <c r="B33232" t="s">
        <v>12</v>
      </c>
      <c r="C33232">
        <v>73.459999999999994</v>
      </c>
      <c r="D33232">
        <v>-4</v>
      </c>
      <c r="E33232" s="9">
        <v>1694.5565231938001</v>
      </c>
      <c r="F33232">
        <v>-298.284999999999</v>
      </c>
      <c r="G33232">
        <v>74.571249999999907</v>
      </c>
      <c r="H33232">
        <v>0</v>
      </c>
      <c r="I33232">
        <v>396.27152319380298</v>
      </c>
      <c r="J33232">
        <v>-3.1438595999999999</v>
      </c>
      <c r="K33232">
        <v>12</v>
      </c>
      <c r="L33232" s="9">
        <f t="shared" si="519"/>
        <v>0</v>
      </c>
      <c r="O33232" s="8">
        <v>45518</v>
      </c>
      <c r="P33232" s="7">
        <v>3.6111111111111108E-2</v>
      </c>
    </row>
    <row r="33233" spans="1:16" x14ac:dyDescent="0.25">
      <c r="A33233" s="10">
        <v>45518.036805555559</v>
      </c>
      <c r="B33233" t="s">
        <v>12</v>
      </c>
      <c r="C33233">
        <v>75.16</v>
      </c>
      <c r="D33233">
        <v>-5</v>
      </c>
      <c r="E33233" s="9">
        <v>1769.7165231938</v>
      </c>
      <c r="F33233">
        <v>-373.44499999999903</v>
      </c>
      <c r="G33233">
        <v>74.688999999999993</v>
      </c>
      <c r="H33233">
        <v>0</v>
      </c>
      <c r="I33233">
        <v>396.27152319380298</v>
      </c>
      <c r="J33233">
        <v>-2.9613520583000001</v>
      </c>
      <c r="K33233">
        <v>12</v>
      </c>
      <c r="L33233" s="9">
        <f t="shared" si="519"/>
        <v>0</v>
      </c>
      <c r="O33233" s="8">
        <v>45518</v>
      </c>
      <c r="P33233" s="7">
        <v>3.6805555555555557E-2</v>
      </c>
    </row>
    <row r="33234" spans="1:16" x14ac:dyDescent="0.25">
      <c r="A33234" s="10">
        <v>45518.042361111111</v>
      </c>
      <c r="B33234" t="s">
        <v>12</v>
      </c>
      <c r="C33234">
        <v>73.284999999999997</v>
      </c>
      <c r="D33234">
        <v>-6</v>
      </c>
      <c r="E33234" s="9">
        <v>1843.0015231938</v>
      </c>
      <c r="F33234">
        <v>-446.729999999999</v>
      </c>
      <c r="G33234">
        <v>74.454999999999899</v>
      </c>
      <c r="H33234">
        <v>0</v>
      </c>
      <c r="I33234">
        <v>396.27152319380298</v>
      </c>
      <c r="J33234">
        <v>-1.6599050582999999</v>
      </c>
      <c r="K33234">
        <v>12</v>
      </c>
      <c r="L33234" s="9">
        <f t="shared" si="519"/>
        <v>0</v>
      </c>
      <c r="O33234" s="8">
        <v>45518</v>
      </c>
      <c r="P33234" s="7">
        <v>4.2361111111111113E-2</v>
      </c>
    </row>
    <row r="33235" spans="1:16" x14ac:dyDescent="0.25">
      <c r="A33235" s="10">
        <v>45518.043749999997</v>
      </c>
      <c r="B33235" t="s">
        <v>12</v>
      </c>
      <c r="C33235">
        <v>72.77</v>
      </c>
      <c r="D33235">
        <v>-7</v>
      </c>
      <c r="E33235" s="9">
        <v>1915.7715231938</v>
      </c>
      <c r="F33235">
        <v>-519.49999999999898</v>
      </c>
      <c r="G33235">
        <v>74.214285714285694</v>
      </c>
      <c r="H33235">
        <v>0</v>
      </c>
      <c r="I33235">
        <v>396.27152319380298</v>
      </c>
      <c r="J33235">
        <v>-5.3692319583000003</v>
      </c>
      <c r="K33235">
        <v>12</v>
      </c>
      <c r="L33235" s="9">
        <f t="shared" si="519"/>
        <v>0</v>
      </c>
      <c r="O33235" s="8">
        <v>45518</v>
      </c>
      <c r="P33235" s="7">
        <v>4.3749999999999997E-2</v>
      </c>
    </row>
    <row r="33236" spans="1:16" x14ac:dyDescent="0.25">
      <c r="A33236" s="10">
        <v>45518.047222222223</v>
      </c>
      <c r="B33236" t="s">
        <v>12</v>
      </c>
      <c r="C33236">
        <v>72.318181818181799</v>
      </c>
      <c r="D33236">
        <v>-8</v>
      </c>
      <c r="E33236" s="9">
        <v>1988.08970501198</v>
      </c>
      <c r="F33236">
        <v>-591.81818181818096</v>
      </c>
      <c r="G33236">
        <v>73.977272727272705</v>
      </c>
      <c r="H33236">
        <v>0</v>
      </c>
      <c r="I33236">
        <v>396.27152319380298</v>
      </c>
      <c r="J33236">
        <v>-4.7058774582999998</v>
      </c>
      <c r="K33236">
        <v>12</v>
      </c>
      <c r="L33236" s="9">
        <f t="shared" si="519"/>
        <v>0</v>
      </c>
      <c r="O33236" s="8">
        <v>45518</v>
      </c>
      <c r="P33236" s="7">
        <v>4.7222222222222221E-2</v>
      </c>
    </row>
    <row r="33237" spans="1:16" x14ac:dyDescent="0.25">
      <c r="A33237" s="10">
        <v>45518.048611111109</v>
      </c>
      <c r="B33237" t="s">
        <v>12</v>
      </c>
      <c r="C33237">
        <v>73.983846153846102</v>
      </c>
      <c r="D33237">
        <v>-9</v>
      </c>
      <c r="E33237" s="9">
        <v>2062.0735511658299</v>
      </c>
      <c r="F33237">
        <v>-665.80202797202696</v>
      </c>
      <c r="G33237">
        <v>73.978003108003094</v>
      </c>
      <c r="H33237">
        <v>0</v>
      </c>
      <c r="I33237">
        <v>396.27152319380298</v>
      </c>
      <c r="J33237">
        <v>-3.2553110582999998</v>
      </c>
      <c r="K33237">
        <v>12</v>
      </c>
      <c r="L33237" s="9">
        <f t="shared" si="519"/>
        <v>0</v>
      </c>
      <c r="O33237" s="8">
        <v>45518</v>
      </c>
      <c r="P33237" s="7">
        <v>4.8611111111111112E-2</v>
      </c>
    </row>
    <row r="33238" spans="1:16" x14ac:dyDescent="0.25">
      <c r="A33238" s="10">
        <v>45518.056944444441</v>
      </c>
      <c r="B33238" t="s">
        <v>13</v>
      </c>
      <c r="C33238">
        <v>71.5</v>
      </c>
      <c r="D33238">
        <v>0</v>
      </c>
      <c r="E33238" s="9">
        <v>1418.5735511658299</v>
      </c>
      <c r="F33238">
        <v>0</v>
      </c>
      <c r="G33238">
        <v>0</v>
      </c>
      <c r="H33238">
        <v>22.302027972027801</v>
      </c>
      <c r="I33238">
        <v>418.57355116583102</v>
      </c>
      <c r="J33238">
        <v>1.05931404169999</v>
      </c>
      <c r="K33238">
        <v>12</v>
      </c>
      <c r="L33238" s="9">
        <f t="shared" si="519"/>
        <v>0</v>
      </c>
      <c r="O33238" s="8">
        <v>45518</v>
      </c>
      <c r="P33238" s="7">
        <v>5.6944444444444443E-2</v>
      </c>
    </row>
    <row r="33239" spans="1:16" x14ac:dyDescent="0.25">
      <c r="A33239" s="10">
        <v>45518.058333333334</v>
      </c>
      <c r="B33239" t="s">
        <v>14</v>
      </c>
      <c r="C33239">
        <v>72.449999999999903</v>
      </c>
      <c r="D33239">
        <v>1</v>
      </c>
      <c r="E33239" s="9">
        <v>1346.1235511658299</v>
      </c>
      <c r="F33239">
        <v>72.449999999999903</v>
      </c>
      <c r="G33239">
        <v>72.449999999999903</v>
      </c>
      <c r="H33239">
        <v>0</v>
      </c>
      <c r="I33239">
        <v>418.57355116583102</v>
      </c>
      <c r="J33239">
        <v>3.6329346656999899</v>
      </c>
      <c r="K33239">
        <v>12</v>
      </c>
      <c r="L33239" s="9">
        <f t="shared" si="519"/>
        <v>0</v>
      </c>
      <c r="O33239" s="8">
        <v>45518</v>
      </c>
      <c r="P33239" s="7">
        <v>5.8333333333333334E-2</v>
      </c>
    </row>
    <row r="33240" spans="1:16" x14ac:dyDescent="0.25">
      <c r="A33240" s="10">
        <v>45518.061111111114</v>
      </c>
      <c r="B33240" t="s">
        <v>14</v>
      </c>
      <c r="C33240">
        <v>69.885000000000005</v>
      </c>
      <c r="D33240">
        <v>2</v>
      </c>
      <c r="E33240" s="9">
        <v>1276.2385511658299</v>
      </c>
      <c r="F33240">
        <v>142.33499999999901</v>
      </c>
      <c r="G33240">
        <v>71.167499999999905</v>
      </c>
      <c r="H33240">
        <v>0</v>
      </c>
      <c r="I33240">
        <v>418.57355116583102</v>
      </c>
      <c r="J33240">
        <v>3.5315663656999901</v>
      </c>
      <c r="K33240">
        <v>12</v>
      </c>
      <c r="L33240" s="9">
        <f t="shared" si="519"/>
        <v>0</v>
      </c>
      <c r="O33240" s="8">
        <v>45518</v>
      </c>
      <c r="P33240" s="7">
        <v>6.1111111111111109E-2</v>
      </c>
    </row>
    <row r="33241" spans="1:16" x14ac:dyDescent="0.25">
      <c r="A33241" s="10">
        <v>45518.063194444447</v>
      </c>
      <c r="B33241" t="s">
        <v>14</v>
      </c>
      <c r="C33241">
        <v>69.510000000000005</v>
      </c>
      <c r="D33241">
        <v>3</v>
      </c>
      <c r="E33241" s="9">
        <v>1206.7285511658299</v>
      </c>
      <c r="F33241">
        <v>211.844999999999</v>
      </c>
      <c r="G33241">
        <v>70.614999999999995</v>
      </c>
      <c r="H33241">
        <v>0</v>
      </c>
      <c r="I33241">
        <v>418.57355116583102</v>
      </c>
      <c r="J33241">
        <v>4.1518619656999904</v>
      </c>
      <c r="K33241">
        <v>12</v>
      </c>
      <c r="L33241" s="9">
        <f t="shared" si="519"/>
        <v>0</v>
      </c>
      <c r="O33241" s="8">
        <v>45518</v>
      </c>
      <c r="P33241" s="7">
        <v>6.3194444444444442E-2</v>
      </c>
    </row>
    <row r="33242" spans="1:16" x14ac:dyDescent="0.25">
      <c r="A33242" s="10">
        <v>45518.063888888886</v>
      </c>
      <c r="B33242" t="s">
        <v>14</v>
      </c>
      <c r="C33242">
        <v>69.540000000000006</v>
      </c>
      <c r="D33242">
        <v>4</v>
      </c>
      <c r="E33242" s="9">
        <v>1137.1885511658299</v>
      </c>
      <c r="F33242">
        <v>281.38499999999999</v>
      </c>
      <c r="G33242">
        <v>70.346249999999998</v>
      </c>
      <c r="H33242">
        <v>0</v>
      </c>
      <c r="I33242">
        <v>418.57355116583102</v>
      </c>
      <c r="J33242">
        <v>5.0678913656999898</v>
      </c>
      <c r="K33242">
        <v>12</v>
      </c>
      <c r="L33242" s="9">
        <f t="shared" si="519"/>
        <v>0</v>
      </c>
      <c r="O33242" s="8">
        <v>45518</v>
      </c>
      <c r="P33242" s="7">
        <v>6.3888888888888884E-2</v>
      </c>
    </row>
    <row r="33243" spans="1:16" x14ac:dyDescent="0.25">
      <c r="A33243" s="10">
        <v>45518.065972222219</v>
      </c>
      <c r="B33243" t="s">
        <v>14</v>
      </c>
      <c r="C33243">
        <v>69.502499999999998</v>
      </c>
      <c r="D33243">
        <v>5</v>
      </c>
      <c r="E33243" s="9">
        <v>1067.6860511658299</v>
      </c>
      <c r="F33243">
        <v>350.88749999999999</v>
      </c>
      <c r="G33243">
        <v>70.177499999999995</v>
      </c>
      <c r="H33243">
        <v>0</v>
      </c>
      <c r="I33243">
        <v>418.57355116583102</v>
      </c>
      <c r="J33243">
        <v>6.2262179239999904</v>
      </c>
      <c r="K33243">
        <v>12</v>
      </c>
      <c r="L33243" s="9">
        <f t="shared" si="519"/>
        <v>0</v>
      </c>
      <c r="O33243" s="8">
        <v>45518</v>
      </c>
      <c r="P33243" s="7">
        <v>6.5972222222222224E-2</v>
      </c>
    </row>
    <row r="33244" spans="1:16" x14ac:dyDescent="0.25">
      <c r="A33244" s="10">
        <v>45518.067361111112</v>
      </c>
      <c r="B33244" t="s">
        <v>14</v>
      </c>
      <c r="C33244">
        <v>69.5</v>
      </c>
      <c r="D33244">
        <v>6</v>
      </c>
      <c r="E33244" s="9">
        <v>998.18605116583103</v>
      </c>
      <c r="F33244">
        <v>420.38749999999999</v>
      </c>
      <c r="G33244">
        <v>70.064583333333303</v>
      </c>
      <c r="H33244">
        <v>0</v>
      </c>
      <c r="I33244">
        <v>418.57355116583102</v>
      </c>
      <c r="J33244">
        <v>5.6296958239999899</v>
      </c>
      <c r="K33244">
        <v>12</v>
      </c>
      <c r="L33244" s="9">
        <f t="shared" si="519"/>
        <v>0</v>
      </c>
      <c r="O33244" s="8">
        <v>45518</v>
      </c>
      <c r="P33244" s="7">
        <v>6.7361111111111108E-2</v>
      </c>
    </row>
    <row r="33245" spans="1:16" x14ac:dyDescent="0.25">
      <c r="A33245" s="10">
        <v>45518.068749999999</v>
      </c>
      <c r="B33245" t="s">
        <v>14</v>
      </c>
      <c r="C33245">
        <v>69.503333333333302</v>
      </c>
      <c r="D33245">
        <v>7</v>
      </c>
      <c r="E33245" s="9">
        <v>928.68271783249702</v>
      </c>
      <c r="F33245">
        <v>489.89083333333298</v>
      </c>
      <c r="G33245">
        <v>69.984404761904699</v>
      </c>
      <c r="H33245">
        <v>0</v>
      </c>
      <c r="I33245">
        <v>418.57355116583102</v>
      </c>
      <c r="J33245">
        <v>5.6362924239999899</v>
      </c>
      <c r="K33245">
        <v>12</v>
      </c>
      <c r="L33245" s="9">
        <f t="shared" si="519"/>
        <v>0</v>
      </c>
      <c r="O33245" s="8">
        <v>45518</v>
      </c>
      <c r="P33245" s="7">
        <v>6.8750000000000006E-2</v>
      </c>
    </row>
    <row r="33246" spans="1:16" x14ac:dyDescent="0.25">
      <c r="A33246" s="10">
        <v>45518.069444444445</v>
      </c>
      <c r="B33246" t="s">
        <v>14</v>
      </c>
      <c r="C33246">
        <v>69.5</v>
      </c>
      <c r="D33246">
        <v>8</v>
      </c>
      <c r="E33246" s="9">
        <v>859.18271783249702</v>
      </c>
      <c r="F33246">
        <v>559.39083333333303</v>
      </c>
      <c r="G33246">
        <v>69.923854166666601</v>
      </c>
      <c r="H33246">
        <v>0</v>
      </c>
      <c r="I33246">
        <v>418.57355116583102</v>
      </c>
      <c r="J33246">
        <v>3.9721144239999902</v>
      </c>
      <c r="K33246">
        <v>12</v>
      </c>
      <c r="L33246" s="9">
        <f t="shared" si="519"/>
        <v>0</v>
      </c>
      <c r="O33246" s="8">
        <v>45518</v>
      </c>
      <c r="P33246" s="7">
        <v>6.9444444444444448E-2</v>
      </c>
    </row>
    <row r="33247" spans="1:16" x14ac:dyDescent="0.25">
      <c r="A33247" s="10">
        <v>45518.070138888892</v>
      </c>
      <c r="B33247" t="s">
        <v>14</v>
      </c>
      <c r="C33247">
        <v>68.033333333333303</v>
      </c>
      <c r="D33247">
        <v>9</v>
      </c>
      <c r="E33247" s="9">
        <v>791.14938449916394</v>
      </c>
      <c r="F33247">
        <v>627.424166666666</v>
      </c>
      <c r="G33247">
        <v>69.713796296296294</v>
      </c>
      <c r="H33247">
        <v>0</v>
      </c>
      <c r="I33247">
        <v>418.57355116583102</v>
      </c>
      <c r="J33247">
        <v>2.2319635240000002</v>
      </c>
      <c r="K33247">
        <v>12</v>
      </c>
      <c r="L33247" s="9">
        <f t="shared" si="519"/>
        <v>0</v>
      </c>
      <c r="O33247" s="8">
        <v>45518</v>
      </c>
      <c r="P33247" s="7">
        <v>7.013888888888889E-2</v>
      </c>
    </row>
    <row r="33248" spans="1:16" x14ac:dyDescent="0.25">
      <c r="A33248" s="10">
        <v>45518.072222222225</v>
      </c>
      <c r="B33248" t="s">
        <v>14</v>
      </c>
      <c r="C33248">
        <v>66.41</v>
      </c>
      <c r="D33248">
        <v>10</v>
      </c>
      <c r="E33248" s="9">
        <v>724.73938449916398</v>
      </c>
      <c r="F33248">
        <v>693.83416666666596</v>
      </c>
      <c r="G33248">
        <v>69.383416666666605</v>
      </c>
      <c r="H33248">
        <v>0</v>
      </c>
      <c r="I33248">
        <v>418.57355116583102</v>
      </c>
      <c r="J33248">
        <v>1.034381024</v>
      </c>
      <c r="K33248">
        <v>12</v>
      </c>
      <c r="L33248" s="9">
        <f t="shared" si="519"/>
        <v>0</v>
      </c>
      <c r="O33248" s="8">
        <v>45518</v>
      </c>
      <c r="P33248" s="7">
        <v>7.2222222222222215E-2</v>
      </c>
    </row>
    <row r="33249" spans="1:16" x14ac:dyDescent="0.25">
      <c r="A33249" s="10">
        <v>45518.072916666664</v>
      </c>
      <c r="B33249" t="s">
        <v>13</v>
      </c>
      <c r="C33249">
        <v>69.138000000000005</v>
      </c>
      <c r="D33249">
        <v>0</v>
      </c>
      <c r="E33249" s="9">
        <v>1416.1193844991601</v>
      </c>
      <c r="F33249">
        <v>0</v>
      </c>
      <c r="G33249">
        <v>0</v>
      </c>
      <c r="H33249">
        <v>-2.4541666666665298</v>
      </c>
      <c r="I33249">
        <v>416.11938449916499</v>
      </c>
      <c r="J33249">
        <v>-3.3591099</v>
      </c>
      <c r="K33249">
        <v>12</v>
      </c>
      <c r="L33249" s="9">
        <f t="shared" si="519"/>
        <v>0</v>
      </c>
      <c r="O33249" s="8">
        <v>45518</v>
      </c>
      <c r="P33249" s="7">
        <v>7.2916666666666671E-2</v>
      </c>
    </row>
    <row r="33250" spans="1:16" x14ac:dyDescent="0.25">
      <c r="A33250" s="10">
        <v>45518.073611111111</v>
      </c>
      <c r="B33250" t="s">
        <v>12</v>
      </c>
      <c r="C33250">
        <v>69.099999999999994</v>
      </c>
      <c r="D33250">
        <v>-1</v>
      </c>
      <c r="E33250" s="9">
        <v>1485.21938449916</v>
      </c>
      <c r="F33250">
        <v>-69.099999999999994</v>
      </c>
      <c r="G33250">
        <v>69.099999999999994</v>
      </c>
      <c r="H33250">
        <v>0</v>
      </c>
      <c r="I33250">
        <v>416.11938449916499</v>
      </c>
      <c r="J33250">
        <v>-6.5404550999999902</v>
      </c>
      <c r="K33250">
        <v>12</v>
      </c>
      <c r="L33250" s="9">
        <f t="shared" si="519"/>
        <v>0</v>
      </c>
      <c r="O33250" s="8">
        <v>45518</v>
      </c>
      <c r="P33250" s="7">
        <v>7.3611111111111113E-2</v>
      </c>
    </row>
    <row r="33251" spans="1:16" x14ac:dyDescent="0.25">
      <c r="A33251" s="10">
        <v>45518.074305555558</v>
      </c>
      <c r="B33251" t="s">
        <v>12</v>
      </c>
      <c r="C33251">
        <v>69.099999999999994</v>
      </c>
      <c r="D33251">
        <v>-2</v>
      </c>
      <c r="E33251" s="9">
        <v>1554.3193844991599</v>
      </c>
      <c r="F33251">
        <v>-138.19999999999999</v>
      </c>
      <c r="G33251">
        <v>69.099999999999994</v>
      </c>
      <c r="H33251">
        <v>0</v>
      </c>
      <c r="I33251">
        <v>416.11938449916499</v>
      </c>
      <c r="J33251">
        <v>-6.34579179999999</v>
      </c>
      <c r="K33251">
        <v>12</v>
      </c>
      <c r="L33251" s="9">
        <f t="shared" si="519"/>
        <v>0</v>
      </c>
      <c r="O33251" s="8">
        <v>45518</v>
      </c>
      <c r="P33251" s="7">
        <v>7.4305555555555555E-2</v>
      </c>
    </row>
    <row r="33252" spans="1:16" x14ac:dyDescent="0.25">
      <c r="A33252" s="10">
        <v>45518.07916666667</v>
      </c>
      <c r="B33252" t="s">
        <v>12</v>
      </c>
      <c r="C33252">
        <v>68.004999999999995</v>
      </c>
      <c r="D33252">
        <v>-3</v>
      </c>
      <c r="E33252" s="9">
        <v>1622.32438449916</v>
      </c>
      <c r="F33252">
        <v>-206.20499999999899</v>
      </c>
      <c r="G33252">
        <v>68.734999999999999</v>
      </c>
      <c r="H33252">
        <v>0</v>
      </c>
      <c r="I33252">
        <v>416.11938449916499</v>
      </c>
      <c r="J33252">
        <v>-8.5987241999999906</v>
      </c>
      <c r="K33252">
        <v>12</v>
      </c>
      <c r="L33252" s="9">
        <f t="shared" si="519"/>
        <v>0</v>
      </c>
      <c r="O33252" s="8">
        <v>45518</v>
      </c>
      <c r="P33252" s="7">
        <v>7.9166666666666663E-2</v>
      </c>
    </row>
    <row r="33253" spans="1:16" x14ac:dyDescent="0.25">
      <c r="A33253" s="10">
        <v>45518.080555555556</v>
      </c>
      <c r="B33253" t="s">
        <v>12</v>
      </c>
      <c r="C33253">
        <v>67.933333333333294</v>
      </c>
      <c r="D33253">
        <v>-4</v>
      </c>
      <c r="E33253" s="9">
        <v>1690.25771783249</v>
      </c>
      <c r="F33253">
        <v>-274.13833333333298</v>
      </c>
      <c r="G33253">
        <v>68.534583333333302</v>
      </c>
      <c r="H33253">
        <v>0</v>
      </c>
      <c r="I33253">
        <v>416.11938449916499</v>
      </c>
      <c r="J33253">
        <v>-11.022706699999899</v>
      </c>
      <c r="K33253">
        <v>12</v>
      </c>
      <c r="L33253" s="9">
        <f t="shared" si="519"/>
        <v>0</v>
      </c>
      <c r="O33253" s="8">
        <v>45518</v>
      </c>
      <c r="P33253" s="7">
        <v>8.0555555555555561E-2</v>
      </c>
    </row>
    <row r="33254" spans="1:16" x14ac:dyDescent="0.25">
      <c r="A33254" s="10">
        <v>45518.081250000003</v>
      </c>
      <c r="B33254" t="s">
        <v>12</v>
      </c>
      <c r="C33254">
        <v>66.040000000000006</v>
      </c>
      <c r="D33254">
        <v>-5</v>
      </c>
      <c r="E33254" s="9">
        <v>1756.29771783249</v>
      </c>
      <c r="F33254">
        <v>-340.178333333333</v>
      </c>
      <c r="G33254">
        <v>68.0356666666666</v>
      </c>
      <c r="H33254">
        <v>0</v>
      </c>
      <c r="I33254">
        <v>416.11938449916499</v>
      </c>
      <c r="J33254">
        <v>-11.6675833999999</v>
      </c>
      <c r="K33254">
        <v>12</v>
      </c>
      <c r="L33254" s="9">
        <f t="shared" si="519"/>
        <v>0</v>
      </c>
      <c r="O33254" s="8">
        <v>45518</v>
      </c>
      <c r="P33254" s="7">
        <v>8.1250000000000003E-2</v>
      </c>
    </row>
    <row r="33255" spans="1:16" x14ac:dyDescent="0.25">
      <c r="A33255" s="10">
        <v>45518.082638888889</v>
      </c>
      <c r="B33255" t="s">
        <v>12</v>
      </c>
      <c r="C33255">
        <v>68.08</v>
      </c>
      <c r="D33255">
        <v>-6</v>
      </c>
      <c r="E33255" s="9">
        <v>1824.3777178324899</v>
      </c>
      <c r="F33255">
        <v>-408.25833333333298</v>
      </c>
      <c r="G33255">
        <v>68.043055555555497</v>
      </c>
      <c r="H33255">
        <v>0</v>
      </c>
      <c r="I33255">
        <v>416.11938449916499</v>
      </c>
      <c r="J33255">
        <v>-12.1518151999999</v>
      </c>
      <c r="K33255">
        <v>12</v>
      </c>
      <c r="L33255" s="9">
        <f t="shared" si="519"/>
        <v>0</v>
      </c>
      <c r="O33255" s="8">
        <v>45518</v>
      </c>
      <c r="P33255" s="7">
        <v>8.2638888888888887E-2</v>
      </c>
    </row>
    <row r="33256" spans="1:16" x14ac:dyDescent="0.25">
      <c r="A33256" s="10">
        <v>45518.084027777775</v>
      </c>
      <c r="B33256" t="s">
        <v>12</v>
      </c>
      <c r="C33256">
        <v>67.08</v>
      </c>
      <c r="D33256">
        <v>-7</v>
      </c>
      <c r="E33256" s="9">
        <v>1891.4577178324901</v>
      </c>
      <c r="F33256">
        <v>-475.33833333333303</v>
      </c>
      <c r="G33256">
        <v>67.905476190476193</v>
      </c>
      <c r="H33256">
        <v>0</v>
      </c>
      <c r="I33256">
        <v>416.11938449916499</v>
      </c>
      <c r="J33256">
        <v>-10.160801399999899</v>
      </c>
      <c r="K33256">
        <v>12</v>
      </c>
      <c r="L33256" s="9">
        <f t="shared" si="519"/>
        <v>0</v>
      </c>
      <c r="O33256" s="8">
        <v>45518</v>
      </c>
      <c r="P33256" s="7">
        <v>8.4027777777777785E-2</v>
      </c>
    </row>
    <row r="33257" spans="1:16" x14ac:dyDescent="0.25">
      <c r="A33257" s="10">
        <v>45518.085416666669</v>
      </c>
      <c r="B33257" t="s">
        <v>12</v>
      </c>
      <c r="C33257">
        <v>66.003333333333302</v>
      </c>
      <c r="D33257">
        <v>-8</v>
      </c>
      <c r="E33257" s="9">
        <v>1957.46105116583</v>
      </c>
      <c r="F33257">
        <v>-541.34166666666601</v>
      </c>
      <c r="G33257">
        <v>67.667708333333294</v>
      </c>
      <c r="H33257">
        <v>0</v>
      </c>
      <c r="I33257">
        <v>416.11938449916499</v>
      </c>
      <c r="J33257">
        <v>-7.2800538999999898</v>
      </c>
      <c r="K33257">
        <v>12</v>
      </c>
      <c r="L33257" s="9">
        <f t="shared" si="519"/>
        <v>0</v>
      </c>
      <c r="O33257" s="8">
        <v>45518</v>
      </c>
      <c r="P33257" s="7">
        <v>8.5416666666666669E-2</v>
      </c>
    </row>
    <row r="33258" spans="1:16" x14ac:dyDescent="0.25">
      <c r="A33258" s="10">
        <v>45518.086805555555</v>
      </c>
      <c r="B33258" t="s">
        <v>12</v>
      </c>
      <c r="C33258">
        <v>66.001562500000006</v>
      </c>
      <c r="D33258">
        <v>-9</v>
      </c>
      <c r="E33258" s="9">
        <v>2023.4626136658301</v>
      </c>
      <c r="F33258">
        <v>-607.34322916666599</v>
      </c>
      <c r="G33258">
        <v>67.482581018518502</v>
      </c>
      <c r="H33258">
        <v>0</v>
      </c>
      <c r="I33258">
        <v>416.11938449916499</v>
      </c>
      <c r="J33258">
        <v>-6.4130257500000001</v>
      </c>
      <c r="K33258">
        <v>12</v>
      </c>
      <c r="L33258" s="9">
        <f t="shared" si="519"/>
        <v>0</v>
      </c>
      <c r="O33258" s="8">
        <v>45518</v>
      </c>
      <c r="P33258" s="7">
        <v>8.6805555555555552E-2</v>
      </c>
    </row>
    <row r="33259" spans="1:16" x14ac:dyDescent="0.25">
      <c r="A33259" s="10">
        <v>45518.087500000001</v>
      </c>
      <c r="B33259" t="s">
        <v>12</v>
      </c>
      <c r="C33259">
        <v>68.09</v>
      </c>
      <c r="D33259">
        <v>-10</v>
      </c>
      <c r="E33259" s="9">
        <v>2091.55261366583</v>
      </c>
      <c r="F33259">
        <v>-675.43322916666602</v>
      </c>
      <c r="G33259">
        <v>67.543322916666597</v>
      </c>
      <c r="H33259">
        <v>0</v>
      </c>
      <c r="I33259">
        <v>416.11938449916499</v>
      </c>
      <c r="J33259">
        <v>-5.2310284999999901</v>
      </c>
      <c r="K33259">
        <v>12</v>
      </c>
      <c r="L33259" s="9">
        <f t="shared" si="519"/>
        <v>0</v>
      </c>
      <c r="O33259" s="8">
        <v>45518</v>
      </c>
      <c r="P33259" s="7">
        <v>8.7499999999999994E-2</v>
      </c>
    </row>
    <row r="33260" spans="1:16" x14ac:dyDescent="0.25">
      <c r="A33260" s="10">
        <v>45518.088194444441</v>
      </c>
      <c r="B33260" t="s">
        <v>12</v>
      </c>
      <c r="C33260">
        <v>66.010666666666594</v>
      </c>
      <c r="D33260">
        <v>-11</v>
      </c>
      <c r="E33260" s="9">
        <v>2157.5632803324902</v>
      </c>
      <c r="F33260">
        <v>-741.44389583333304</v>
      </c>
      <c r="G33260">
        <v>67.403990530303005</v>
      </c>
      <c r="H33260">
        <v>0</v>
      </c>
      <c r="I33260">
        <v>416.11938449916499</v>
      </c>
      <c r="J33260">
        <v>-0.82378479999999898</v>
      </c>
      <c r="K33260">
        <v>12</v>
      </c>
      <c r="L33260" s="9">
        <f t="shared" si="519"/>
        <v>0</v>
      </c>
      <c r="O33260" s="8">
        <v>45518</v>
      </c>
      <c r="P33260" s="7">
        <v>8.819444444444445E-2</v>
      </c>
    </row>
    <row r="33261" spans="1:16" x14ac:dyDescent="0.25">
      <c r="A33261" s="10">
        <v>45518.088888888888</v>
      </c>
      <c r="B33261" t="s">
        <v>12</v>
      </c>
      <c r="C33261">
        <v>66</v>
      </c>
      <c r="D33261">
        <v>-12</v>
      </c>
      <c r="E33261" s="9">
        <v>2223.5632803324902</v>
      </c>
      <c r="F33261">
        <v>-807.44389583333304</v>
      </c>
      <c r="G33261">
        <v>67.286991319444397</v>
      </c>
      <c r="H33261">
        <v>0</v>
      </c>
      <c r="I33261">
        <v>416.11938449916499</v>
      </c>
      <c r="J33261">
        <v>-0.62992019999999904</v>
      </c>
      <c r="K33261">
        <v>12</v>
      </c>
      <c r="L33261" s="9">
        <f t="shared" si="519"/>
        <v>0</v>
      </c>
      <c r="O33261" s="8">
        <v>45518</v>
      </c>
      <c r="P33261" s="7">
        <v>8.8888888888888892E-2</v>
      </c>
    </row>
    <row r="33262" spans="1:16" x14ac:dyDescent="0.25">
      <c r="A33262" s="10">
        <v>45518.090277777781</v>
      </c>
      <c r="B33262" t="s">
        <v>12</v>
      </c>
      <c r="C33262">
        <v>66</v>
      </c>
      <c r="D33262">
        <v>-13</v>
      </c>
      <c r="E33262" s="9">
        <v>2289.5632803324902</v>
      </c>
      <c r="F33262">
        <v>-873.44389583333304</v>
      </c>
      <c r="G33262">
        <v>67.187991987179402</v>
      </c>
      <c r="H33262">
        <v>0</v>
      </c>
      <c r="I33262">
        <v>416.11938449916499</v>
      </c>
      <c r="J33262">
        <v>-0.78030889999999897</v>
      </c>
      <c r="K33262">
        <v>12</v>
      </c>
      <c r="L33262" s="9">
        <f t="shared" si="519"/>
        <v>0</v>
      </c>
      <c r="O33262" s="8">
        <v>45518</v>
      </c>
      <c r="P33262" s="7">
        <v>9.0277777777777776E-2</v>
      </c>
    </row>
    <row r="33263" spans="1:16" x14ac:dyDescent="0.25">
      <c r="A33263" s="10">
        <v>45518.091666666667</v>
      </c>
      <c r="B33263" t="s">
        <v>13</v>
      </c>
      <c r="C33263">
        <v>66</v>
      </c>
      <c r="D33263">
        <v>0</v>
      </c>
      <c r="E33263" s="9">
        <v>1431.56328033249</v>
      </c>
      <c r="F33263">
        <v>0</v>
      </c>
      <c r="G33263">
        <v>0</v>
      </c>
      <c r="H33263">
        <v>15.443895833333301</v>
      </c>
      <c r="I33263">
        <v>431.56328033249798</v>
      </c>
      <c r="J33263">
        <v>0.21757679999999999</v>
      </c>
      <c r="K33263">
        <v>12</v>
      </c>
      <c r="L33263" s="9">
        <f t="shared" si="519"/>
        <v>0</v>
      </c>
      <c r="O33263" s="8">
        <v>45518</v>
      </c>
      <c r="P33263" s="7">
        <v>9.166666666666666E-2</v>
      </c>
    </row>
    <row r="33264" spans="1:16" x14ac:dyDescent="0.25">
      <c r="A33264" s="10">
        <v>45518.093055555553</v>
      </c>
      <c r="B33264" t="s">
        <v>12</v>
      </c>
      <c r="C33264">
        <v>65.094545454545397</v>
      </c>
      <c r="D33264">
        <v>-1</v>
      </c>
      <c r="E33264" s="9">
        <v>1496.6578257870401</v>
      </c>
      <c r="F33264">
        <v>-65.094545454545397</v>
      </c>
      <c r="G33264">
        <v>65.094545454545397</v>
      </c>
      <c r="H33264">
        <v>0</v>
      </c>
      <c r="I33264">
        <v>431.56328033249798</v>
      </c>
      <c r="J33264">
        <v>-0.27158502999999901</v>
      </c>
      <c r="K33264">
        <v>12</v>
      </c>
      <c r="L33264" s="9">
        <f t="shared" si="519"/>
        <v>0</v>
      </c>
      <c r="O33264" s="8">
        <v>45518</v>
      </c>
      <c r="P33264" s="7">
        <v>9.3055555555555558E-2</v>
      </c>
    </row>
    <row r="33265" spans="1:16" x14ac:dyDescent="0.25">
      <c r="A33265" s="10">
        <v>45518.094444444447</v>
      </c>
      <c r="B33265" t="s">
        <v>12</v>
      </c>
      <c r="C33265">
        <v>63.3</v>
      </c>
      <c r="D33265">
        <v>-2</v>
      </c>
      <c r="E33265" s="9">
        <v>1559.9578257870401</v>
      </c>
      <c r="F33265">
        <v>-128.39454545454501</v>
      </c>
      <c r="G33265">
        <v>64.197272727272704</v>
      </c>
      <c r="H33265">
        <v>0</v>
      </c>
      <c r="I33265">
        <v>431.56328033249798</v>
      </c>
      <c r="J33265">
        <v>-0.67790673000000001</v>
      </c>
      <c r="K33265">
        <v>12</v>
      </c>
      <c r="L33265" s="9">
        <f t="shared" si="519"/>
        <v>0</v>
      </c>
      <c r="O33265" s="8">
        <v>45518</v>
      </c>
      <c r="P33265" s="7">
        <v>9.4444444444444442E-2</v>
      </c>
    </row>
    <row r="33266" spans="1:16" x14ac:dyDescent="0.25">
      <c r="A33266" s="10">
        <v>45518.095138888886</v>
      </c>
      <c r="B33266" t="s">
        <v>13</v>
      </c>
      <c r="C33266">
        <v>63.4</v>
      </c>
      <c r="D33266">
        <v>0</v>
      </c>
      <c r="E33266" s="9">
        <v>1433.1578257870401</v>
      </c>
      <c r="F33266">
        <v>0</v>
      </c>
      <c r="G33266">
        <v>0</v>
      </c>
      <c r="H33266">
        <v>1.5945454545454301</v>
      </c>
      <c r="I33266">
        <v>433.15782578704301</v>
      </c>
      <c r="J33266">
        <v>0.46117866999999901</v>
      </c>
      <c r="K33266">
        <v>12</v>
      </c>
      <c r="L33266" s="9">
        <f t="shared" si="519"/>
        <v>0</v>
      </c>
      <c r="O33266" s="8">
        <v>45518</v>
      </c>
      <c r="P33266" s="7">
        <v>9.5138888888888884E-2</v>
      </c>
    </row>
    <row r="33267" spans="1:16" x14ac:dyDescent="0.25">
      <c r="A33267" s="10">
        <v>45518.09652777778</v>
      </c>
      <c r="B33267" t="s">
        <v>12</v>
      </c>
      <c r="C33267">
        <v>63.4</v>
      </c>
      <c r="D33267">
        <v>-1</v>
      </c>
      <c r="E33267" s="9">
        <v>1496.55782578704</v>
      </c>
      <c r="F33267">
        <v>-63.4</v>
      </c>
      <c r="G33267">
        <v>63.4</v>
      </c>
      <c r="H33267">
        <v>0</v>
      </c>
      <c r="I33267">
        <v>433.15782578704301</v>
      </c>
      <c r="J33267">
        <v>-0.82039733000000004</v>
      </c>
      <c r="K33267">
        <v>12</v>
      </c>
      <c r="L33267" s="9">
        <f t="shared" si="519"/>
        <v>0</v>
      </c>
      <c r="O33267" s="8">
        <v>45518</v>
      </c>
      <c r="P33267" s="7">
        <v>9.6527777777777782E-2</v>
      </c>
    </row>
    <row r="33268" spans="1:16" x14ac:dyDescent="0.25">
      <c r="A33268" s="10">
        <v>45518.098611111112</v>
      </c>
      <c r="B33268" t="s">
        <v>12</v>
      </c>
      <c r="C33268">
        <v>63.5</v>
      </c>
      <c r="D33268">
        <v>-2</v>
      </c>
      <c r="E33268" s="9">
        <v>1560.05782578704</v>
      </c>
      <c r="F33268">
        <v>-126.9</v>
      </c>
      <c r="G33268">
        <v>63.45</v>
      </c>
      <c r="H33268">
        <v>0</v>
      </c>
      <c r="I33268">
        <v>433.15782578704301</v>
      </c>
      <c r="J33268">
        <v>-1.88366648</v>
      </c>
      <c r="K33268">
        <v>12</v>
      </c>
      <c r="L33268" s="9">
        <f t="shared" si="519"/>
        <v>0</v>
      </c>
      <c r="O33268" s="8">
        <v>45518</v>
      </c>
      <c r="P33268" s="7">
        <v>9.8611111111111108E-2</v>
      </c>
    </row>
    <row r="33269" spans="1:16" x14ac:dyDescent="0.25">
      <c r="A33269" s="10">
        <v>45518.099305555559</v>
      </c>
      <c r="B33269" t="s">
        <v>12</v>
      </c>
      <c r="C33269">
        <v>63.454999999999998</v>
      </c>
      <c r="D33269">
        <v>-3</v>
      </c>
      <c r="E33269" s="9">
        <v>1623.5128257870399</v>
      </c>
      <c r="F33269">
        <v>-190.35499999999999</v>
      </c>
      <c r="G33269">
        <v>63.451666666666597</v>
      </c>
      <c r="H33269">
        <v>0</v>
      </c>
      <c r="I33269">
        <v>433.15782578704301</v>
      </c>
      <c r="J33269">
        <v>-2.3000719300000001</v>
      </c>
      <c r="K33269">
        <v>12</v>
      </c>
      <c r="L33269" s="9">
        <f t="shared" si="519"/>
        <v>0</v>
      </c>
      <c r="O33269" s="8">
        <v>45518</v>
      </c>
      <c r="P33269" s="7">
        <v>9.930555555555555E-2</v>
      </c>
    </row>
    <row r="33270" spans="1:16" x14ac:dyDescent="0.25">
      <c r="A33270" s="10">
        <v>45518.1</v>
      </c>
      <c r="B33270" t="s">
        <v>12</v>
      </c>
      <c r="C33270">
        <v>64.142499999999998</v>
      </c>
      <c r="D33270">
        <v>-4</v>
      </c>
      <c r="E33270" s="9">
        <v>1687.6553257870401</v>
      </c>
      <c r="F33270">
        <v>-254.4975</v>
      </c>
      <c r="G33270">
        <v>63.624375000000001</v>
      </c>
      <c r="H33270">
        <v>0</v>
      </c>
      <c r="I33270">
        <v>433.15782578704301</v>
      </c>
      <c r="J33270">
        <v>-5.5205504300000001</v>
      </c>
      <c r="K33270">
        <v>12</v>
      </c>
      <c r="L33270" s="9">
        <f t="shared" si="519"/>
        <v>0</v>
      </c>
      <c r="O33270" s="8">
        <v>45518</v>
      </c>
      <c r="P33270" s="7">
        <v>0.1</v>
      </c>
    </row>
    <row r="33271" spans="1:16" x14ac:dyDescent="0.25">
      <c r="A33271" s="10">
        <v>45518.100694444445</v>
      </c>
      <c r="B33271" t="s">
        <v>12</v>
      </c>
      <c r="C33271">
        <v>63.9</v>
      </c>
      <c r="D33271">
        <v>-5</v>
      </c>
      <c r="E33271" s="9">
        <v>1751.5553257870399</v>
      </c>
      <c r="F33271">
        <v>-318.39749999999998</v>
      </c>
      <c r="G33271">
        <v>63.679499999999997</v>
      </c>
      <c r="H33271">
        <v>0</v>
      </c>
      <c r="I33271">
        <v>433.15782578704301</v>
      </c>
      <c r="J33271">
        <v>-2.2246360300000001</v>
      </c>
      <c r="K33271">
        <v>12</v>
      </c>
      <c r="L33271" s="9">
        <f t="shared" si="519"/>
        <v>0</v>
      </c>
      <c r="O33271" s="8">
        <v>45518</v>
      </c>
      <c r="P33271" s="7">
        <v>0.10069444444444445</v>
      </c>
    </row>
    <row r="33272" spans="1:16" x14ac:dyDescent="0.25">
      <c r="A33272" s="10">
        <v>45518.103472222225</v>
      </c>
      <c r="B33272" t="s">
        <v>12</v>
      </c>
      <c r="C33272">
        <v>62.906666666666602</v>
      </c>
      <c r="D33272">
        <v>-6</v>
      </c>
      <c r="E33272" s="9">
        <v>1814.4619924537101</v>
      </c>
      <c r="F33272">
        <v>-381.30416666666599</v>
      </c>
      <c r="G33272">
        <v>63.550694444444403</v>
      </c>
      <c r="H33272">
        <v>0</v>
      </c>
      <c r="I33272">
        <v>433.15782578704301</v>
      </c>
      <c r="J33272">
        <v>-5.5545534300000003</v>
      </c>
      <c r="K33272">
        <v>12</v>
      </c>
      <c r="L33272" s="9">
        <f t="shared" si="519"/>
        <v>0</v>
      </c>
      <c r="O33272" s="8">
        <v>45518</v>
      </c>
      <c r="P33272" s="7">
        <v>0.10347222222222222</v>
      </c>
    </row>
    <row r="33273" spans="1:16" x14ac:dyDescent="0.25">
      <c r="A33273" s="10">
        <v>45518.104166666664</v>
      </c>
      <c r="B33273" t="s">
        <v>12</v>
      </c>
      <c r="C33273">
        <v>60.469374999999999</v>
      </c>
      <c r="D33273">
        <v>-7</v>
      </c>
      <c r="E33273" s="9">
        <v>1874.93136745371</v>
      </c>
      <c r="F33273">
        <v>-441.77354166666601</v>
      </c>
      <c r="G33273">
        <v>63.110505952380898</v>
      </c>
      <c r="H33273">
        <v>0</v>
      </c>
      <c r="I33273">
        <v>433.15782578704301</v>
      </c>
      <c r="J33273">
        <v>-3.8650778299999899</v>
      </c>
      <c r="K33273">
        <v>12</v>
      </c>
      <c r="L33273" s="9">
        <f t="shared" si="519"/>
        <v>0</v>
      </c>
      <c r="O33273" s="8">
        <v>45518</v>
      </c>
      <c r="P33273" s="7">
        <v>0.10416666666666667</v>
      </c>
    </row>
    <row r="33274" spans="1:16" x14ac:dyDescent="0.25">
      <c r="A33274" s="10">
        <v>45518.104861111111</v>
      </c>
      <c r="B33274" t="s">
        <v>12</v>
      </c>
      <c r="C33274">
        <v>60.846190476190401</v>
      </c>
      <c r="D33274">
        <v>-8</v>
      </c>
      <c r="E33274" s="9">
        <v>1935.7775579299</v>
      </c>
      <c r="F33274">
        <v>-502.619732142857</v>
      </c>
      <c r="G33274">
        <v>62.827466517857097</v>
      </c>
      <c r="H33274">
        <v>0</v>
      </c>
      <c r="I33274">
        <v>433.15782578704301</v>
      </c>
      <c r="J33274">
        <v>-2.7594726000000001</v>
      </c>
      <c r="K33274">
        <v>12</v>
      </c>
      <c r="L33274" s="9">
        <f t="shared" si="519"/>
        <v>0</v>
      </c>
      <c r="O33274" s="8">
        <v>45518</v>
      </c>
      <c r="P33274" s="7">
        <v>0.10486111111111111</v>
      </c>
    </row>
    <row r="33275" spans="1:16" x14ac:dyDescent="0.25">
      <c r="A33275" s="10">
        <v>45518.105555555558</v>
      </c>
      <c r="B33275" t="s">
        <v>13</v>
      </c>
      <c r="C33275">
        <v>62.893999999999998</v>
      </c>
      <c r="D33275">
        <v>0</v>
      </c>
      <c r="E33275" s="9">
        <v>1432.6255579299</v>
      </c>
      <c r="F33275">
        <v>0</v>
      </c>
      <c r="G33275">
        <v>0</v>
      </c>
      <c r="H33275">
        <v>-0.53226785714286895</v>
      </c>
      <c r="I33275">
        <v>432.62555792990099</v>
      </c>
      <c r="J33275">
        <v>1.7395849999999999</v>
      </c>
      <c r="K33275">
        <v>12</v>
      </c>
      <c r="L33275" s="9">
        <f t="shared" si="519"/>
        <v>0</v>
      </c>
      <c r="O33275" s="8">
        <v>45518</v>
      </c>
      <c r="P33275" s="7">
        <v>0.10555555555555556</v>
      </c>
    </row>
    <row r="33276" spans="1:16" x14ac:dyDescent="0.25">
      <c r="A33276" s="10">
        <v>45518.106249999997</v>
      </c>
      <c r="B33276" t="s">
        <v>12</v>
      </c>
      <c r="C33276">
        <v>62.11</v>
      </c>
      <c r="D33276">
        <v>-1</v>
      </c>
      <c r="E33276" s="9">
        <v>1494.7355579299001</v>
      </c>
      <c r="F33276">
        <v>-62.11</v>
      </c>
      <c r="G33276">
        <v>62.11</v>
      </c>
      <c r="H33276">
        <v>0</v>
      </c>
      <c r="I33276">
        <v>432.62555792990099</v>
      </c>
      <c r="J33276">
        <v>-3.3758192999999901</v>
      </c>
      <c r="K33276">
        <v>12</v>
      </c>
      <c r="L33276" s="9">
        <f t="shared" si="519"/>
        <v>0</v>
      </c>
      <c r="O33276" s="8">
        <v>45518</v>
      </c>
      <c r="P33276" s="7">
        <v>0.10625</v>
      </c>
    </row>
    <row r="33277" spans="1:16" x14ac:dyDescent="0.25">
      <c r="A33277" s="10">
        <v>45518.107638888891</v>
      </c>
      <c r="B33277" t="s">
        <v>13</v>
      </c>
      <c r="C33277">
        <v>60.52</v>
      </c>
      <c r="D33277">
        <v>0</v>
      </c>
      <c r="E33277" s="9">
        <v>1434.2155579298999</v>
      </c>
      <c r="F33277">
        <v>0</v>
      </c>
      <c r="G33277">
        <v>0</v>
      </c>
      <c r="H33277">
        <v>1.5899999999999901</v>
      </c>
      <c r="I33277">
        <v>434.2155579299</v>
      </c>
      <c r="J33277">
        <v>0.54428019999999999</v>
      </c>
      <c r="K33277">
        <v>12</v>
      </c>
      <c r="L33277" s="9">
        <f t="shared" si="519"/>
        <v>0</v>
      </c>
      <c r="O33277" s="8">
        <v>45518</v>
      </c>
      <c r="P33277" s="7">
        <v>0.1076388888888889</v>
      </c>
    </row>
    <row r="33278" spans="1:16" x14ac:dyDescent="0.25">
      <c r="A33278" s="10">
        <v>45518.10833333333</v>
      </c>
      <c r="B33278" t="s">
        <v>14</v>
      </c>
      <c r="C33278">
        <v>61.985714285714202</v>
      </c>
      <c r="D33278">
        <v>1</v>
      </c>
      <c r="E33278" s="9">
        <v>1372.2298436441799</v>
      </c>
      <c r="F33278">
        <v>61.985714285714202</v>
      </c>
      <c r="G33278">
        <v>61.985714285714202</v>
      </c>
      <c r="H33278">
        <v>0</v>
      </c>
      <c r="I33278">
        <v>434.2155579299</v>
      </c>
      <c r="J33278">
        <v>2.1591421</v>
      </c>
      <c r="K33278">
        <v>12</v>
      </c>
      <c r="L33278" s="9">
        <f t="shared" si="519"/>
        <v>0</v>
      </c>
      <c r="O33278" s="8">
        <v>45518</v>
      </c>
      <c r="P33278" s="7">
        <v>0.10833333333333334</v>
      </c>
    </row>
    <row r="33279" spans="1:16" x14ac:dyDescent="0.25">
      <c r="A33279" s="10">
        <v>45518.109027777777</v>
      </c>
      <c r="B33279" t="s">
        <v>14</v>
      </c>
      <c r="C33279">
        <v>61.24</v>
      </c>
      <c r="D33279">
        <v>2</v>
      </c>
      <c r="E33279" s="9">
        <v>1310.9898436441799</v>
      </c>
      <c r="F33279">
        <v>123.22571428571401</v>
      </c>
      <c r="G33279">
        <v>61.612857142857102</v>
      </c>
      <c r="H33279">
        <v>0</v>
      </c>
      <c r="I33279">
        <v>434.2155579299</v>
      </c>
      <c r="J33279">
        <v>2.5965012999999999</v>
      </c>
      <c r="K33279">
        <v>12</v>
      </c>
      <c r="L33279" s="9">
        <f t="shared" si="519"/>
        <v>0</v>
      </c>
      <c r="O33279" s="8">
        <v>45518</v>
      </c>
      <c r="P33279" s="7">
        <v>0.10902777777777778</v>
      </c>
    </row>
    <row r="33280" spans="1:16" x14ac:dyDescent="0.25">
      <c r="A33280" s="10">
        <v>45518.109722222223</v>
      </c>
      <c r="B33280" t="s">
        <v>14</v>
      </c>
      <c r="C33280">
        <v>60.085000000000001</v>
      </c>
      <c r="D33280">
        <v>3</v>
      </c>
      <c r="E33280" s="9">
        <v>1250.9048436441799</v>
      </c>
      <c r="F33280">
        <v>183.310714285714</v>
      </c>
      <c r="G33280">
        <v>61.103571428571399</v>
      </c>
      <c r="H33280">
        <v>0</v>
      </c>
      <c r="I33280">
        <v>434.2155579299</v>
      </c>
      <c r="J33280">
        <v>2.6241447999999901</v>
      </c>
      <c r="K33280">
        <v>12</v>
      </c>
      <c r="L33280" s="9">
        <f t="shared" si="519"/>
        <v>0</v>
      </c>
      <c r="O33280" s="8">
        <v>45518</v>
      </c>
      <c r="P33280" s="7">
        <v>0.10972222222222222</v>
      </c>
    </row>
    <row r="33281" spans="1:16" x14ac:dyDescent="0.25">
      <c r="A33281" s="10">
        <v>45518.11041666667</v>
      </c>
      <c r="B33281" t="s">
        <v>13</v>
      </c>
      <c r="C33281">
        <v>60.07</v>
      </c>
      <c r="D33281">
        <v>0</v>
      </c>
      <c r="E33281" s="9">
        <v>1431.1148436441799</v>
      </c>
      <c r="F33281">
        <v>0</v>
      </c>
      <c r="G33281">
        <v>0</v>
      </c>
      <c r="H33281">
        <v>-3.10071428571427</v>
      </c>
      <c r="I33281">
        <v>431.11484364418601</v>
      </c>
      <c r="J33281">
        <v>-4.1859459000000001</v>
      </c>
      <c r="K33281">
        <v>12</v>
      </c>
      <c r="L33281" s="9">
        <f t="shared" si="519"/>
        <v>0</v>
      </c>
      <c r="O33281" s="8">
        <v>45518</v>
      </c>
      <c r="P33281" s="7">
        <v>0.11041666666666666</v>
      </c>
    </row>
    <row r="33282" spans="1:16" x14ac:dyDescent="0.25">
      <c r="A33282" s="10">
        <v>45518.111111111109</v>
      </c>
      <c r="B33282" t="s">
        <v>14</v>
      </c>
      <c r="C33282">
        <v>61.180500000000002</v>
      </c>
      <c r="D33282">
        <v>1</v>
      </c>
      <c r="E33282" s="9">
        <v>1369.93434364418</v>
      </c>
      <c r="F33282">
        <v>61.180500000000002</v>
      </c>
      <c r="G33282">
        <v>61.180500000000002</v>
      </c>
      <c r="H33282">
        <v>0</v>
      </c>
      <c r="I33282">
        <v>431.11484364418601</v>
      </c>
      <c r="J33282">
        <v>0.68621049999999795</v>
      </c>
      <c r="K33282">
        <v>12</v>
      </c>
      <c r="L33282" s="9">
        <f t="shared" si="519"/>
        <v>0</v>
      </c>
      <c r="O33282" s="8">
        <v>45518</v>
      </c>
      <c r="P33282" s="7">
        <v>0.1111111111111111</v>
      </c>
    </row>
    <row r="33283" spans="1:16" x14ac:dyDescent="0.25">
      <c r="A33283" s="10">
        <v>45518.111805555556</v>
      </c>
      <c r="B33283" t="s">
        <v>13</v>
      </c>
      <c r="C33283">
        <v>62.01</v>
      </c>
      <c r="D33283">
        <v>0</v>
      </c>
      <c r="E33283" s="9">
        <v>1431.94434364418</v>
      </c>
      <c r="F33283">
        <v>0</v>
      </c>
      <c r="G33283">
        <v>0</v>
      </c>
      <c r="H33283">
        <v>0.82949999999999502</v>
      </c>
      <c r="I33283">
        <v>431.94434364418601</v>
      </c>
      <c r="J33283">
        <v>-1.1402087999999999</v>
      </c>
      <c r="K33283">
        <v>12</v>
      </c>
      <c r="L33283" s="9">
        <f t="shared" ref="L33283:L33346" si="520">IF(DAY(O33283 &lt;&gt; O33284), 1, 0)</f>
        <v>0</v>
      </c>
      <c r="O33283" s="8">
        <v>45518</v>
      </c>
      <c r="P33283" s="7">
        <v>0.11180555555555556</v>
      </c>
    </row>
    <row r="33284" spans="1:16" x14ac:dyDescent="0.25">
      <c r="A33284" s="10">
        <v>45518.112500000003</v>
      </c>
      <c r="B33284" t="s">
        <v>12</v>
      </c>
      <c r="C33284">
        <v>62.001249999999999</v>
      </c>
      <c r="D33284">
        <v>-1</v>
      </c>
      <c r="E33284" s="9">
        <v>1493.94559364418</v>
      </c>
      <c r="F33284">
        <v>-62.001249999999999</v>
      </c>
      <c r="G33284">
        <v>62.001249999999999</v>
      </c>
      <c r="H33284">
        <v>0</v>
      </c>
      <c r="I33284">
        <v>431.94434364418601</v>
      </c>
      <c r="J33284">
        <v>-3.3824782999999998</v>
      </c>
      <c r="K33284">
        <v>12</v>
      </c>
      <c r="L33284" s="9">
        <f t="shared" si="520"/>
        <v>0</v>
      </c>
      <c r="O33284" s="8">
        <v>45518</v>
      </c>
      <c r="P33284" s="7">
        <v>0.1125</v>
      </c>
    </row>
    <row r="33285" spans="1:16" x14ac:dyDescent="0.25">
      <c r="A33285" s="10">
        <v>45518.113194444442</v>
      </c>
      <c r="B33285" t="s">
        <v>12</v>
      </c>
      <c r="C33285">
        <v>62.01</v>
      </c>
      <c r="D33285">
        <v>-2</v>
      </c>
      <c r="E33285" s="9">
        <v>1555.95559364418</v>
      </c>
      <c r="F33285">
        <v>-124.011249999999</v>
      </c>
      <c r="G33285">
        <v>62.005624999999903</v>
      </c>
      <c r="H33285">
        <v>0</v>
      </c>
      <c r="I33285">
        <v>431.94434364418601</v>
      </c>
      <c r="J33285">
        <v>-4.9646919</v>
      </c>
      <c r="K33285">
        <v>12</v>
      </c>
      <c r="L33285" s="9">
        <f t="shared" si="520"/>
        <v>0</v>
      </c>
      <c r="O33285" s="8">
        <v>45518</v>
      </c>
      <c r="P33285" s="7">
        <v>0.11319444444444444</v>
      </c>
    </row>
    <row r="33286" spans="1:16" x14ac:dyDescent="0.25">
      <c r="A33286" s="10">
        <v>45518.113888888889</v>
      </c>
      <c r="B33286" t="s">
        <v>12</v>
      </c>
      <c r="C33286">
        <v>62.01</v>
      </c>
      <c r="D33286">
        <v>-3</v>
      </c>
      <c r="E33286" s="9">
        <v>1617.96559364418</v>
      </c>
      <c r="F33286">
        <v>-186.02124999999899</v>
      </c>
      <c r="G33286">
        <v>62.007083333333298</v>
      </c>
      <c r="H33286">
        <v>0</v>
      </c>
      <c r="I33286">
        <v>431.94434364418601</v>
      </c>
      <c r="J33286">
        <v>-6.2823503000000001</v>
      </c>
      <c r="K33286">
        <v>12</v>
      </c>
      <c r="L33286" s="9">
        <f t="shared" si="520"/>
        <v>0</v>
      </c>
      <c r="O33286" s="8">
        <v>45518</v>
      </c>
      <c r="P33286" s="7">
        <v>0.11388888888888889</v>
      </c>
    </row>
    <row r="33287" spans="1:16" x14ac:dyDescent="0.25">
      <c r="A33287" s="10">
        <v>45518.114583333336</v>
      </c>
      <c r="B33287" t="s">
        <v>12</v>
      </c>
      <c r="C33287">
        <v>62.091428571428501</v>
      </c>
      <c r="D33287">
        <v>-4</v>
      </c>
      <c r="E33287" s="9">
        <v>1680.05702221561</v>
      </c>
      <c r="F33287">
        <v>-248.11267857142801</v>
      </c>
      <c r="G33287">
        <v>62.028169642857101</v>
      </c>
      <c r="H33287">
        <v>0</v>
      </c>
      <c r="I33287">
        <v>431.94434364418601</v>
      </c>
      <c r="J33287">
        <v>-10.1983177</v>
      </c>
      <c r="K33287">
        <v>12</v>
      </c>
      <c r="L33287" s="9">
        <f t="shared" si="520"/>
        <v>0</v>
      </c>
      <c r="O33287" s="8">
        <v>45518</v>
      </c>
      <c r="P33287" s="7">
        <v>0.11458333333333333</v>
      </c>
    </row>
    <row r="33288" spans="1:16" x14ac:dyDescent="0.25">
      <c r="A33288" s="10">
        <v>45518.115277777775</v>
      </c>
      <c r="B33288" t="s">
        <v>12</v>
      </c>
      <c r="C33288">
        <v>61.802500000000002</v>
      </c>
      <c r="D33288">
        <v>-5</v>
      </c>
      <c r="E33288" s="9">
        <v>1741.85952221561</v>
      </c>
      <c r="F33288">
        <v>-309.91517857142799</v>
      </c>
      <c r="G33288">
        <v>61.983035714285698</v>
      </c>
      <c r="H33288">
        <v>0</v>
      </c>
      <c r="I33288">
        <v>431.94434364418601</v>
      </c>
      <c r="J33288">
        <v>-10.673915300000001</v>
      </c>
      <c r="K33288">
        <v>12</v>
      </c>
      <c r="L33288" s="9">
        <f t="shared" si="520"/>
        <v>0</v>
      </c>
      <c r="O33288" s="8">
        <v>45518</v>
      </c>
      <c r="P33288" s="7">
        <v>0.11527777777777778</v>
      </c>
    </row>
    <row r="33289" spans="1:16" x14ac:dyDescent="0.25">
      <c r="A33289" s="10">
        <v>45518.115972222222</v>
      </c>
      <c r="B33289" t="s">
        <v>12</v>
      </c>
      <c r="C33289">
        <v>61.892499999999998</v>
      </c>
      <c r="D33289">
        <v>-6</v>
      </c>
      <c r="E33289" s="9">
        <v>1803.7520222156099</v>
      </c>
      <c r="F33289">
        <v>-371.80767857142803</v>
      </c>
      <c r="G33289">
        <v>61.967946428571402</v>
      </c>
      <c r="H33289">
        <v>0</v>
      </c>
      <c r="I33289">
        <v>431.94434364418601</v>
      </c>
      <c r="J33289">
        <v>-11.041509</v>
      </c>
      <c r="K33289">
        <v>12</v>
      </c>
      <c r="L33289" s="9">
        <f t="shared" si="520"/>
        <v>0</v>
      </c>
      <c r="O33289" s="8">
        <v>45518</v>
      </c>
      <c r="P33289" s="7">
        <v>0.11597222222222223</v>
      </c>
    </row>
    <row r="33290" spans="1:16" x14ac:dyDescent="0.25">
      <c r="A33290" s="10">
        <v>45518.116666666669</v>
      </c>
      <c r="B33290" t="s">
        <v>12</v>
      </c>
      <c r="C33290">
        <v>61.5</v>
      </c>
      <c r="D33290">
        <v>-7</v>
      </c>
      <c r="E33290" s="9">
        <v>1865.2520222156099</v>
      </c>
      <c r="F33290">
        <v>-433.30767857142803</v>
      </c>
      <c r="G33290">
        <v>61.901096938775503</v>
      </c>
      <c r="H33290">
        <v>0</v>
      </c>
      <c r="I33290">
        <v>431.94434364418601</v>
      </c>
      <c r="J33290">
        <v>-10.5161766999999</v>
      </c>
      <c r="K33290">
        <v>12</v>
      </c>
      <c r="L33290" s="9">
        <f t="shared" si="520"/>
        <v>0</v>
      </c>
      <c r="O33290" s="8">
        <v>45518</v>
      </c>
      <c r="P33290" s="7">
        <v>0.11666666666666667</v>
      </c>
    </row>
    <row r="33291" spans="1:16" x14ac:dyDescent="0.25">
      <c r="A33291" s="10">
        <v>45518.117361111108</v>
      </c>
      <c r="B33291" t="s">
        <v>12</v>
      </c>
      <c r="C33291">
        <v>61.5</v>
      </c>
      <c r="D33291">
        <v>-8</v>
      </c>
      <c r="E33291" s="9">
        <v>1926.7520222156099</v>
      </c>
      <c r="F33291">
        <v>-494.80767857142803</v>
      </c>
      <c r="G33291">
        <v>61.850959821428503</v>
      </c>
      <c r="H33291">
        <v>0</v>
      </c>
      <c r="I33291">
        <v>431.94434364418601</v>
      </c>
      <c r="J33291">
        <v>-7.0656723000000001</v>
      </c>
      <c r="K33291">
        <v>12</v>
      </c>
      <c r="L33291" s="9">
        <f t="shared" si="520"/>
        <v>0</v>
      </c>
      <c r="O33291" s="8">
        <v>45518</v>
      </c>
      <c r="P33291" s="7">
        <v>0.11736111111111111</v>
      </c>
    </row>
    <row r="33292" spans="1:16" x14ac:dyDescent="0.25">
      <c r="A33292" s="10">
        <v>45518.118055555555</v>
      </c>
      <c r="B33292" t="s">
        <v>12</v>
      </c>
      <c r="C33292">
        <v>61.918571428571397</v>
      </c>
      <c r="D33292">
        <v>-9</v>
      </c>
      <c r="E33292" s="9">
        <v>1988.6705936441799</v>
      </c>
      <c r="F33292">
        <v>-556.72624999999903</v>
      </c>
      <c r="G33292">
        <v>61.858472222222197</v>
      </c>
      <c r="H33292">
        <v>0</v>
      </c>
      <c r="I33292">
        <v>431.94434364418601</v>
      </c>
      <c r="J33292">
        <v>-9.1144990200000002</v>
      </c>
      <c r="K33292">
        <v>12</v>
      </c>
      <c r="L33292" s="9">
        <f t="shared" si="520"/>
        <v>0</v>
      </c>
      <c r="O33292" s="8">
        <v>45518</v>
      </c>
      <c r="P33292" s="7">
        <v>0.11805555555555555</v>
      </c>
    </row>
    <row r="33293" spans="1:16" x14ac:dyDescent="0.25">
      <c r="A33293" s="10">
        <v>45518.119444444441</v>
      </c>
      <c r="B33293" t="s">
        <v>12</v>
      </c>
      <c r="C33293">
        <v>61.897941176470603</v>
      </c>
      <c r="D33293">
        <v>-10</v>
      </c>
      <c r="E33293" s="9">
        <v>2050.5685348206498</v>
      </c>
      <c r="F33293">
        <v>-618.62419117647005</v>
      </c>
      <c r="G33293">
        <v>61.862419117647001</v>
      </c>
      <c r="H33293">
        <v>0</v>
      </c>
      <c r="I33293">
        <v>431.94434364418601</v>
      </c>
      <c r="J33293">
        <v>-9.0352222199999996</v>
      </c>
      <c r="K33293">
        <v>12</v>
      </c>
      <c r="L33293" s="9">
        <f t="shared" si="520"/>
        <v>0</v>
      </c>
      <c r="O33293" s="8">
        <v>45518</v>
      </c>
      <c r="P33293" s="7">
        <v>0.11944444444444445</v>
      </c>
    </row>
    <row r="33294" spans="1:16" x14ac:dyDescent="0.25">
      <c r="A33294" s="10">
        <v>45518.120138888888</v>
      </c>
      <c r="B33294" t="s">
        <v>12</v>
      </c>
      <c r="C33294">
        <v>62.33</v>
      </c>
      <c r="D33294">
        <v>-11</v>
      </c>
      <c r="E33294" s="9">
        <v>2112.8985348206502</v>
      </c>
      <c r="F33294">
        <v>-680.95419117646998</v>
      </c>
      <c r="G33294">
        <v>61.904926470588201</v>
      </c>
      <c r="H33294">
        <v>0</v>
      </c>
      <c r="I33294">
        <v>431.94434364418601</v>
      </c>
      <c r="J33294">
        <v>-6.2020984199999996</v>
      </c>
      <c r="K33294">
        <v>12</v>
      </c>
      <c r="L33294" s="9">
        <f t="shared" si="520"/>
        <v>0</v>
      </c>
      <c r="O33294" s="8">
        <v>45518</v>
      </c>
      <c r="P33294" s="7">
        <v>0.12013888888888889</v>
      </c>
    </row>
    <row r="33295" spans="1:16" x14ac:dyDescent="0.25">
      <c r="A33295" s="10">
        <v>45518.120833333334</v>
      </c>
      <c r="B33295" t="s">
        <v>12</v>
      </c>
      <c r="C33295">
        <v>62.447499999999998</v>
      </c>
      <c r="D33295">
        <v>-12</v>
      </c>
      <c r="E33295" s="9">
        <v>2175.3460348206499</v>
      </c>
      <c r="F33295">
        <v>-743.40169117646997</v>
      </c>
      <c r="G33295">
        <v>61.950140931372502</v>
      </c>
      <c r="H33295">
        <v>0</v>
      </c>
      <c r="I33295">
        <v>431.94434364418601</v>
      </c>
      <c r="J33295">
        <v>-8.7597065199999999</v>
      </c>
      <c r="K33295">
        <v>12</v>
      </c>
      <c r="L33295" s="9">
        <f t="shared" si="520"/>
        <v>0</v>
      </c>
      <c r="O33295" s="8">
        <v>45518</v>
      </c>
      <c r="P33295" s="7">
        <v>0.12083333333333333</v>
      </c>
    </row>
    <row r="33296" spans="1:16" x14ac:dyDescent="0.25">
      <c r="A33296" s="10">
        <v>45518.121527777781</v>
      </c>
      <c r="B33296" t="s">
        <v>12</v>
      </c>
      <c r="C33296">
        <v>60.1185714285714</v>
      </c>
      <c r="D33296">
        <v>-13</v>
      </c>
      <c r="E33296" s="9">
        <v>2235.4646062492202</v>
      </c>
      <c r="F33296">
        <v>-803.52026260504101</v>
      </c>
      <c r="G33296">
        <v>61.809250969618603</v>
      </c>
      <c r="H33296">
        <v>0</v>
      </c>
      <c r="I33296">
        <v>431.94434364418601</v>
      </c>
      <c r="J33296">
        <v>-4.6801120200000002</v>
      </c>
      <c r="K33296">
        <v>12</v>
      </c>
      <c r="L33296" s="9">
        <f t="shared" si="520"/>
        <v>0</v>
      </c>
      <c r="O33296" s="8">
        <v>45518</v>
      </c>
      <c r="P33296" s="7">
        <v>0.12152777777777778</v>
      </c>
    </row>
    <row r="33297" spans="1:16" x14ac:dyDescent="0.25">
      <c r="A33297" s="10">
        <v>45518.12222222222</v>
      </c>
      <c r="B33297" t="s">
        <v>12</v>
      </c>
      <c r="C33297">
        <v>60</v>
      </c>
      <c r="D33297">
        <v>-14</v>
      </c>
      <c r="E33297" s="9">
        <v>2295.4646062492202</v>
      </c>
      <c r="F33297">
        <v>-863.52026260504101</v>
      </c>
      <c r="G33297">
        <v>61.6800187575029</v>
      </c>
      <c r="H33297">
        <v>0</v>
      </c>
      <c r="I33297">
        <v>431.94434364418601</v>
      </c>
      <c r="J33297">
        <v>-5.8186035199999999</v>
      </c>
      <c r="K33297">
        <v>12</v>
      </c>
      <c r="L33297" s="9">
        <f t="shared" si="520"/>
        <v>0</v>
      </c>
      <c r="O33297" s="8">
        <v>45518</v>
      </c>
      <c r="P33297" s="7">
        <v>0.12222222222222222</v>
      </c>
    </row>
    <row r="33298" spans="1:16" x14ac:dyDescent="0.25">
      <c r="A33298" s="10">
        <v>45518.122916666667</v>
      </c>
      <c r="B33298" t="s">
        <v>12</v>
      </c>
      <c r="C33298">
        <v>60.117142857142802</v>
      </c>
      <c r="D33298">
        <v>-15</v>
      </c>
      <c r="E33298" s="9">
        <v>2355.5817491063699</v>
      </c>
      <c r="F33298">
        <v>-923.63740546218401</v>
      </c>
      <c r="G33298">
        <v>61.575827030812299</v>
      </c>
      <c r="H33298">
        <v>0</v>
      </c>
      <c r="I33298">
        <v>431.94434364418601</v>
      </c>
      <c r="J33298">
        <v>-3.25773622</v>
      </c>
      <c r="K33298">
        <v>12</v>
      </c>
      <c r="L33298" s="9">
        <f t="shared" si="520"/>
        <v>0</v>
      </c>
      <c r="O33298" s="8">
        <v>45518</v>
      </c>
      <c r="P33298" s="7">
        <v>0.12291666666666666</v>
      </c>
    </row>
    <row r="33299" spans="1:16" x14ac:dyDescent="0.25">
      <c r="A33299" s="10">
        <v>45518.123611111114</v>
      </c>
      <c r="B33299" t="s">
        <v>12</v>
      </c>
      <c r="C33299">
        <v>58.3466666666666</v>
      </c>
      <c r="D33299">
        <v>-16</v>
      </c>
      <c r="E33299" s="9">
        <v>2413.9284157730299</v>
      </c>
      <c r="F33299">
        <v>-981.98407212885104</v>
      </c>
      <c r="G33299">
        <v>61.374004508053197</v>
      </c>
      <c r="H33299">
        <v>0</v>
      </c>
      <c r="I33299">
        <v>431.94434364418601</v>
      </c>
      <c r="J33299">
        <v>-1.7581533199999999</v>
      </c>
      <c r="K33299">
        <v>12</v>
      </c>
      <c r="L33299" s="9">
        <f t="shared" si="520"/>
        <v>0</v>
      </c>
      <c r="O33299" s="8">
        <v>45518</v>
      </c>
      <c r="P33299" s="7">
        <v>0.12361111111111112</v>
      </c>
    </row>
    <row r="33300" spans="1:16" x14ac:dyDescent="0.25">
      <c r="A33300" s="10">
        <v>45518.124305555553</v>
      </c>
      <c r="B33300" t="s">
        <v>12</v>
      </c>
      <c r="C33300">
        <v>58.467500000000001</v>
      </c>
      <c r="D33300">
        <v>-17</v>
      </c>
      <c r="E33300" s="9">
        <v>2472.3959157730301</v>
      </c>
      <c r="F33300">
        <v>-1040.4515721288501</v>
      </c>
      <c r="G33300">
        <v>61.203033654638297</v>
      </c>
      <c r="H33300">
        <v>0</v>
      </c>
      <c r="I33300">
        <v>431.94434364418601</v>
      </c>
      <c r="J33300">
        <v>-0.97196892000000001</v>
      </c>
      <c r="K33300">
        <v>12</v>
      </c>
      <c r="L33300" s="9">
        <f t="shared" si="520"/>
        <v>0</v>
      </c>
      <c r="O33300" s="8">
        <v>45518</v>
      </c>
      <c r="P33300" s="7">
        <v>0.12430555555555556</v>
      </c>
    </row>
    <row r="33301" spans="1:16" x14ac:dyDescent="0.25">
      <c r="A33301" s="10">
        <v>45518.125</v>
      </c>
      <c r="B33301" t="s">
        <v>13</v>
      </c>
      <c r="C33301">
        <v>58.335000000000001</v>
      </c>
      <c r="D33301">
        <v>0</v>
      </c>
      <c r="E33301" s="9">
        <v>1480.7009157730299</v>
      </c>
      <c r="F33301">
        <v>0</v>
      </c>
      <c r="G33301">
        <v>0</v>
      </c>
      <c r="H33301">
        <v>48.756572128851403</v>
      </c>
      <c r="I33301">
        <v>480.70091577303799</v>
      </c>
      <c r="J33301">
        <v>2.0177180799999901</v>
      </c>
      <c r="K33301">
        <v>12</v>
      </c>
      <c r="L33301" s="9">
        <f t="shared" si="520"/>
        <v>0</v>
      </c>
      <c r="O33301" s="8">
        <v>45518</v>
      </c>
      <c r="P33301" s="7">
        <v>0.125</v>
      </c>
    </row>
    <row r="33302" spans="1:16" x14ac:dyDescent="0.25">
      <c r="A33302" s="10">
        <v>45518.125694444447</v>
      </c>
      <c r="B33302" t="s">
        <v>14</v>
      </c>
      <c r="C33302">
        <v>59.374000000000002</v>
      </c>
      <c r="D33302">
        <v>1</v>
      </c>
      <c r="E33302" s="9">
        <v>1421.3269157730299</v>
      </c>
      <c r="F33302">
        <v>59.374000000000002</v>
      </c>
      <c r="G33302">
        <v>59.374000000000002</v>
      </c>
      <c r="H33302">
        <v>0</v>
      </c>
      <c r="I33302">
        <v>480.70091577303799</v>
      </c>
      <c r="J33302">
        <v>2.10375789999999</v>
      </c>
      <c r="K33302">
        <v>12</v>
      </c>
      <c r="L33302" s="9">
        <f t="shared" si="520"/>
        <v>0</v>
      </c>
      <c r="O33302" s="8">
        <v>45518</v>
      </c>
      <c r="P33302" s="7">
        <v>0.12569444444444444</v>
      </c>
    </row>
    <row r="33303" spans="1:16" x14ac:dyDescent="0.25">
      <c r="A33303" s="10">
        <v>45518.126388888886</v>
      </c>
      <c r="B33303" t="s">
        <v>14</v>
      </c>
      <c r="C33303">
        <v>54.798333333333296</v>
      </c>
      <c r="D33303">
        <v>2</v>
      </c>
      <c r="E33303" s="9">
        <v>1366.5285824396999</v>
      </c>
      <c r="F33303">
        <v>114.172333333333</v>
      </c>
      <c r="G33303">
        <v>57.0861666666666</v>
      </c>
      <c r="H33303">
        <v>0</v>
      </c>
      <c r="I33303">
        <v>480.70091577303799</v>
      </c>
      <c r="J33303">
        <v>2.7709622</v>
      </c>
      <c r="K33303">
        <v>12</v>
      </c>
      <c r="L33303" s="9">
        <f t="shared" si="520"/>
        <v>0</v>
      </c>
      <c r="O33303" s="8">
        <v>45518</v>
      </c>
      <c r="P33303" s="7">
        <v>0.12638888888888888</v>
      </c>
    </row>
    <row r="33304" spans="1:16" x14ac:dyDescent="0.25">
      <c r="A33304" s="10">
        <v>45518.127083333333</v>
      </c>
      <c r="B33304" t="s">
        <v>14</v>
      </c>
      <c r="C33304">
        <v>51.862222222222201</v>
      </c>
      <c r="D33304">
        <v>3</v>
      </c>
      <c r="E33304" s="9">
        <v>1314.6663602174799</v>
      </c>
      <c r="F33304">
        <v>166.03455555555499</v>
      </c>
      <c r="G33304">
        <v>55.3448518518518</v>
      </c>
      <c r="H33304">
        <v>0</v>
      </c>
      <c r="I33304">
        <v>480.70091577303799</v>
      </c>
      <c r="J33304">
        <v>0.94820589999999905</v>
      </c>
      <c r="K33304">
        <v>12</v>
      </c>
      <c r="L33304" s="9">
        <f t="shared" si="520"/>
        <v>0</v>
      </c>
      <c r="O33304" s="8">
        <v>45518</v>
      </c>
      <c r="P33304" s="7">
        <v>0.12708333333333333</v>
      </c>
    </row>
    <row r="33305" spans="1:16" x14ac:dyDescent="0.25">
      <c r="A33305" s="10">
        <v>45518.12777777778</v>
      </c>
      <c r="B33305" t="s">
        <v>14</v>
      </c>
      <c r="C33305">
        <v>53.249333333333297</v>
      </c>
      <c r="D33305">
        <v>4</v>
      </c>
      <c r="E33305" s="9">
        <v>1261.4170268841399</v>
      </c>
      <c r="F33305">
        <v>219.28388888888799</v>
      </c>
      <c r="G33305">
        <v>54.820972222222203</v>
      </c>
      <c r="H33305">
        <v>0</v>
      </c>
      <c r="I33305">
        <v>480.70091577303799</v>
      </c>
      <c r="J33305">
        <v>1.2938444999999901</v>
      </c>
      <c r="K33305">
        <v>12</v>
      </c>
      <c r="L33305" s="9">
        <f t="shared" si="520"/>
        <v>0</v>
      </c>
      <c r="O33305" s="8">
        <v>45518</v>
      </c>
      <c r="P33305" s="7">
        <v>0.12777777777777777</v>
      </c>
    </row>
    <row r="33306" spans="1:16" x14ac:dyDescent="0.25">
      <c r="A33306" s="10">
        <v>45518.128472222219</v>
      </c>
      <c r="B33306" t="s">
        <v>14</v>
      </c>
      <c r="C33306">
        <v>53.89</v>
      </c>
      <c r="D33306">
        <v>5</v>
      </c>
      <c r="E33306" s="9">
        <v>1207.52702688414</v>
      </c>
      <c r="F33306">
        <v>273.17388888888797</v>
      </c>
      <c r="G33306">
        <v>54.6347777777777</v>
      </c>
      <c r="H33306">
        <v>0</v>
      </c>
      <c r="I33306">
        <v>480.70091577303799</v>
      </c>
      <c r="J33306">
        <v>6.8748559</v>
      </c>
      <c r="K33306">
        <v>12</v>
      </c>
      <c r="L33306" s="9">
        <f t="shared" si="520"/>
        <v>0</v>
      </c>
      <c r="O33306" s="8">
        <v>45518</v>
      </c>
      <c r="P33306" s="7">
        <v>0.12847222222222221</v>
      </c>
    </row>
    <row r="33307" spans="1:16" x14ac:dyDescent="0.25">
      <c r="A33307" s="10">
        <v>45518.129166666666</v>
      </c>
      <c r="B33307" t="s">
        <v>14</v>
      </c>
      <c r="C33307">
        <v>53.89</v>
      </c>
      <c r="D33307">
        <v>6</v>
      </c>
      <c r="E33307" s="9">
        <v>1153.6370268841399</v>
      </c>
      <c r="F33307">
        <v>327.06388888888802</v>
      </c>
      <c r="G33307">
        <v>54.5106481481481</v>
      </c>
      <c r="H33307">
        <v>0</v>
      </c>
      <c r="I33307">
        <v>480.70091577303799</v>
      </c>
      <c r="J33307">
        <v>7.9463333</v>
      </c>
      <c r="K33307">
        <v>12</v>
      </c>
      <c r="L33307" s="9">
        <f t="shared" si="520"/>
        <v>0</v>
      </c>
      <c r="O33307" s="8">
        <v>45518</v>
      </c>
      <c r="P33307" s="7">
        <v>0.12916666666666668</v>
      </c>
    </row>
    <row r="33308" spans="1:16" x14ac:dyDescent="0.25">
      <c r="A33308" s="10">
        <v>45518.129861111112</v>
      </c>
      <c r="B33308" t="s">
        <v>14</v>
      </c>
      <c r="C33308">
        <v>53.862499999999997</v>
      </c>
      <c r="D33308">
        <v>7</v>
      </c>
      <c r="E33308" s="9">
        <v>1099.77452688414</v>
      </c>
      <c r="F33308">
        <v>380.92638888888803</v>
      </c>
      <c r="G33308">
        <v>54.418055555555497</v>
      </c>
      <c r="H33308">
        <v>0</v>
      </c>
      <c r="I33308">
        <v>480.70091577303799</v>
      </c>
      <c r="J33308">
        <v>5.7295636999999999</v>
      </c>
      <c r="K33308">
        <v>12</v>
      </c>
      <c r="L33308" s="9">
        <f t="shared" si="520"/>
        <v>0</v>
      </c>
      <c r="O33308" s="8">
        <v>45518</v>
      </c>
      <c r="P33308" s="7">
        <v>0.12986111111111112</v>
      </c>
    </row>
    <row r="33309" spans="1:16" x14ac:dyDescent="0.25">
      <c r="A33309" s="10">
        <v>45518.130555555559</v>
      </c>
      <c r="B33309" t="s">
        <v>14</v>
      </c>
      <c r="C33309">
        <v>52.145000000000003</v>
      </c>
      <c r="D33309">
        <v>8</v>
      </c>
      <c r="E33309" s="9">
        <v>1047.62952688414</v>
      </c>
      <c r="F33309">
        <v>433.07138888888801</v>
      </c>
      <c r="G33309">
        <v>54.133923611111101</v>
      </c>
      <c r="H33309">
        <v>0</v>
      </c>
      <c r="I33309">
        <v>480.70091577303799</v>
      </c>
      <c r="J33309">
        <v>5.4564674000000002</v>
      </c>
      <c r="K33309">
        <v>12</v>
      </c>
      <c r="L33309" s="9">
        <f t="shared" si="520"/>
        <v>0</v>
      </c>
      <c r="O33309" s="8">
        <v>45518</v>
      </c>
      <c r="P33309" s="7">
        <v>0.13055555555555556</v>
      </c>
    </row>
    <row r="33310" spans="1:16" x14ac:dyDescent="0.25">
      <c r="A33310" s="10">
        <v>45518.131249999999</v>
      </c>
      <c r="B33310" t="s">
        <v>14</v>
      </c>
      <c r="C33310">
        <v>54.46</v>
      </c>
      <c r="D33310">
        <v>9</v>
      </c>
      <c r="E33310" s="9">
        <v>993.16952688414801</v>
      </c>
      <c r="F33310">
        <v>487.53138888888799</v>
      </c>
      <c r="G33310">
        <v>54.170154320987599</v>
      </c>
      <c r="H33310">
        <v>0</v>
      </c>
      <c r="I33310">
        <v>480.70091577303799</v>
      </c>
      <c r="J33310">
        <v>5.7058166999999997</v>
      </c>
      <c r="K33310">
        <v>12</v>
      </c>
      <c r="L33310" s="9">
        <f t="shared" si="520"/>
        <v>0</v>
      </c>
      <c r="O33310" s="8">
        <v>45518</v>
      </c>
      <c r="P33310" s="7">
        <v>0.13125000000000001</v>
      </c>
    </row>
    <row r="33311" spans="1:16" x14ac:dyDescent="0.25">
      <c r="A33311" s="10">
        <v>45518.131944444445</v>
      </c>
      <c r="B33311" t="s">
        <v>14</v>
      </c>
      <c r="C33311">
        <v>53.9257142857142</v>
      </c>
      <c r="D33311">
        <v>10</v>
      </c>
      <c r="E33311" s="9">
        <v>939.24381259843403</v>
      </c>
      <c r="F33311">
        <v>541.45710317460305</v>
      </c>
      <c r="G33311">
        <v>54.145710317460299</v>
      </c>
      <c r="H33311">
        <v>0</v>
      </c>
      <c r="I33311">
        <v>480.70091577303799</v>
      </c>
      <c r="J33311">
        <v>3.2979421999999898</v>
      </c>
      <c r="K33311">
        <v>12</v>
      </c>
      <c r="L33311" s="9">
        <f t="shared" si="520"/>
        <v>0</v>
      </c>
      <c r="O33311" s="8">
        <v>45518</v>
      </c>
      <c r="P33311" s="7">
        <v>0.13194444444444445</v>
      </c>
    </row>
    <row r="33312" spans="1:16" x14ac:dyDescent="0.25">
      <c r="A33312" s="10">
        <v>45518.132638888892</v>
      </c>
      <c r="B33312" t="s">
        <v>14</v>
      </c>
      <c r="C33312">
        <v>53.832857142857101</v>
      </c>
      <c r="D33312">
        <v>11</v>
      </c>
      <c r="E33312" s="9">
        <v>885.41095545557698</v>
      </c>
      <c r="F33312">
        <v>595.28996031745999</v>
      </c>
      <c r="G33312">
        <v>54.117269119769098</v>
      </c>
      <c r="H33312">
        <v>0</v>
      </c>
      <c r="I33312">
        <v>480.70091577303799</v>
      </c>
      <c r="J33312">
        <v>3.3231581999999902</v>
      </c>
      <c r="K33312">
        <v>12</v>
      </c>
      <c r="L33312" s="9">
        <f t="shared" si="520"/>
        <v>0</v>
      </c>
      <c r="O33312" s="8">
        <v>45518</v>
      </c>
      <c r="P33312" s="7">
        <v>0.13263888888888889</v>
      </c>
    </row>
    <row r="33313" spans="1:16" x14ac:dyDescent="0.25">
      <c r="A33313" s="10">
        <v>45518.133333333331</v>
      </c>
      <c r="B33313" t="s">
        <v>14</v>
      </c>
      <c r="C33313">
        <v>53.918571428571397</v>
      </c>
      <c r="D33313">
        <v>12</v>
      </c>
      <c r="E33313" s="9">
        <v>831.49238402700496</v>
      </c>
      <c r="F33313">
        <v>649.20853174603099</v>
      </c>
      <c r="G33313">
        <v>54.100710978835899</v>
      </c>
      <c r="H33313">
        <v>0</v>
      </c>
      <c r="I33313">
        <v>480.70091577303799</v>
      </c>
      <c r="J33313">
        <v>2.9779233999999901</v>
      </c>
      <c r="K33313">
        <v>12</v>
      </c>
      <c r="L33313" s="9">
        <f t="shared" si="520"/>
        <v>0</v>
      </c>
      <c r="O33313" s="8">
        <v>45518</v>
      </c>
      <c r="P33313" s="7">
        <v>0.13333333333333333</v>
      </c>
    </row>
    <row r="33314" spans="1:16" x14ac:dyDescent="0.25">
      <c r="A33314" s="10">
        <v>45518.134722222225</v>
      </c>
      <c r="B33314" t="s">
        <v>14</v>
      </c>
      <c r="C33314">
        <v>53.972499999999997</v>
      </c>
      <c r="D33314">
        <v>13</v>
      </c>
      <c r="E33314" s="9">
        <v>777.51988402700499</v>
      </c>
      <c r="F33314">
        <v>703.18103174603095</v>
      </c>
      <c r="G33314">
        <v>54.090848595848598</v>
      </c>
      <c r="H33314">
        <v>0</v>
      </c>
      <c r="I33314">
        <v>480.70091577303799</v>
      </c>
      <c r="J33314">
        <v>1.90505089999999</v>
      </c>
      <c r="K33314">
        <v>12</v>
      </c>
      <c r="L33314" s="9">
        <f t="shared" si="520"/>
        <v>0</v>
      </c>
      <c r="O33314" s="8">
        <v>45518</v>
      </c>
      <c r="P33314" s="7">
        <v>0.13472222222222222</v>
      </c>
    </row>
    <row r="33315" spans="1:16" x14ac:dyDescent="0.25">
      <c r="A33315" s="10">
        <v>45518.135416666664</v>
      </c>
      <c r="B33315" t="s">
        <v>14</v>
      </c>
      <c r="C33315">
        <v>55.744285714285702</v>
      </c>
      <c r="D33315">
        <v>14</v>
      </c>
      <c r="E33315" s="9">
        <v>721.77559831272004</v>
      </c>
      <c r="F33315">
        <v>758.92531746031705</v>
      </c>
      <c r="G33315">
        <v>54.208951247165501</v>
      </c>
      <c r="H33315">
        <v>0</v>
      </c>
      <c r="I33315">
        <v>480.70091577303799</v>
      </c>
      <c r="J33315">
        <v>4.3065061999999896</v>
      </c>
      <c r="K33315">
        <v>12</v>
      </c>
      <c r="L33315" s="9">
        <f t="shared" si="520"/>
        <v>0</v>
      </c>
      <c r="O33315" s="8">
        <v>45518</v>
      </c>
      <c r="P33315" s="7">
        <v>0.13541666666666666</v>
      </c>
    </row>
    <row r="33316" spans="1:16" x14ac:dyDescent="0.25">
      <c r="A33316" s="10">
        <v>45518.136111111111</v>
      </c>
      <c r="B33316" t="s">
        <v>13</v>
      </c>
      <c r="C33316">
        <v>55.094999999999999</v>
      </c>
      <c r="D33316">
        <v>0</v>
      </c>
      <c r="E33316" s="9">
        <v>1493.1055983127201</v>
      </c>
      <c r="F33316">
        <v>0</v>
      </c>
      <c r="G33316">
        <v>0</v>
      </c>
      <c r="H33316">
        <v>12.404682539682399</v>
      </c>
      <c r="I33316">
        <v>493.10559831272002</v>
      </c>
      <c r="J33316">
        <v>-1.4698642</v>
      </c>
      <c r="K33316">
        <v>12</v>
      </c>
      <c r="L33316" s="9">
        <f t="shared" si="520"/>
        <v>0</v>
      </c>
      <c r="O33316" s="8">
        <v>45518</v>
      </c>
      <c r="P33316" s="7">
        <v>0.1361111111111111</v>
      </c>
    </row>
    <row r="33317" spans="1:16" x14ac:dyDescent="0.25">
      <c r="A33317" s="10">
        <v>45518.136805555558</v>
      </c>
      <c r="B33317" t="s">
        <v>12</v>
      </c>
      <c r="C33317">
        <v>53.625624999999999</v>
      </c>
      <c r="D33317">
        <v>-1</v>
      </c>
      <c r="E33317" s="9">
        <v>1546.73122331272</v>
      </c>
      <c r="F33317">
        <v>-53.625624999999999</v>
      </c>
      <c r="G33317">
        <v>53.625624999999999</v>
      </c>
      <c r="H33317">
        <v>0</v>
      </c>
      <c r="I33317">
        <v>493.10559831272002</v>
      </c>
      <c r="J33317">
        <v>-1.5521782</v>
      </c>
      <c r="K33317">
        <v>12</v>
      </c>
      <c r="L33317" s="9">
        <f t="shared" si="520"/>
        <v>0</v>
      </c>
      <c r="O33317" s="8">
        <v>45518</v>
      </c>
      <c r="P33317" s="7">
        <v>0.13680555555555557</v>
      </c>
    </row>
    <row r="33318" spans="1:16" x14ac:dyDescent="0.25">
      <c r="A33318" s="10">
        <v>45518.137499999997</v>
      </c>
      <c r="B33318" t="s">
        <v>12</v>
      </c>
      <c r="C33318">
        <v>52.822222222222202</v>
      </c>
      <c r="D33318">
        <v>-2</v>
      </c>
      <c r="E33318" s="9">
        <v>1599.55344553494</v>
      </c>
      <c r="F33318">
        <v>-106.44784722222199</v>
      </c>
      <c r="G33318">
        <v>53.223923611111097</v>
      </c>
      <c r="H33318">
        <v>0</v>
      </c>
      <c r="I33318">
        <v>493.10559831272002</v>
      </c>
      <c r="J33318">
        <v>-1.9668562999999999</v>
      </c>
      <c r="K33318">
        <v>12</v>
      </c>
      <c r="L33318" s="9">
        <f t="shared" si="520"/>
        <v>0</v>
      </c>
      <c r="O33318" s="8">
        <v>45518</v>
      </c>
      <c r="P33318" s="7">
        <v>0.13750000000000001</v>
      </c>
    </row>
    <row r="33319" spans="1:16" x14ac:dyDescent="0.25">
      <c r="A33319" s="10">
        <v>45518.138194444444</v>
      </c>
      <c r="B33319" t="s">
        <v>12</v>
      </c>
      <c r="C33319">
        <v>52.729230769230703</v>
      </c>
      <c r="D33319">
        <v>-3</v>
      </c>
      <c r="E33319" s="9">
        <v>1652.2826763041701</v>
      </c>
      <c r="F33319">
        <v>-159.17707799145299</v>
      </c>
      <c r="G33319">
        <v>53.059025997150997</v>
      </c>
      <c r="H33319">
        <v>0</v>
      </c>
      <c r="I33319">
        <v>493.10559831272002</v>
      </c>
      <c r="J33319">
        <v>-2.5382677</v>
      </c>
      <c r="K33319">
        <v>12</v>
      </c>
      <c r="L33319" s="9">
        <f t="shared" si="520"/>
        <v>0</v>
      </c>
      <c r="O33319" s="8">
        <v>45518</v>
      </c>
      <c r="P33319" s="7">
        <v>0.13819444444444445</v>
      </c>
    </row>
    <row r="33320" spans="1:16" x14ac:dyDescent="0.25">
      <c r="A33320" s="10">
        <v>45518.138888888891</v>
      </c>
      <c r="B33320" t="s">
        <v>12</v>
      </c>
      <c r="C33320">
        <v>48.262500000000003</v>
      </c>
      <c r="D33320">
        <v>-4</v>
      </c>
      <c r="E33320" s="9">
        <v>1700.5451763041699</v>
      </c>
      <c r="F33320">
        <v>-207.43957799145301</v>
      </c>
      <c r="G33320">
        <v>51.859894497863202</v>
      </c>
      <c r="H33320">
        <v>0</v>
      </c>
      <c r="I33320">
        <v>493.10559831272002</v>
      </c>
      <c r="J33320">
        <v>-2.8873402000000001</v>
      </c>
      <c r="K33320">
        <v>12</v>
      </c>
      <c r="L33320" s="9">
        <f t="shared" si="520"/>
        <v>0</v>
      </c>
      <c r="O33320" s="8">
        <v>45518</v>
      </c>
      <c r="P33320" s="7">
        <v>0.1388888888888889</v>
      </c>
    </row>
    <row r="33321" spans="1:16" x14ac:dyDescent="0.25">
      <c r="A33321" s="10">
        <v>45518.13958333333</v>
      </c>
      <c r="B33321" t="s">
        <v>12</v>
      </c>
      <c r="C33321">
        <v>50.41</v>
      </c>
      <c r="D33321">
        <v>-5</v>
      </c>
      <c r="E33321" s="9">
        <v>1750.95517630417</v>
      </c>
      <c r="F33321">
        <v>-257.84957799145297</v>
      </c>
      <c r="G33321">
        <v>51.5699155982905</v>
      </c>
      <c r="H33321">
        <v>0</v>
      </c>
      <c r="I33321">
        <v>493.10559831272002</v>
      </c>
      <c r="J33321">
        <v>-1.2172156999999999</v>
      </c>
      <c r="K33321">
        <v>12</v>
      </c>
      <c r="L33321" s="9">
        <f t="shared" si="520"/>
        <v>0</v>
      </c>
      <c r="O33321" s="8">
        <v>45518</v>
      </c>
      <c r="P33321" s="7">
        <v>0.13958333333333334</v>
      </c>
    </row>
    <row r="33322" spans="1:16" x14ac:dyDescent="0.25">
      <c r="A33322" s="10">
        <v>45518.140277777777</v>
      </c>
      <c r="B33322" t="s">
        <v>13</v>
      </c>
      <c r="C33322">
        <v>49.475999999999999</v>
      </c>
      <c r="D33322">
        <v>0</v>
      </c>
      <c r="E33322" s="9">
        <v>1503.5751763041701</v>
      </c>
      <c r="F33322">
        <v>0</v>
      </c>
      <c r="G33322">
        <v>0</v>
      </c>
      <c r="H33322">
        <v>10.469577991452899</v>
      </c>
      <c r="I33322">
        <v>503.575176304173</v>
      </c>
      <c r="J33322">
        <v>1.9352023999999901</v>
      </c>
      <c r="K33322">
        <v>12</v>
      </c>
      <c r="L33322" s="9">
        <f t="shared" si="520"/>
        <v>0</v>
      </c>
      <c r="O33322" s="8">
        <v>45518</v>
      </c>
      <c r="P33322" s="7">
        <v>0.14027777777777778</v>
      </c>
    </row>
    <row r="33323" spans="1:16" x14ac:dyDescent="0.25">
      <c r="A33323" s="10">
        <v>45518.140972222223</v>
      </c>
      <c r="B33323" t="s">
        <v>14</v>
      </c>
      <c r="C33323">
        <v>49.734999999999999</v>
      </c>
      <c r="D33323">
        <v>1</v>
      </c>
      <c r="E33323" s="9">
        <v>1453.84017630417</v>
      </c>
      <c r="F33323">
        <v>49.734999999999999</v>
      </c>
      <c r="G33323">
        <v>49.734999999999999</v>
      </c>
      <c r="H33323">
        <v>0</v>
      </c>
      <c r="I33323">
        <v>503.575176304173</v>
      </c>
      <c r="J33323">
        <v>0.29698839999999899</v>
      </c>
      <c r="K33323">
        <v>12</v>
      </c>
      <c r="L33323" s="9">
        <f t="shared" si="520"/>
        <v>0</v>
      </c>
      <c r="O33323" s="8">
        <v>45518</v>
      </c>
      <c r="P33323" s="7">
        <v>0.14097222222222222</v>
      </c>
    </row>
    <row r="33324" spans="1:16" x14ac:dyDescent="0.25">
      <c r="A33324" s="10">
        <v>45518.14166666667</v>
      </c>
      <c r="B33324" t="s">
        <v>14</v>
      </c>
      <c r="C33324">
        <v>51.1</v>
      </c>
      <c r="D33324">
        <v>2</v>
      </c>
      <c r="E33324" s="9">
        <v>1402.7401763041701</v>
      </c>
      <c r="F33324">
        <v>100.83499999999999</v>
      </c>
      <c r="G33324">
        <v>50.417499999999997</v>
      </c>
      <c r="H33324">
        <v>0</v>
      </c>
      <c r="I33324">
        <v>503.575176304173</v>
      </c>
      <c r="J33324">
        <v>2.9513138999999899</v>
      </c>
      <c r="K33324">
        <v>12</v>
      </c>
      <c r="L33324" s="9">
        <f t="shared" si="520"/>
        <v>0</v>
      </c>
      <c r="O33324" s="8">
        <v>45518</v>
      </c>
      <c r="P33324" s="7">
        <v>0.14166666666666666</v>
      </c>
    </row>
    <row r="33325" spans="1:16" x14ac:dyDescent="0.25">
      <c r="A33325" s="10">
        <v>45518.143055555556</v>
      </c>
      <c r="B33325" t="s">
        <v>14</v>
      </c>
      <c r="C33325">
        <v>51.61</v>
      </c>
      <c r="D33325">
        <v>3</v>
      </c>
      <c r="E33325" s="9">
        <v>1351.1301763041699</v>
      </c>
      <c r="F33325">
        <v>152.44499999999999</v>
      </c>
      <c r="G33325">
        <v>50.814999999999998</v>
      </c>
      <c r="H33325">
        <v>0</v>
      </c>
      <c r="I33325">
        <v>503.575176304173</v>
      </c>
      <c r="J33325">
        <v>1.1854108999999899</v>
      </c>
      <c r="K33325">
        <v>12</v>
      </c>
      <c r="L33325" s="9">
        <f t="shared" si="520"/>
        <v>0</v>
      </c>
      <c r="O33325" s="8">
        <v>45518</v>
      </c>
      <c r="P33325" s="7">
        <v>0.14305555555555555</v>
      </c>
    </row>
    <row r="33326" spans="1:16" x14ac:dyDescent="0.25">
      <c r="A33326" s="10">
        <v>45518.143750000003</v>
      </c>
      <c r="B33326" t="s">
        <v>14</v>
      </c>
      <c r="C33326">
        <v>50.676363636363597</v>
      </c>
      <c r="D33326">
        <v>4</v>
      </c>
      <c r="E33326" s="9">
        <v>1300.4538126678001</v>
      </c>
      <c r="F33326">
        <v>203.12136363636299</v>
      </c>
      <c r="G33326">
        <v>50.780340909090903</v>
      </c>
      <c r="H33326">
        <v>0</v>
      </c>
      <c r="I33326">
        <v>503.575176304173</v>
      </c>
      <c r="J33326">
        <v>2.0951569000000001</v>
      </c>
      <c r="K33326">
        <v>12</v>
      </c>
      <c r="L33326" s="9">
        <f t="shared" si="520"/>
        <v>0</v>
      </c>
      <c r="O33326" s="8">
        <v>45518</v>
      </c>
      <c r="P33326" s="7">
        <v>0.14374999999999999</v>
      </c>
    </row>
    <row r="33327" spans="1:16" x14ac:dyDescent="0.25">
      <c r="A33327" s="10">
        <v>45518.144444444442</v>
      </c>
      <c r="B33327" t="s">
        <v>14</v>
      </c>
      <c r="C33327">
        <v>50.986666666666601</v>
      </c>
      <c r="D33327">
        <v>5</v>
      </c>
      <c r="E33327" s="9">
        <v>1249.46714600114</v>
      </c>
      <c r="F33327">
        <v>254.10803030303001</v>
      </c>
      <c r="G33327">
        <v>50.821606060606001</v>
      </c>
      <c r="H33327">
        <v>0</v>
      </c>
      <c r="I33327">
        <v>503.575176304173</v>
      </c>
      <c r="J33327">
        <v>2.0089591999999898</v>
      </c>
      <c r="K33327">
        <v>12</v>
      </c>
      <c r="L33327" s="9">
        <f t="shared" si="520"/>
        <v>0</v>
      </c>
      <c r="O33327" s="8">
        <v>45518</v>
      </c>
      <c r="P33327" s="7">
        <v>0.14444444444444443</v>
      </c>
    </row>
    <row r="33328" spans="1:16" x14ac:dyDescent="0.25">
      <c r="A33328" s="10">
        <v>45518.145138888889</v>
      </c>
      <c r="B33328" t="s">
        <v>14</v>
      </c>
      <c r="C33328">
        <v>53.177142857142798</v>
      </c>
      <c r="D33328">
        <v>6</v>
      </c>
      <c r="E33328" s="9">
        <v>1196.2900031439999</v>
      </c>
      <c r="F33328">
        <v>307.28517316017297</v>
      </c>
      <c r="G33328">
        <v>51.214195526695498</v>
      </c>
      <c r="H33328">
        <v>0</v>
      </c>
      <c r="I33328">
        <v>503.575176304173</v>
      </c>
      <c r="J33328">
        <v>0.92056439999999895</v>
      </c>
      <c r="K33328">
        <v>12</v>
      </c>
      <c r="L33328" s="9">
        <f t="shared" si="520"/>
        <v>0</v>
      </c>
      <c r="O33328" s="8">
        <v>45518</v>
      </c>
      <c r="P33328" s="7">
        <v>0.1451388888888889</v>
      </c>
    </row>
    <row r="33329" spans="1:16" x14ac:dyDescent="0.25">
      <c r="A33329" s="10">
        <v>45518.145833333336</v>
      </c>
      <c r="B33329" t="s">
        <v>14</v>
      </c>
      <c r="C33329">
        <v>51.975789473684202</v>
      </c>
      <c r="D33329">
        <v>7</v>
      </c>
      <c r="E33329" s="9">
        <v>1144.31421367031</v>
      </c>
      <c r="F33329">
        <v>359.26096263385699</v>
      </c>
      <c r="G33329">
        <v>51.3229946619796</v>
      </c>
      <c r="H33329">
        <v>0</v>
      </c>
      <c r="I33329">
        <v>503.575176304173</v>
      </c>
      <c r="J33329">
        <v>3.4762399999998903E-2</v>
      </c>
      <c r="K33329">
        <v>12</v>
      </c>
      <c r="L33329" s="9">
        <f t="shared" si="520"/>
        <v>0</v>
      </c>
      <c r="O33329" s="8">
        <v>45518</v>
      </c>
      <c r="P33329" s="7">
        <v>0.14583333333333334</v>
      </c>
    </row>
    <row r="33330" spans="1:16" x14ac:dyDescent="0.25">
      <c r="A33330" s="10">
        <v>45518.146527777775</v>
      </c>
      <c r="B33330" t="s">
        <v>13</v>
      </c>
      <c r="C33330">
        <v>52.0833333333333</v>
      </c>
      <c r="D33330">
        <v>0</v>
      </c>
      <c r="E33330" s="9">
        <v>1508.8975470036401</v>
      </c>
      <c r="F33330">
        <v>0</v>
      </c>
      <c r="G33330">
        <v>0</v>
      </c>
      <c r="H33330">
        <v>5.3223706994759796</v>
      </c>
      <c r="I33330">
        <v>508.89754700364898</v>
      </c>
      <c r="J33330">
        <v>-0.81546640000000004</v>
      </c>
      <c r="K33330">
        <v>12</v>
      </c>
      <c r="L33330" s="9">
        <f t="shared" si="520"/>
        <v>0</v>
      </c>
      <c r="O33330" s="8">
        <v>45518</v>
      </c>
      <c r="P33330" s="7">
        <v>0.14652777777777778</v>
      </c>
    </row>
    <row r="33331" spans="1:16" x14ac:dyDescent="0.25">
      <c r="A33331" s="10">
        <v>45518.147916666669</v>
      </c>
      <c r="B33331" t="s">
        <v>12</v>
      </c>
      <c r="C33331">
        <v>53.3884210526315</v>
      </c>
      <c r="D33331">
        <v>-1</v>
      </c>
      <c r="E33331" s="9">
        <v>1562.2859680562799</v>
      </c>
      <c r="F33331">
        <v>-53.3884210526315</v>
      </c>
      <c r="G33331">
        <v>53.3884210526315</v>
      </c>
      <c r="H33331">
        <v>0</v>
      </c>
      <c r="I33331">
        <v>508.89754700364898</v>
      </c>
      <c r="J33331">
        <v>-1.9956117</v>
      </c>
      <c r="K33331">
        <v>12</v>
      </c>
      <c r="L33331" s="9">
        <f t="shared" si="520"/>
        <v>0</v>
      </c>
      <c r="O33331" s="8">
        <v>45518</v>
      </c>
      <c r="P33331" s="7">
        <v>0.14791666666666667</v>
      </c>
    </row>
    <row r="33332" spans="1:16" x14ac:dyDescent="0.25">
      <c r="A33332" s="10">
        <v>45518.148611111108</v>
      </c>
      <c r="B33332" t="s">
        <v>12</v>
      </c>
      <c r="C33332">
        <v>54.77</v>
      </c>
      <c r="D33332">
        <v>-2</v>
      </c>
      <c r="E33332" s="9">
        <v>1617.0559680562801</v>
      </c>
      <c r="F33332">
        <v>-108.158421052631</v>
      </c>
      <c r="G33332">
        <v>54.079210526315698</v>
      </c>
      <c r="H33332">
        <v>0</v>
      </c>
      <c r="I33332">
        <v>508.89754700364898</v>
      </c>
      <c r="J33332">
        <v>-3.2974013200000001</v>
      </c>
      <c r="K33332">
        <v>12</v>
      </c>
      <c r="L33332" s="9">
        <f t="shared" si="520"/>
        <v>0</v>
      </c>
      <c r="O33332" s="8">
        <v>45518</v>
      </c>
      <c r="P33332" s="7">
        <v>0.14861111111111111</v>
      </c>
    </row>
    <row r="33333" spans="1:16" x14ac:dyDescent="0.25">
      <c r="A33333" s="10">
        <v>45518.149305555555</v>
      </c>
      <c r="B33333" t="s">
        <v>12</v>
      </c>
      <c r="C33333">
        <v>56.716190476190398</v>
      </c>
      <c r="D33333">
        <v>-3</v>
      </c>
      <c r="E33333" s="9">
        <v>1673.77215853247</v>
      </c>
      <c r="F33333">
        <v>-164.87461152882199</v>
      </c>
      <c r="G33333">
        <v>54.958203842940598</v>
      </c>
      <c r="H33333">
        <v>0</v>
      </c>
      <c r="I33333">
        <v>508.89754700364898</v>
      </c>
      <c r="J33333">
        <v>-1.2398563199999999</v>
      </c>
      <c r="K33333">
        <v>12</v>
      </c>
      <c r="L33333" s="9">
        <f t="shared" si="520"/>
        <v>0</v>
      </c>
      <c r="O33333" s="8">
        <v>45518</v>
      </c>
      <c r="P33333" s="7">
        <v>0.14930555555555555</v>
      </c>
    </row>
    <row r="33334" spans="1:16" x14ac:dyDescent="0.25">
      <c r="A33334" s="10">
        <v>45518.15</v>
      </c>
      <c r="B33334" t="s">
        <v>12</v>
      </c>
      <c r="C33334">
        <v>59.3661538461538</v>
      </c>
      <c r="D33334">
        <v>-4</v>
      </c>
      <c r="E33334" s="9">
        <v>1733.13831237862</v>
      </c>
      <c r="F33334">
        <v>-224.24076537497501</v>
      </c>
      <c r="G33334">
        <v>56.060191343743902</v>
      </c>
      <c r="H33334">
        <v>0</v>
      </c>
      <c r="I33334">
        <v>508.89754700364898</v>
      </c>
      <c r="J33334">
        <v>-3.0322048199999898</v>
      </c>
      <c r="K33334">
        <v>12</v>
      </c>
      <c r="L33334" s="9">
        <f t="shared" si="520"/>
        <v>0</v>
      </c>
      <c r="O33334" s="8">
        <v>45518</v>
      </c>
      <c r="P33334" s="7">
        <v>0.15</v>
      </c>
    </row>
    <row r="33335" spans="1:16" x14ac:dyDescent="0.25">
      <c r="A33335" s="10">
        <v>45518.150694444441</v>
      </c>
      <c r="B33335" t="s">
        <v>12</v>
      </c>
      <c r="C33335">
        <v>59.607333333333301</v>
      </c>
      <c r="D33335">
        <v>-5</v>
      </c>
      <c r="E33335" s="9">
        <v>1792.7456457119499</v>
      </c>
      <c r="F33335">
        <v>-283.84809870830901</v>
      </c>
      <c r="G33335">
        <v>56.769619741661799</v>
      </c>
      <c r="H33335">
        <v>0</v>
      </c>
      <c r="I33335">
        <v>508.89754700364898</v>
      </c>
      <c r="J33335">
        <v>-2.6506041199999899</v>
      </c>
      <c r="K33335">
        <v>12</v>
      </c>
      <c r="L33335" s="9">
        <f t="shared" si="520"/>
        <v>0</v>
      </c>
      <c r="O33335" s="8">
        <v>45518</v>
      </c>
      <c r="P33335" s="7">
        <v>0.15069444444444444</v>
      </c>
    </row>
    <row r="33336" spans="1:16" x14ac:dyDescent="0.25">
      <c r="A33336" s="10">
        <v>45518.151388888888</v>
      </c>
      <c r="B33336" t="s">
        <v>13</v>
      </c>
      <c r="C33336">
        <v>56.620476190476097</v>
      </c>
      <c r="D33336">
        <v>0</v>
      </c>
      <c r="E33336" s="9">
        <v>1509.64326475957</v>
      </c>
      <c r="F33336">
        <v>0</v>
      </c>
      <c r="G33336">
        <v>0</v>
      </c>
      <c r="H33336">
        <v>0.74571775592829603</v>
      </c>
      <c r="I33336">
        <v>509.64326475957699</v>
      </c>
      <c r="J33336">
        <v>0.19442857999999999</v>
      </c>
      <c r="K33336">
        <v>12</v>
      </c>
      <c r="L33336" s="9">
        <f t="shared" si="520"/>
        <v>0</v>
      </c>
      <c r="O33336" s="8">
        <v>45518</v>
      </c>
      <c r="P33336" s="7">
        <v>0.15138888888888888</v>
      </c>
    </row>
    <row r="33337" spans="1:16" x14ac:dyDescent="0.25">
      <c r="A33337" s="10">
        <v>45518.152083333334</v>
      </c>
      <c r="B33337" t="s">
        <v>14</v>
      </c>
      <c r="C33337">
        <v>57.384999999999998</v>
      </c>
      <c r="D33337">
        <v>1</v>
      </c>
      <c r="E33337" s="9">
        <v>1452.25826475957</v>
      </c>
      <c r="F33337">
        <v>57.384999999999998</v>
      </c>
      <c r="G33337">
        <v>57.384999999999998</v>
      </c>
      <c r="H33337">
        <v>0</v>
      </c>
      <c r="I33337">
        <v>509.64326475957699</v>
      </c>
      <c r="J33337">
        <v>0.19826128000000001</v>
      </c>
      <c r="K33337">
        <v>12</v>
      </c>
      <c r="L33337" s="9">
        <f t="shared" si="520"/>
        <v>0</v>
      </c>
      <c r="O33337" s="8">
        <v>45518</v>
      </c>
      <c r="P33337" s="7">
        <v>0.15208333333333332</v>
      </c>
    </row>
    <row r="33338" spans="1:16" x14ac:dyDescent="0.25">
      <c r="A33338" s="10">
        <v>45518.152777777781</v>
      </c>
      <c r="B33338" t="s">
        <v>14</v>
      </c>
      <c r="C33338">
        <v>56.843333333333298</v>
      </c>
      <c r="D33338">
        <v>2</v>
      </c>
      <c r="E33338" s="9">
        <v>1395.4149314262399</v>
      </c>
      <c r="F33338">
        <v>114.228333333333</v>
      </c>
      <c r="G33338">
        <v>57.114166666666598</v>
      </c>
      <c r="H33338">
        <v>0</v>
      </c>
      <c r="I33338">
        <v>509.64326475957699</v>
      </c>
      <c r="J33338">
        <v>6.9336480000000394E-2</v>
      </c>
      <c r="K33338">
        <v>12</v>
      </c>
      <c r="L33338" s="9">
        <f t="shared" si="520"/>
        <v>0</v>
      </c>
      <c r="O33338" s="8">
        <v>45518</v>
      </c>
      <c r="P33338" s="7">
        <v>0.15277777777777779</v>
      </c>
    </row>
    <row r="33339" spans="1:16" x14ac:dyDescent="0.25">
      <c r="A33339" s="10">
        <v>45518.15347222222</v>
      </c>
      <c r="B33339" t="s">
        <v>14</v>
      </c>
      <c r="C33339">
        <v>56.292000000000002</v>
      </c>
      <c r="D33339">
        <v>3</v>
      </c>
      <c r="E33339" s="9">
        <v>1339.12293142624</v>
      </c>
      <c r="F33339">
        <v>170.52033333333301</v>
      </c>
      <c r="G33339">
        <v>56.840111111111099</v>
      </c>
      <c r="H33339">
        <v>0</v>
      </c>
      <c r="I33339">
        <v>509.64326475957699</v>
      </c>
      <c r="J33339">
        <v>1.60634148</v>
      </c>
      <c r="K33339">
        <v>12</v>
      </c>
      <c r="L33339" s="9">
        <f t="shared" si="520"/>
        <v>0</v>
      </c>
      <c r="O33339" s="8">
        <v>45518</v>
      </c>
      <c r="P33339" s="7">
        <v>0.15347222222222223</v>
      </c>
    </row>
    <row r="33340" spans="1:16" x14ac:dyDescent="0.25">
      <c r="A33340" s="10">
        <v>45518.154166666667</v>
      </c>
      <c r="B33340" t="s">
        <v>14</v>
      </c>
      <c r="C33340">
        <v>55.1</v>
      </c>
      <c r="D33340">
        <v>4</v>
      </c>
      <c r="E33340" s="9">
        <v>1284.0229314262399</v>
      </c>
      <c r="F33340">
        <v>225.62033333333301</v>
      </c>
      <c r="G33340">
        <v>56.405083333333302</v>
      </c>
      <c r="H33340">
        <v>0</v>
      </c>
      <c r="I33340">
        <v>509.64326475957699</v>
      </c>
      <c r="J33340">
        <v>4.7977634799999898</v>
      </c>
      <c r="K33340">
        <v>12</v>
      </c>
      <c r="L33340" s="9">
        <f t="shared" si="520"/>
        <v>0</v>
      </c>
      <c r="O33340" s="8">
        <v>45518</v>
      </c>
      <c r="P33340" s="7">
        <v>0.15416666666666667</v>
      </c>
    </row>
    <row r="33341" spans="1:16" x14ac:dyDescent="0.25">
      <c r="A33341" s="10">
        <v>45518.154861111114</v>
      </c>
      <c r="B33341" t="s">
        <v>14</v>
      </c>
      <c r="C33341">
        <v>55.4577777777777</v>
      </c>
      <c r="D33341">
        <v>5</v>
      </c>
      <c r="E33341" s="9">
        <v>1228.56515364846</v>
      </c>
      <c r="F33341">
        <v>281.07811111111101</v>
      </c>
      <c r="G33341">
        <v>56.215622222222201</v>
      </c>
      <c r="H33341">
        <v>0</v>
      </c>
      <c r="I33341">
        <v>509.64326475957699</v>
      </c>
      <c r="J33341">
        <v>6.1291163800000001</v>
      </c>
      <c r="K33341">
        <v>12</v>
      </c>
      <c r="L33341" s="9">
        <f t="shared" si="520"/>
        <v>0</v>
      </c>
      <c r="O33341" s="8">
        <v>45518</v>
      </c>
      <c r="P33341" s="7">
        <v>0.15486111111111112</v>
      </c>
    </row>
    <row r="33342" spans="1:16" x14ac:dyDescent="0.25">
      <c r="A33342" s="10">
        <v>45518.155555555553</v>
      </c>
      <c r="B33342" t="s">
        <v>14</v>
      </c>
      <c r="C33342">
        <v>55.645000000000003</v>
      </c>
      <c r="D33342">
        <v>6</v>
      </c>
      <c r="E33342" s="9">
        <v>1172.92015364846</v>
      </c>
      <c r="F33342">
        <v>336.723111111111</v>
      </c>
      <c r="G33342">
        <v>56.120518518518502</v>
      </c>
      <c r="H33342">
        <v>0</v>
      </c>
      <c r="I33342">
        <v>509.64326475957699</v>
      </c>
      <c r="J33342">
        <v>5.8608188999999999</v>
      </c>
      <c r="K33342">
        <v>12</v>
      </c>
      <c r="L33342" s="9">
        <f t="shared" si="520"/>
        <v>0</v>
      </c>
      <c r="O33342" s="8">
        <v>45518</v>
      </c>
      <c r="P33342" s="7">
        <v>0.15555555555555556</v>
      </c>
    </row>
    <row r="33343" spans="1:16" x14ac:dyDescent="0.25">
      <c r="A33343" s="10">
        <v>45518.15625</v>
      </c>
      <c r="B33343" t="s">
        <v>14</v>
      </c>
      <c r="C33343">
        <v>56.78</v>
      </c>
      <c r="D33343">
        <v>7</v>
      </c>
      <c r="E33343" s="9">
        <v>1116.14015364846</v>
      </c>
      <c r="F33343">
        <v>393.50311111111102</v>
      </c>
      <c r="G33343">
        <v>56.214730158730099</v>
      </c>
      <c r="H33343">
        <v>0</v>
      </c>
      <c r="I33343">
        <v>509.64326475957699</v>
      </c>
      <c r="J33343">
        <v>7.7451279</v>
      </c>
      <c r="K33343">
        <v>12</v>
      </c>
      <c r="L33343" s="9">
        <f t="shared" si="520"/>
        <v>0</v>
      </c>
      <c r="O33343" s="8">
        <v>45518</v>
      </c>
      <c r="P33343" s="7">
        <v>0.15625</v>
      </c>
    </row>
    <row r="33344" spans="1:16" x14ac:dyDescent="0.25">
      <c r="A33344" s="10">
        <v>45518.156944444447</v>
      </c>
      <c r="B33344" t="s">
        <v>14</v>
      </c>
      <c r="C33344">
        <v>55.766666666666602</v>
      </c>
      <c r="D33344">
        <v>8</v>
      </c>
      <c r="E33344" s="9">
        <v>1060.3734869817999</v>
      </c>
      <c r="F33344">
        <v>449.26977777777699</v>
      </c>
      <c r="G33344">
        <v>56.158722222222202</v>
      </c>
      <c r="H33344">
        <v>0</v>
      </c>
      <c r="I33344">
        <v>509.64326475957699</v>
      </c>
      <c r="J33344">
        <v>8.1301594000000001</v>
      </c>
      <c r="K33344">
        <v>12</v>
      </c>
      <c r="L33344" s="9">
        <f t="shared" si="520"/>
        <v>0</v>
      </c>
      <c r="O33344" s="8">
        <v>45518</v>
      </c>
      <c r="P33344" s="7">
        <v>0.15694444444444444</v>
      </c>
    </row>
    <row r="33345" spans="1:16" x14ac:dyDescent="0.25">
      <c r="A33345" s="10">
        <v>45518.157638888886</v>
      </c>
      <c r="B33345" t="s">
        <v>14</v>
      </c>
      <c r="C33345">
        <v>57.033749999999998</v>
      </c>
      <c r="D33345">
        <v>9</v>
      </c>
      <c r="E33345" s="9">
        <v>1003.33973698179</v>
      </c>
      <c r="F33345">
        <v>506.30352777777699</v>
      </c>
      <c r="G33345">
        <v>56.255947530864098</v>
      </c>
      <c r="H33345">
        <v>0</v>
      </c>
      <c r="I33345">
        <v>509.64326475957699</v>
      </c>
      <c r="J33345">
        <v>2.9090262</v>
      </c>
      <c r="K33345">
        <v>12</v>
      </c>
      <c r="L33345" s="9">
        <f t="shared" si="520"/>
        <v>0</v>
      </c>
      <c r="O33345" s="8">
        <v>45518</v>
      </c>
      <c r="P33345" s="7">
        <v>0.15763888888888888</v>
      </c>
    </row>
    <row r="33346" spans="1:16" x14ac:dyDescent="0.25">
      <c r="A33346" s="10">
        <v>45518.158333333333</v>
      </c>
      <c r="B33346" t="s">
        <v>14</v>
      </c>
      <c r="C33346">
        <v>59.373846153846102</v>
      </c>
      <c r="D33346">
        <v>10</v>
      </c>
      <c r="E33346" s="9">
        <v>943.96589082795299</v>
      </c>
      <c r="F33346">
        <v>565.67737393162304</v>
      </c>
      <c r="G33346">
        <v>56.567737393162297</v>
      </c>
      <c r="H33346">
        <v>0</v>
      </c>
      <c r="I33346">
        <v>509.64326475957699</v>
      </c>
      <c r="J33346">
        <v>1.5196749000000001</v>
      </c>
      <c r="K33346">
        <v>12</v>
      </c>
      <c r="L33346" s="9">
        <f t="shared" si="520"/>
        <v>0</v>
      </c>
      <c r="O33346" s="8">
        <v>45518</v>
      </c>
      <c r="P33346" s="7">
        <v>0.15833333333333333</v>
      </c>
    </row>
    <row r="33347" spans="1:16" x14ac:dyDescent="0.25">
      <c r="A33347" s="10">
        <v>45518.15902777778</v>
      </c>
      <c r="B33347" t="s">
        <v>14</v>
      </c>
      <c r="C33347">
        <v>60.051176470588203</v>
      </c>
      <c r="D33347">
        <v>11</v>
      </c>
      <c r="E33347" s="9">
        <v>883.91471435736503</v>
      </c>
      <c r="F33347">
        <v>625.72855040221202</v>
      </c>
      <c r="G33347">
        <v>56.884413672928297</v>
      </c>
      <c r="H33347">
        <v>0</v>
      </c>
      <c r="I33347">
        <v>509.64326475957699</v>
      </c>
      <c r="J33347">
        <v>1.8518275</v>
      </c>
      <c r="K33347">
        <v>12</v>
      </c>
      <c r="L33347" s="9">
        <f t="shared" ref="L33347:L33410" si="521">IF(DAY(O33347 &lt;&gt; O33348), 1, 0)</f>
        <v>0</v>
      </c>
      <c r="O33347" s="8">
        <v>45518</v>
      </c>
      <c r="P33347" s="7">
        <v>0.15902777777777777</v>
      </c>
    </row>
    <row r="33348" spans="1:16" x14ac:dyDescent="0.25">
      <c r="A33348" s="10">
        <v>45518.159722222219</v>
      </c>
      <c r="B33348" t="s">
        <v>14</v>
      </c>
      <c r="C33348">
        <v>57.209047619047602</v>
      </c>
      <c r="D33348">
        <v>12</v>
      </c>
      <c r="E33348" s="9">
        <v>826.70566673831797</v>
      </c>
      <c r="F33348">
        <v>682.93759802125896</v>
      </c>
      <c r="G33348">
        <v>56.911466501771599</v>
      </c>
      <c r="H33348">
        <v>0</v>
      </c>
      <c r="I33348">
        <v>509.64326475957699</v>
      </c>
      <c r="J33348">
        <v>3.7986757</v>
      </c>
      <c r="K33348">
        <v>12</v>
      </c>
      <c r="L33348" s="9">
        <f t="shared" si="521"/>
        <v>0</v>
      </c>
      <c r="O33348" s="8">
        <v>45518</v>
      </c>
      <c r="P33348" s="7">
        <v>0.15972222222222221</v>
      </c>
    </row>
    <row r="33349" spans="1:16" x14ac:dyDescent="0.25">
      <c r="A33349" s="10">
        <v>45518.160416666666</v>
      </c>
      <c r="B33349" t="s">
        <v>14</v>
      </c>
      <c r="C33349">
        <v>58.59</v>
      </c>
      <c r="D33349">
        <v>13</v>
      </c>
      <c r="E33349" s="9">
        <v>768.11566673831703</v>
      </c>
      <c r="F33349">
        <v>741.527598021259</v>
      </c>
      <c r="G33349">
        <v>57.040584463173801</v>
      </c>
      <c r="H33349">
        <v>0</v>
      </c>
      <c r="I33349">
        <v>509.64326475957699</v>
      </c>
      <c r="J33349">
        <v>2.1506732999999998</v>
      </c>
      <c r="K33349">
        <v>12</v>
      </c>
      <c r="L33349" s="9">
        <f t="shared" si="521"/>
        <v>0</v>
      </c>
      <c r="O33349" s="8">
        <v>45518</v>
      </c>
      <c r="P33349" s="7">
        <v>0.16041666666666668</v>
      </c>
    </row>
    <row r="33350" spans="1:16" x14ac:dyDescent="0.25">
      <c r="A33350" s="10">
        <v>45518.161805555559</v>
      </c>
      <c r="B33350" t="s">
        <v>13</v>
      </c>
      <c r="C33350">
        <v>59.725000000000001</v>
      </c>
      <c r="D33350">
        <v>0</v>
      </c>
      <c r="E33350" s="9">
        <v>1544.5406667383099</v>
      </c>
      <c r="F33350">
        <v>0</v>
      </c>
      <c r="G33350">
        <v>0</v>
      </c>
      <c r="H33350">
        <v>34.897401978740298</v>
      </c>
      <c r="I33350">
        <v>544.54066673831801</v>
      </c>
      <c r="J33350">
        <v>-1.2018228</v>
      </c>
      <c r="K33350">
        <v>12</v>
      </c>
      <c r="L33350" s="9">
        <f t="shared" si="521"/>
        <v>0</v>
      </c>
      <c r="O33350" s="8">
        <v>45518</v>
      </c>
      <c r="P33350" s="7">
        <v>0.16180555555555556</v>
      </c>
    </row>
    <row r="33351" spans="1:16" x14ac:dyDescent="0.25">
      <c r="A33351" s="10">
        <v>45518.162499999999</v>
      </c>
      <c r="B33351" t="s">
        <v>14</v>
      </c>
      <c r="C33351">
        <v>58.912500000000001</v>
      </c>
      <c r="D33351">
        <v>1</v>
      </c>
      <c r="E33351" s="9">
        <v>1485.62816673831</v>
      </c>
      <c r="F33351">
        <v>58.912500000000001</v>
      </c>
      <c r="G33351">
        <v>58.912500000000001</v>
      </c>
      <c r="H33351">
        <v>0</v>
      </c>
      <c r="I33351">
        <v>544.54066673831801</v>
      </c>
      <c r="J33351">
        <v>1.1671654</v>
      </c>
      <c r="K33351">
        <v>12</v>
      </c>
      <c r="L33351" s="9">
        <f t="shared" si="521"/>
        <v>0</v>
      </c>
      <c r="O33351" s="8">
        <v>45518</v>
      </c>
      <c r="P33351" s="7">
        <v>0.16250000000000001</v>
      </c>
    </row>
    <row r="33352" spans="1:16" x14ac:dyDescent="0.25">
      <c r="A33352" s="10">
        <v>45518.163194444445</v>
      </c>
      <c r="B33352" t="s">
        <v>13</v>
      </c>
      <c r="C33352">
        <v>57.778888888888801</v>
      </c>
      <c r="D33352">
        <v>0</v>
      </c>
      <c r="E33352" s="9">
        <v>1543.4070556272</v>
      </c>
      <c r="F33352">
        <v>0</v>
      </c>
      <c r="G33352">
        <v>0</v>
      </c>
      <c r="H33352">
        <v>-1.13361111111111</v>
      </c>
      <c r="I33352">
        <v>543.407055627207</v>
      </c>
      <c r="J33352">
        <v>-0.14411199999999899</v>
      </c>
      <c r="K33352">
        <v>12</v>
      </c>
      <c r="L33352" s="9">
        <f t="shared" si="521"/>
        <v>0</v>
      </c>
      <c r="O33352" s="8">
        <v>45518</v>
      </c>
      <c r="P33352" s="7">
        <v>0.16319444444444445</v>
      </c>
    </row>
    <row r="33353" spans="1:16" x14ac:dyDescent="0.25">
      <c r="A33353" s="10">
        <v>45518.163888888892</v>
      </c>
      <c r="B33353" t="s">
        <v>12</v>
      </c>
      <c r="C33353">
        <v>57.766666666666602</v>
      </c>
      <c r="D33353">
        <v>-1</v>
      </c>
      <c r="E33353" s="9">
        <v>1601.17372229387</v>
      </c>
      <c r="F33353">
        <v>-57.766666666666602</v>
      </c>
      <c r="G33353">
        <v>57.766666666666602</v>
      </c>
      <c r="H33353">
        <v>0</v>
      </c>
      <c r="I33353">
        <v>543.407055627207</v>
      </c>
      <c r="J33353">
        <v>-2.8628355999999902</v>
      </c>
      <c r="K33353">
        <v>12</v>
      </c>
      <c r="L33353" s="9">
        <f t="shared" si="521"/>
        <v>0</v>
      </c>
      <c r="O33353" s="8">
        <v>45518</v>
      </c>
      <c r="P33353" s="7">
        <v>0.16388888888888889</v>
      </c>
    </row>
    <row r="33354" spans="1:16" x14ac:dyDescent="0.25">
      <c r="A33354" s="10">
        <v>45518.165277777778</v>
      </c>
      <c r="B33354" t="s">
        <v>12</v>
      </c>
      <c r="C33354">
        <v>57.192500000000003</v>
      </c>
      <c r="D33354">
        <v>-2</v>
      </c>
      <c r="E33354" s="9">
        <v>1658.3662222938699</v>
      </c>
      <c r="F33354">
        <v>-114.95916666666599</v>
      </c>
      <c r="G33354">
        <v>57.479583333333302</v>
      </c>
      <c r="H33354">
        <v>0</v>
      </c>
      <c r="I33354">
        <v>543.407055627207</v>
      </c>
      <c r="J33354">
        <v>-3.0854735999999998</v>
      </c>
      <c r="K33354">
        <v>12</v>
      </c>
      <c r="L33354" s="9">
        <f t="shared" si="521"/>
        <v>0</v>
      </c>
      <c r="O33354" s="8">
        <v>45518</v>
      </c>
      <c r="P33354" s="7">
        <v>0.16527777777777777</v>
      </c>
    </row>
    <row r="33355" spans="1:16" x14ac:dyDescent="0.25">
      <c r="A33355" s="10">
        <v>45518.165972222225</v>
      </c>
      <c r="B33355" t="s">
        <v>13</v>
      </c>
      <c r="C33355">
        <v>57.03</v>
      </c>
      <c r="D33355">
        <v>0</v>
      </c>
      <c r="E33355" s="9">
        <v>1544.30622229387</v>
      </c>
      <c r="F33355">
        <v>0</v>
      </c>
      <c r="G33355">
        <v>0</v>
      </c>
      <c r="H33355">
        <v>0.899166666666673</v>
      </c>
      <c r="I33355">
        <v>544.30622229387302</v>
      </c>
      <c r="J33355">
        <v>0.52464509999999998</v>
      </c>
      <c r="K33355">
        <v>12</v>
      </c>
      <c r="L33355" s="9">
        <f t="shared" si="521"/>
        <v>0</v>
      </c>
      <c r="O33355" s="8">
        <v>45518</v>
      </c>
      <c r="P33355" s="7">
        <v>0.16597222222222222</v>
      </c>
    </row>
    <row r="33356" spans="1:16" x14ac:dyDescent="0.25">
      <c r="A33356" s="10">
        <v>45518.166666666664</v>
      </c>
      <c r="B33356" t="s">
        <v>12</v>
      </c>
      <c r="C33356">
        <v>59.828571428571401</v>
      </c>
      <c r="D33356">
        <v>-1</v>
      </c>
      <c r="E33356" s="9">
        <v>1604.13479372244</v>
      </c>
      <c r="F33356">
        <v>-59.828571428571401</v>
      </c>
      <c r="G33356">
        <v>59.828571428571401</v>
      </c>
      <c r="H33356">
        <v>0</v>
      </c>
      <c r="I33356">
        <v>544.30622229387302</v>
      </c>
      <c r="J33356">
        <v>-5.4802908999999902</v>
      </c>
      <c r="K33356">
        <v>12</v>
      </c>
      <c r="L33356" s="9">
        <f t="shared" si="521"/>
        <v>0</v>
      </c>
      <c r="O33356" s="8">
        <v>45518</v>
      </c>
      <c r="P33356" s="7">
        <v>0.16666666666666666</v>
      </c>
    </row>
    <row r="33357" spans="1:16" x14ac:dyDescent="0.25">
      <c r="A33357" s="10">
        <v>45518.168055555558</v>
      </c>
      <c r="B33357" t="s">
        <v>12</v>
      </c>
      <c r="C33357">
        <v>59.278461538461499</v>
      </c>
      <c r="D33357">
        <v>-2</v>
      </c>
      <c r="E33357" s="9">
        <v>1663.4132552609001</v>
      </c>
      <c r="F33357">
        <v>-119.107032967032</v>
      </c>
      <c r="G33357">
        <v>59.553516483516397</v>
      </c>
      <c r="H33357">
        <v>0</v>
      </c>
      <c r="I33357">
        <v>544.30622229387302</v>
      </c>
      <c r="J33357">
        <v>-3.44667049999999</v>
      </c>
      <c r="K33357">
        <v>12</v>
      </c>
      <c r="L33357" s="9">
        <f t="shared" si="521"/>
        <v>0</v>
      </c>
      <c r="O33357" s="8">
        <v>45518</v>
      </c>
      <c r="P33357" s="7">
        <v>0.16805555555555557</v>
      </c>
    </row>
    <row r="33358" spans="1:16" x14ac:dyDescent="0.25">
      <c r="A33358" s="10">
        <v>45518.168749999997</v>
      </c>
      <c r="B33358" t="s">
        <v>12</v>
      </c>
      <c r="C33358">
        <v>60.01</v>
      </c>
      <c r="D33358">
        <v>-3</v>
      </c>
      <c r="E33358" s="9">
        <v>1723.4232552609001</v>
      </c>
      <c r="F33358">
        <v>-179.117032967032</v>
      </c>
      <c r="G33358">
        <v>59.705677655677597</v>
      </c>
      <c r="H33358">
        <v>0</v>
      </c>
      <c r="I33358">
        <v>544.30622229387302</v>
      </c>
      <c r="J33358">
        <v>-5.1539755999999999</v>
      </c>
      <c r="K33358">
        <v>12</v>
      </c>
      <c r="L33358" s="9">
        <f t="shared" si="521"/>
        <v>0</v>
      </c>
      <c r="O33358" s="8">
        <v>45518</v>
      </c>
      <c r="P33358" s="7">
        <v>0.16875000000000001</v>
      </c>
    </row>
    <row r="33359" spans="1:16" x14ac:dyDescent="0.25">
      <c r="A33359" s="10">
        <v>45518.169444444444</v>
      </c>
      <c r="B33359" t="s">
        <v>12</v>
      </c>
      <c r="C33359">
        <v>61.787999999999997</v>
      </c>
      <c r="D33359">
        <v>-4</v>
      </c>
      <c r="E33359" s="9">
        <v>1785.2112552609001</v>
      </c>
      <c r="F33359">
        <v>-240.90503296703201</v>
      </c>
      <c r="G33359">
        <v>60.226258241758202</v>
      </c>
      <c r="H33359">
        <v>0</v>
      </c>
      <c r="I33359">
        <v>544.30622229387302</v>
      </c>
      <c r="J33359">
        <v>-0.53579459999999801</v>
      </c>
      <c r="K33359">
        <v>12</v>
      </c>
      <c r="L33359" s="9">
        <f t="shared" si="521"/>
        <v>0</v>
      </c>
      <c r="O33359" s="8">
        <v>45518</v>
      </c>
      <c r="P33359" s="7">
        <v>0.16944444444444445</v>
      </c>
    </row>
    <row r="33360" spans="1:16" x14ac:dyDescent="0.25">
      <c r="A33360" s="10">
        <v>45518.170138888891</v>
      </c>
      <c r="B33360" t="s">
        <v>12</v>
      </c>
      <c r="C33360">
        <v>60.142000000000003</v>
      </c>
      <c r="D33360">
        <v>-5</v>
      </c>
      <c r="E33360" s="9">
        <v>1845.3532552608999</v>
      </c>
      <c r="F33360">
        <v>-301.04703296703298</v>
      </c>
      <c r="G33360">
        <v>60.209406593406598</v>
      </c>
      <c r="H33360">
        <v>0</v>
      </c>
      <c r="I33360">
        <v>544.30622229387302</v>
      </c>
      <c r="J33360">
        <v>-1.5388265999999899</v>
      </c>
      <c r="K33360">
        <v>12</v>
      </c>
      <c r="L33360" s="9">
        <f t="shared" si="521"/>
        <v>0</v>
      </c>
      <c r="O33360" s="8">
        <v>45518</v>
      </c>
      <c r="P33360" s="7">
        <v>0.1701388888888889</v>
      </c>
    </row>
    <row r="33361" spans="1:16" x14ac:dyDescent="0.25">
      <c r="A33361" s="10">
        <v>45518.17083333333</v>
      </c>
      <c r="B33361" t="s">
        <v>12</v>
      </c>
      <c r="C33361">
        <v>57.0058333333333</v>
      </c>
      <c r="D33361">
        <v>-6</v>
      </c>
      <c r="E33361" s="9">
        <v>1902.3590885942399</v>
      </c>
      <c r="F33361">
        <v>-358.05286630036602</v>
      </c>
      <c r="G33361">
        <v>59.675477716727698</v>
      </c>
      <c r="H33361">
        <v>0</v>
      </c>
      <c r="I33361">
        <v>544.30622229387302</v>
      </c>
      <c r="J33361">
        <v>-5.8521941399999902</v>
      </c>
      <c r="K33361">
        <v>12</v>
      </c>
      <c r="L33361" s="9">
        <f t="shared" si="521"/>
        <v>0</v>
      </c>
      <c r="O33361" s="8">
        <v>45518</v>
      </c>
      <c r="P33361" s="7">
        <v>0.17083333333333334</v>
      </c>
    </row>
    <row r="33362" spans="1:16" x14ac:dyDescent="0.25">
      <c r="A33362" s="10">
        <v>45518.171527777777</v>
      </c>
      <c r="B33362" t="s">
        <v>12</v>
      </c>
      <c r="C33362">
        <v>57</v>
      </c>
      <c r="D33362">
        <v>-7</v>
      </c>
      <c r="E33362" s="9">
        <v>1959.3590885942399</v>
      </c>
      <c r="F33362">
        <v>-415.05286630036602</v>
      </c>
      <c r="G33362">
        <v>59.293266614338002</v>
      </c>
      <c r="H33362">
        <v>0</v>
      </c>
      <c r="I33362">
        <v>544.30622229387302</v>
      </c>
      <c r="J33362">
        <v>-6.49953074</v>
      </c>
      <c r="K33362">
        <v>12</v>
      </c>
      <c r="L33362" s="9">
        <f t="shared" si="521"/>
        <v>0</v>
      </c>
      <c r="O33362" s="8">
        <v>45518</v>
      </c>
      <c r="P33362" s="7">
        <v>0.17152777777777778</v>
      </c>
    </row>
    <row r="33363" spans="1:16" x14ac:dyDescent="0.25">
      <c r="A33363" s="10">
        <v>45518.172222222223</v>
      </c>
      <c r="B33363" t="s">
        <v>12</v>
      </c>
      <c r="C33363">
        <v>52.2847826086956</v>
      </c>
      <c r="D33363">
        <v>-8</v>
      </c>
      <c r="E33363" s="9">
        <v>2011.6438712029301</v>
      </c>
      <c r="F33363">
        <v>-467.33764890906099</v>
      </c>
      <c r="G33363">
        <v>58.417206113632702</v>
      </c>
      <c r="H33363">
        <v>0</v>
      </c>
      <c r="I33363">
        <v>544.30622229387302</v>
      </c>
      <c r="J33363">
        <v>-5.6328906400000003</v>
      </c>
      <c r="K33363">
        <v>12</v>
      </c>
      <c r="L33363" s="9">
        <f t="shared" si="521"/>
        <v>0</v>
      </c>
      <c r="O33363" s="8">
        <v>45518</v>
      </c>
      <c r="P33363" s="7">
        <v>0.17222222222222222</v>
      </c>
    </row>
    <row r="33364" spans="1:16" x14ac:dyDescent="0.25">
      <c r="A33364" s="10">
        <v>45518.17291666667</v>
      </c>
      <c r="B33364" t="s">
        <v>12</v>
      </c>
      <c r="C33364">
        <v>49.670555555555502</v>
      </c>
      <c r="D33364">
        <v>-9</v>
      </c>
      <c r="E33364" s="9">
        <v>2061.3144267584898</v>
      </c>
      <c r="F33364">
        <v>-517.00820446461705</v>
      </c>
      <c r="G33364">
        <v>57.445356051624103</v>
      </c>
      <c r="H33364">
        <v>0</v>
      </c>
      <c r="I33364">
        <v>544.30622229387302</v>
      </c>
      <c r="J33364">
        <v>-5.7883344399999999</v>
      </c>
      <c r="K33364">
        <v>12</v>
      </c>
      <c r="L33364" s="9">
        <f t="shared" si="521"/>
        <v>0</v>
      </c>
      <c r="O33364" s="8">
        <v>45518</v>
      </c>
      <c r="P33364" s="7">
        <v>0.17291666666666666</v>
      </c>
    </row>
    <row r="33365" spans="1:16" x14ac:dyDescent="0.25">
      <c r="A33365" s="10">
        <v>45518.173611111109</v>
      </c>
      <c r="B33365" t="s">
        <v>12</v>
      </c>
      <c r="C33365">
        <v>47.923333333333296</v>
      </c>
      <c r="D33365">
        <v>-10</v>
      </c>
      <c r="E33365" s="9">
        <v>2109.2377600918198</v>
      </c>
      <c r="F33365">
        <v>-564.93153779795</v>
      </c>
      <c r="G33365">
        <v>56.493153779795001</v>
      </c>
      <c r="H33365">
        <v>0</v>
      </c>
      <c r="I33365">
        <v>544.30622229387302</v>
      </c>
      <c r="J33365">
        <v>-4.7663416400000003</v>
      </c>
      <c r="K33365">
        <v>12</v>
      </c>
      <c r="L33365" s="9">
        <f t="shared" si="521"/>
        <v>0</v>
      </c>
      <c r="O33365" s="8">
        <v>45518</v>
      </c>
      <c r="P33365" s="7">
        <v>0.1736111111111111</v>
      </c>
    </row>
    <row r="33366" spans="1:16" x14ac:dyDescent="0.25">
      <c r="A33366" s="10">
        <v>45518.174305555556</v>
      </c>
      <c r="B33366" t="s">
        <v>12</v>
      </c>
      <c r="C33366">
        <v>49.206923076922997</v>
      </c>
      <c r="D33366">
        <v>-11</v>
      </c>
      <c r="E33366" s="9">
        <v>2158.4446831687401</v>
      </c>
      <c r="F33366">
        <v>-614.13846087487298</v>
      </c>
      <c r="G33366">
        <v>55.830769170442998</v>
      </c>
      <c r="H33366">
        <v>0</v>
      </c>
      <c r="I33366">
        <v>544.30622229387302</v>
      </c>
      <c r="J33366">
        <v>-2.9140206399999999</v>
      </c>
      <c r="K33366">
        <v>12</v>
      </c>
      <c r="L33366" s="9">
        <f t="shared" si="521"/>
        <v>0</v>
      </c>
      <c r="O33366" s="8">
        <v>45518</v>
      </c>
      <c r="P33366" s="7">
        <v>0.17430555555555555</v>
      </c>
    </row>
    <row r="33367" spans="1:16" x14ac:dyDescent="0.25">
      <c r="A33367" s="10">
        <v>45518.175000000003</v>
      </c>
      <c r="B33367" t="s">
        <v>12</v>
      </c>
      <c r="C33367">
        <v>51.481538461538399</v>
      </c>
      <c r="D33367">
        <v>-12</v>
      </c>
      <c r="E33367" s="9">
        <v>2209.92622163028</v>
      </c>
      <c r="F33367">
        <v>-665.61999933641198</v>
      </c>
      <c r="G33367">
        <v>55.468333278034301</v>
      </c>
      <c r="H33367">
        <v>0</v>
      </c>
      <c r="I33367">
        <v>544.30622229387302</v>
      </c>
      <c r="J33367">
        <v>-4.7839510399999998</v>
      </c>
      <c r="K33367">
        <v>12</v>
      </c>
      <c r="L33367" s="9">
        <f t="shared" si="521"/>
        <v>0</v>
      </c>
      <c r="O33367" s="8">
        <v>45518</v>
      </c>
      <c r="P33367" s="7">
        <v>0.17499999999999999</v>
      </c>
    </row>
    <row r="33368" spans="1:16" x14ac:dyDescent="0.25">
      <c r="A33368" s="10">
        <v>45518.175694444442</v>
      </c>
      <c r="B33368" t="s">
        <v>12</v>
      </c>
      <c r="C33368">
        <v>46.0936363636363</v>
      </c>
      <c r="D33368">
        <v>-13</v>
      </c>
      <c r="E33368" s="9">
        <v>2256.0198579939201</v>
      </c>
      <c r="F33368">
        <v>-711.71363570004803</v>
      </c>
      <c r="G33368">
        <v>54.747202746157498</v>
      </c>
      <c r="H33368">
        <v>0</v>
      </c>
      <c r="I33368">
        <v>544.30622229387302</v>
      </c>
      <c r="J33368">
        <v>-2.6678405399999998</v>
      </c>
      <c r="K33368">
        <v>12</v>
      </c>
      <c r="L33368" s="9">
        <f t="shared" si="521"/>
        <v>0</v>
      </c>
      <c r="O33368" s="8">
        <v>45518</v>
      </c>
      <c r="P33368" s="7">
        <v>0.17569444444444443</v>
      </c>
    </row>
    <row r="33369" spans="1:16" x14ac:dyDescent="0.25">
      <c r="A33369" s="10">
        <v>45518.176388888889</v>
      </c>
      <c r="B33369" t="s">
        <v>12</v>
      </c>
      <c r="C33369">
        <v>49.455833333333302</v>
      </c>
      <c r="D33369">
        <v>-14</v>
      </c>
      <c r="E33369" s="9">
        <v>2305.4756913272499</v>
      </c>
      <c r="F33369">
        <v>-761.16946903338203</v>
      </c>
      <c r="G33369">
        <v>54.369247788098697</v>
      </c>
      <c r="H33369">
        <v>0</v>
      </c>
      <c r="I33369">
        <v>544.30622229387302</v>
      </c>
      <c r="J33369">
        <v>-7.0451815399999997</v>
      </c>
      <c r="K33369">
        <v>12</v>
      </c>
      <c r="L33369" s="9">
        <f t="shared" si="521"/>
        <v>0</v>
      </c>
      <c r="O33369" s="8">
        <v>45518</v>
      </c>
      <c r="P33369" s="7">
        <v>0.1763888888888889</v>
      </c>
    </row>
    <row r="33370" spans="1:16" x14ac:dyDescent="0.25">
      <c r="A33370" s="10">
        <v>45518.822222222225</v>
      </c>
      <c r="B33370" t="s">
        <v>12</v>
      </c>
      <c r="C33370">
        <v>55.8333333333333</v>
      </c>
      <c r="D33370">
        <v>-15</v>
      </c>
      <c r="E33370" s="9">
        <v>2361.3090246605798</v>
      </c>
      <c r="F33370">
        <v>-817.00280236671495</v>
      </c>
      <c r="G33370">
        <v>54.4668534911143</v>
      </c>
      <c r="H33370">
        <v>0</v>
      </c>
      <c r="I33370">
        <v>544.30622229387302</v>
      </c>
      <c r="J33370">
        <v>-5.2468306399999998</v>
      </c>
      <c r="K33370">
        <v>12</v>
      </c>
      <c r="L33370" s="9">
        <f t="shared" si="521"/>
        <v>0</v>
      </c>
      <c r="O33370" s="8">
        <v>45518</v>
      </c>
      <c r="P33370" s="7">
        <v>0.82222222222222219</v>
      </c>
    </row>
    <row r="33371" spans="1:16" x14ac:dyDescent="0.25">
      <c r="A33371" s="10">
        <v>45518.822916666664</v>
      </c>
      <c r="B33371" t="s">
        <v>12</v>
      </c>
      <c r="C33371">
        <v>55</v>
      </c>
      <c r="D33371">
        <v>-16</v>
      </c>
      <c r="E33371" s="9">
        <v>2416.3090246605798</v>
      </c>
      <c r="F33371">
        <v>-872.00280236671495</v>
      </c>
      <c r="G33371">
        <v>54.500175147919698</v>
      </c>
      <c r="H33371">
        <v>0</v>
      </c>
      <c r="I33371">
        <v>544.30622229387302</v>
      </c>
      <c r="J33371">
        <v>-4.9962217000000004</v>
      </c>
      <c r="K33371">
        <v>12</v>
      </c>
      <c r="L33371" s="9">
        <f t="shared" si="521"/>
        <v>0</v>
      </c>
      <c r="O33371" s="8">
        <v>45518</v>
      </c>
      <c r="P33371" s="7">
        <v>0.82291666666666663</v>
      </c>
    </row>
    <row r="33372" spans="1:16" x14ac:dyDescent="0.25">
      <c r="A33372" s="10">
        <v>45518.823611111111</v>
      </c>
      <c r="B33372" t="s">
        <v>12</v>
      </c>
      <c r="C33372">
        <v>55.25</v>
      </c>
      <c r="D33372">
        <v>-17</v>
      </c>
      <c r="E33372" s="9">
        <v>2471.5590246605798</v>
      </c>
      <c r="F33372">
        <v>-927.25280236671495</v>
      </c>
      <c r="G33372">
        <v>54.544282492159702</v>
      </c>
      <c r="H33372">
        <v>0</v>
      </c>
      <c r="I33372">
        <v>544.30622229387302</v>
      </c>
      <c r="J33372">
        <v>-3.6474627000000002</v>
      </c>
      <c r="K33372">
        <v>12</v>
      </c>
      <c r="L33372" s="9">
        <f t="shared" si="521"/>
        <v>0</v>
      </c>
      <c r="O33372" s="8">
        <v>45518</v>
      </c>
      <c r="P33372" s="7">
        <v>0.82361111111111107</v>
      </c>
    </row>
    <row r="33373" spans="1:16" x14ac:dyDescent="0.25">
      <c r="A33373" s="10">
        <v>45518.863888888889</v>
      </c>
      <c r="B33373" t="s">
        <v>12</v>
      </c>
      <c r="C33373">
        <v>45.08</v>
      </c>
      <c r="D33373">
        <v>-18</v>
      </c>
      <c r="E33373" s="9">
        <v>2516.6390246605802</v>
      </c>
      <c r="F33373">
        <v>-972.33280236671499</v>
      </c>
      <c r="G33373">
        <v>54.018489020373003</v>
      </c>
      <c r="H33373">
        <v>0</v>
      </c>
      <c r="I33373">
        <v>544.30622229387302</v>
      </c>
      <c r="J33373">
        <v>-3.8911682999999999</v>
      </c>
      <c r="K33373">
        <v>12</v>
      </c>
      <c r="L33373" s="9">
        <f t="shared" si="521"/>
        <v>0</v>
      </c>
      <c r="O33373" s="8">
        <v>45518</v>
      </c>
      <c r="P33373" s="7">
        <v>0.86388888888888893</v>
      </c>
    </row>
    <row r="33374" spans="1:16" x14ac:dyDescent="0.25">
      <c r="A33374" s="10">
        <v>45518.870833333334</v>
      </c>
      <c r="B33374" t="s">
        <v>15</v>
      </c>
      <c r="C33374">
        <v>54.75</v>
      </c>
      <c r="D33374">
        <v>0</v>
      </c>
      <c r="E33374" s="9">
        <v>1531.1390246605799</v>
      </c>
      <c r="F33374">
        <v>0</v>
      </c>
      <c r="G33374">
        <v>0</v>
      </c>
      <c r="H33374">
        <v>-13.1671976332845</v>
      </c>
      <c r="I33374">
        <v>531.13902466058903</v>
      </c>
      <c r="J33374">
        <v>-7.3702917000000001</v>
      </c>
      <c r="K33374">
        <v>12</v>
      </c>
      <c r="L33374" s="9">
        <f t="shared" si="521"/>
        <v>0</v>
      </c>
      <c r="O33374" s="8">
        <v>45518</v>
      </c>
      <c r="P33374" s="7">
        <v>0.87083333333333335</v>
      </c>
    </row>
    <row r="33375" spans="1:16" x14ac:dyDescent="0.25">
      <c r="A33375" s="10">
        <v>45518.870833333334</v>
      </c>
      <c r="B33375" t="s">
        <v>16</v>
      </c>
      <c r="C33375">
        <v>54.75</v>
      </c>
      <c r="D33375">
        <v>0</v>
      </c>
      <c r="E33375" s="9">
        <v>1531.1390246605799</v>
      </c>
      <c r="F33375">
        <v>0</v>
      </c>
      <c r="G33375">
        <v>0</v>
      </c>
      <c r="H33375">
        <v>0</v>
      </c>
      <c r="I33375">
        <v>531.13902466058903</v>
      </c>
      <c r="J33375">
        <v>-7.3702917000000001</v>
      </c>
      <c r="K33375">
        <v>12</v>
      </c>
      <c r="L33375" s="9">
        <f t="shared" si="521"/>
        <v>0</v>
      </c>
      <c r="O33375" s="8">
        <v>45518</v>
      </c>
      <c r="P33375" s="7">
        <v>0.87083333333333335</v>
      </c>
    </row>
    <row r="33376" spans="1:16" x14ac:dyDescent="0.25">
      <c r="A33376" s="10">
        <v>45518.899305555555</v>
      </c>
      <c r="B33376" t="s">
        <v>12</v>
      </c>
      <c r="C33376">
        <v>48.92</v>
      </c>
      <c r="D33376">
        <v>-1</v>
      </c>
      <c r="E33376" s="9">
        <v>1580.05902466058</v>
      </c>
      <c r="F33376">
        <v>-48.92</v>
      </c>
      <c r="G33376">
        <v>48.92</v>
      </c>
      <c r="H33376">
        <v>0</v>
      </c>
      <c r="I33376">
        <v>531.13902466058903</v>
      </c>
      <c r="J33376">
        <v>-6.3219592000000002</v>
      </c>
      <c r="K33376">
        <v>12</v>
      </c>
      <c r="L33376" s="9">
        <f t="shared" si="521"/>
        <v>0</v>
      </c>
      <c r="O33376" s="8">
        <v>45518</v>
      </c>
      <c r="P33376" s="7">
        <v>0.89930555555555558</v>
      </c>
    </row>
    <row r="33377" spans="1:16" x14ac:dyDescent="0.25">
      <c r="A33377" s="10">
        <v>45518.974999999999</v>
      </c>
      <c r="B33377" t="s">
        <v>12</v>
      </c>
      <c r="C33377">
        <v>55.65</v>
      </c>
      <c r="D33377">
        <v>-2</v>
      </c>
      <c r="E33377" s="9">
        <v>1635.7090246605801</v>
      </c>
      <c r="F33377">
        <v>-104.57</v>
      </c>
      <c r="G33377">
        <v>52.284999999999997</v>
      </c>
      <c r="H33377">
        <v>0</v>
      </c>
      <c r="I33377">
        <v>531.13902466058903</v>
      </c>
      <c r="J33377">
        <v>-2.5275325999999998</v>
      </c>
      <c r="K33377">
        <v>12</v>
      </c>
      <c r="L33377" s="9">
        <f t="shared" si="521"/>
        <v>0</v>
      </c>
      <c r="O33377" s="8">
        <v>45518</v>
      </c>
      <c r="P33377" s="7">
        <v>0.97499999999999998</v>
      </c>
    </row>
    <row r="33378" spans="1:16" x14ac:dyDescent="0.25">
      <c r="A33378" s="10">
        <v>45518.98541666667</v>
      </c>
      <c r="B33378" t="s">
        <v>12</v>
      </c>
      <c r="C33378">
        <v>55</v>
      </c>
      <c r="D33378">
        <v>-3</v>
      </c>
      <c r="E33378" s="9">
        <v>1690.7090246605801</v>
      </c>
      <c r="F33378">
        <v>-159.57</v>
      </c>
      <c r="G33378">
        <v>53.19</v>
      </c>
      <c r="H33378">
        <v>0</v>
      </c>
      <c r="I33378">
        <v>531.13902466058903</v>
      </c>
      <c r="J33378">
        <v>-3.1198351999999998</v>
      </c>
      <c r="K33378">
        <v>12</v>
      </c>
      <c r="L33378" s="9">
        <f t="shared" si="521"/>
        <v>0</v>
      </c>
      <c r="O33378" s="8">
        <v>45518</v>
      </c>
      <c r="P33378" s="7">
        <v>0.98541666666666672</v>
      </c>
    </row>
    <row r="33379" spans="1:16" x14ac:dyDescent="0.25">
      <c r="A33379" s="10">
        <v>45518.986805555556</v>
      </c>
      <c r="B33379" t="s">
        <v>12</v>
      </c>
      <c r="C33379">
        <v>56.12</v>
      </c>
      <c r="D33379">
        <v>-4</v>
      </c>
      <c r="E33379" s="9">
        <v>1746.82902466058</v>
      </c>
      <c r="F33379">
        <v>-215.69</v>
      </c>
      <c r="G33379">
        <v>53.922499999999999</v>
      </c>
      <c r="H33379">
        <v>0</v>
      </c>
      <c r="I33379">
        <v>531.13902466058903</v>
      </c>
      <c r="J33379">
        <v>-3.47834675699999</v>
      </c>
      <c r="K33379">
        <v>12</v>
      </c>
      <c r="L33379" s="9">
        <f t="shared" si="521"/>
        <v>0</v>
      </c>
      <c r="O33379" s="8">
        <v>45518</v>
      </c>
      <c r="P33379" s="7">
        <v>0.9868055555555556</v>
      </c>
    </row>
    <row r="33380" spans="1:16" x14ac:dyDescent="0.25">
      <c r="A33380" s="10">
        <v>45518.988888888889</v>
      </c>
      <c r="B33380" t="s">
        <v>12</v>
      </c>
      <c r="C33380">
        <v>55.22</v>
      </c>
      <c r="D33380">
        <v>-5</v>
      </c>
      <c r="E33380" s="9">
        <v>1802.04902466058</v>
      </c>
      <c r="F33380">
        <v>-270.909999999999</v>
      </c>
      <c r="G33380">
        <v>54.181999999999903</v>
      </c>
      <c r="H33380">
        <v>0</v>
      </c>
      <c r="I33380">
        <v>531.13902466058903</v>
      </c>
      <c r="J33380">
        <v>-5.1130133569999998</v>
      </c>
      <c r="K33380">
        <v>12</v>
      </c>
      <c r="L33380" s="9">
        <f t="shared" si="521"/>
        <v>0</v>
      </c>
      <c r="O33380" s="8">
        <v>45518</v>
      </c>
      <c r="P33380" s="7">
        <v>0.98888888888888893</v>
      </c>
    </row>
    <row r="33381" spans="1:16" x14ac:dyDescent="0.25">
      <c r="A33381" s="10">
        <v>45518.989583333336</v>
      </c>
      <c r="B33381" t="s">
        <v>12</v>
      </c>
      <c r="C33381">
        <v>60.06</v>
      </c>
      <c r="D33381">
        <v>-6</v>
      </c>
      <c r="E33381" s="9">
        <v>1862.10902466058</v>
      </c>
      <c r="F33381">
        <v>-330.969999999999</v>
      </c>
      <c r="G33381">
        <v>55.161666666666598</v>
      </c>
      <c r="H33381">
        <v>0</v>
      </c>
      <c r="I33381">
        <v>531.13902466058903</v>
      </c>
      <c r="J33381">
        <v>-5.581680457</v>
      </c>
      <c r="K33381">
        <v>12</v>
      </c>
      <c r="L33381" s="9">
        <f t="shared" si="521"/>
        <v>0</v>
      </c>
      <c r="O33381" s="8">
        <v>45518</v>
      </c>
      <c r="P33381" s="7">
        <v>0.98958333333333337</v>
      </c>
    </row>
    <row r="33382" spans="1:16" x14ac:dyDescent="0.25">
      <c r="A33382" s="10">
        <v>45518.990277777775</v>
      </c>
      <c r="B33382" t="s">
        <v>12</v>
      </c>
      <c r="C33382">
        <v>57.27</v>
      </c>
      <c r="D33382">
        <v>-7</v>
      </c>
      <c r="E33382" s="9">
        <v>1919.3790246605799</v>
      </c>
      <c r="F33382">
        <v>-388.23999999999899</v>
      </c>
      <c r="G33382">
        <v>55.462857142857096</v>
      </c>
      <c r="H33382">
        <v>0</v>
      </c>
      <c r="I33382">
        <v>531.13902466058903</v>
      </c>
      <c r="J33382">
        <v>-2.7639061570000001</v>
      </c>
      <c r="K33382">
        <v>12</v>
      </c>
      <c r="L33382" s="9">
        <f t="shared" si="521"/>
        <v>0</v>
      </c>
      <c r="O33382" s="8">
        <v>45518</v>
      </c>
      <c r="P33382" s="7">
        <v>0.99027777777777781</v>
      </c>
    </row>
    <row r="33383" spans="1:16" x14ac:dyDescent="0.25">
      <c r="A33383" s="10">
        <v>45518.991666666669</v>
      </c>
      <c r="B33383" t="s">
        <v>12</v>
      </c>
      <c r="C33383">
        <v>56.27</v>
      </c>
      <c r="D33383">
        <v>-8</v>
      </c>
      <c r="E33383" s="9">
        <v>1975.6490246605799</v>
      </c>
      <c r="F33383">
        <v>-444.50999999999902</v>
      </c>
      <c r="G33383">
        <v>55.563749999999899</v>
      </c>
      <c r="H33383">
        <v>0</v>
      </c>
      <c r="I33383">
        <v>531.13902466058903</v>
      </c>
      <c r="J33383">
        <v>-2.3060576570000002</v>
      </c>
      <c r="K33383">
        <v>12</v>
      </c>
      <c r="L33383" s="9">
        <f t="shared" si="521"/>
        <v>0</v>
      </c>
      <c r="O33383" s="8">
        <v>45518</v>
      </c>
      <c r="P33383" s="7">
        <v>0.9916666666666667</v>
      </c>
    </row>
    <row r="33384" spans="1:16" x14ac:dyDescent="0.25">
      <c r="A33384" s="10">
        <v>45518.994444444441</v>
      </c>
      <c r="B33384" t="s">
        <v>12</v>
      </c>
      <c r="C33384">
        <v>59.2</v>
      </c>
      <c r="D33384">
        <v>-9</v>
      </c>
      <c r="E33384" s="9">
        <v>2034.84902466058</v>
      </c>
      <c r="F33384">
        <v>-503.70999999999901</v>
      </c>
      <c r="G33384">
        <v>55.967777777777698</v>
      </c>
      <c r="H33384">
        <v>0</v>
      </c>
      <c r="I33384">
        <v>531.13902466058903</v>
      </c>
      <c r="J33384">
        <v>-3.1756989569999998</v>
      </c>
      <c r="K33384">
        <v>12</v>
      </c>
      <c r="L33384" s="9">
        <f t="shared" si="521"/>
        <v>0</v>
      </c>
      <c r="O33384" s="8">
        <v>45518</v>
      </c>
      <c r="P33384" s="7">
        <v>0.99444444444444446</v>
      </c>
    </row>
    <row r="33385" spans="1:16" x14ac:dyDescent="0.25">
      <c r="A33385" s="10">
        <v>45518.994444444441</v>
      </c>
      <c r="B33385" t="s">
        <v>13</v>
      </c>
      <c r="C33385">
        <v>59.2</v>
      </c>
      <c r="D33385">
        <v>0</v>
      </c>
      <c r="E33385" s="9">
        <v>1502.04902466058</v>
      </c>
      <c r="F33385">
        <v>0</v>
      </c>
      <c r="G33385">
        <v>0</v>
      </c>
      <c r="H33385">
        <v>-29.090000000000099</v>
      </c>
      <c r="I33385">
        <v>502.049024660589</v>
      </c>
      <c r="J33385">
        <v>-13.7279339999999</v>
      </c>
      <c r="K33385">
        <v>12</v>
      </c>
      <c r="L33385" s="9">
        <f t="shared" si="521"/>
        <v>1</v>
      </c>
      <c r="O33385" s="8">
        <v>45518</v>
      </c>
      <c r="P33385" s="7">
        <v>0.99444444444444446</v>
      </c>
    </row>
    <row r="33386" spans="1:16" x14ac:dyDescent="0.25">
      <c r="A33386" s="10">
        <v>45519.004166666666</v>
      </c>
      <c r="B33386" t="s">
        <v>11</v>
      </c>
      <c r="C33386">
        <v>58.31</v>
      </c>
      <c r="D33386">
        <v>0</v>
      </c>
      <c r="E33386" s="9">
        <v>1502.04902466058</v>
      </c>
      <c r="F33386">
        <v>0</v>
      </c>
      <c r="G33386">
        <v>0</v>
      </c>
      <c r="H33386">
        <v>0</v>
      </c>
      <c r="I33386">
        <v>502.049024660589</v>
      </c>
      <c r="J33386">
        <v>-9.4456749999999907</v>
      </c>
      <c r="K33386">
        <v>12</v>
      </c>
      <c r="L33386" s="9">
        <f t="shared" si="521"/>
        <v>0</v>
      </c>
      <c r="O33386" s="8">
        <v>45519</v>
      </c>
      <c r="P33386" s="7">
        <v>4.1666666666666666E-3</v>
      </c>
    </row>
    <row r="33387" spans="1:16" x14ac:dyDescent="0.25">
      <c r="A33387" s="10">
        <v>45519.006944444445</v>
      </c>
      <c r="B33387" t="s">
        <v>12</v>
      </c>
      <c r="C33387">
        <v>59.2</v>
      </c>
      <c r="D33387">
        <v>-1</v>
      </c>
      <c r="E33387" s="9">
        <v>1561.2490246605801</v>
      </c>
      <c r="F33387">
        <v>-59.2</v>
      </c>
      <c r="G33387">
        <v>59.2</v>
      </c>
      <c r="H33387">
        <v>0</v>
      </c>
      <c r="I33387">
        <v>502.049024660589</v>
      </c>
      <c r="J33387">
        <v>-7.3942224999999899</v>
      </c>
      <c r="K33387">
        <v>12</v>
      </c>
      <c r="L33387" s="9">
        <f t="shared" si="521"/>
        <v>0</v>
      </c>
      <c r="O33387" s="8">
        <v>45519</v>
      </c>
      <c r="P33387" s="7">
        <v>6.9444444444444441E-3</v>
      </c>
    </row>
    <row r="33388" spans="1:16" x14ac:dyDescent="0.25">
      <c r="A33388" s="10">
        <v>45519.01666666667</v>
      </c>
      <c r="B33388" t="s">
        <v>12</v>
      </c>
      <c r="C33388">
        <v>59.81</v>
      </c>
      <c r="D33388">
        <v>-2</v>
      </c>
      <c r="E33388" s="9">
        <v>1621.05902466058</v>
      </c>
      <c r="F33388">
        <v>-119.01</v>
      </c>
      <c r="G33388">
        <v>59.505000000000003</v>
      </c>
      <c r="H33388">
        <v>0</v>
      </c>
      <c r="I33388">
        <v>502.049024660589</v>
      </c>
      <c r="J33388">
        <v>-6.7762549999999901</v>
      </c>
      <c r="K33388">
        <v>12</v>
      </c>
      <c r="L33388" s="9">
        <f t="shared" si="521"/>
        <v>0</v>
      </c>
      <c r="O33388" s="8">
        <v>45519</v>
      </c>
      <c r="P33388" s="7">
        <v>1.6666666666666666E-2</v>
      </c>
    </row>
    <row r="33389" spans="1:16" x14ac:dyDescent="0.25">
      <c r="A33389" s="10">
        <v>45519.020833333336</v>
      </c>
      <c r="B33389" t="s">
        <v>12</v>
      </c>
      <c r="C33389">
        <v>60.1</v>
      </c>
      <c r="D33389">
        <v>-3</v>
      </c>
      <c r="E33389" s="9">
        <v>1681.1590246605799</v>
      </c>
      <c r="F33389">
        <v>-179.11</v>
      </c>
      <c r="G33389">
        <v>59.703333333333298</v>
      </c>
      <c r="H33389">
        <v>0</v>
      </c>
      <c r="I33389">
        <v>502.049024660589</v>
      </c>
      <c r="J33389">
        <v>-8.7610773499999901</v>
      </c>
      <c r="K33389">
        <v>12</v>
      </c>
      <c r="L33389" s="9">
        <f t="shared" si="521"/>
        <v>0</v>
      </c>
      <c r="O33389" s="8">
        <v>45519</v>
      </c>
      <c r="P33389" s="7">
        <v>2.0833333333333332E-2</v>
      </c>
    </row>
    <row r="33390" spans="1:16" x14ac:dyDescent="0.25">
      <c r="A33390" s="10">
        <v>45519.025000000001</v>
      </c>
      <c r="B33390" t="s">
        <v>12</v>
      </c>
      <c r="C33390">
        <v>60</v>
      </c>
      <c r="D33390">
        <v>-4</v>
      </c>
      <c r="E33390" s="9">
        <v>1741.1590246605799</v>
      </c>
      <c r="F33390">
        <v>-239.11</v>
      </c>
      <c r="G33390">
        <v>59.777500000000003</v>
      </c>
      <c r="H33390">
        <v>0</v>
      </c>
      <c r="I33390">
        <v>502.049024660589</v>
      </c>
      <c r="J33390">
        <v>-7.9598265799999997</v>
      </c>
      <c r="K33390">
        <v>12</v>
      </c>
      <c r="L33390" s="9">
        <f t="shared" si="521"/>
        <v>0</v>
      </c>
      <c r="O33390" s="8">
        <v>45519</v>
      </c>
      <c r="P33390" s="7">
        <v>2.5000000000000001E-2</v>
      </c>
    </row>
    <row r="33391" spans="1:16" x14ac:dyDescent="0.25">
      <c r="A33391" s="10">
        <v>45519.026388888888</v>
      </c>
      <c r="B33391" t="s">
        <v>12</v>
      </c>
      <c r="C33391">
        <v>60</v>
      </c>
      <c r="D33391">
        <v>-5</v>
      </c>
      <c r="E33391" s="9">
        <v>1801.1590246605799</v>
      </c>
      <c r="F33391">
        <v>-299.11</v>
      </c>
      <c r="G33391">
        <v>59.822000000000003</v>
      </c>
      <c r="H33391">
        <v>0</v>
      </c>
      <c r="I33391">
        <v>502.049024660589</v>
      </c>
      <c r="J33391">
        <v>-1.0787246499999901</v>
      </c>
      <c r="K33391">
        <v>12</v>
      </c>
      <c r="L33391" s="9">
        <f t="shared" si="521"/>
        <v>0</v>
      </c>
      <c r="O33391" s="8">
        <v>45519</v>
      </c>
      <c r="P33391" s="7">
        <v>2.6388888888888889E-2</v>
      </c>
    </row>
    <row r="33392" spans="1:16" x14ac:dyDescent="0.25">
      <c r="A33392" s="10">
        <v>45519.027083333334</v>
      </c>
      <c r="B33392" t="s">
        <v>12</v>
      </c>
      <c r="C33392">
        <v>60.002222222222201</v>
      </c>
      <c r="D33392">
        <v>-6</v>
      </c>
      <c r="E33392" s="9">
        <v>1861.16124688281</v>
      </c>
      <c r="F33392">
        <v>-359.11222222222199</v>
      </c>
      <c r="G33392">
        <v>59.852037037037</v>
      </c>
      <c r="H33392">
        <v>0</v>
      </c>
      <c r="I33392">
        <v>502.049024660589</v>
      </c>
      <c r="J33392">
        <v>-0.71967369999999897</v>
      </c>
      <c r="K33392">
        <v>12</v>
      </c>
      <c r="L33392" s="9">
        <f t="shared" si="521"/>
        <v>0</v>
      </c>
      <c r="O33392" s="8">
        <v>45519</v>
      </c>
      <c r="P33392" s="7">
        <v>2.7083333333333334E-2</v>
      </c>
    </row>
    <row r="33393" spans="1:16" x14ac:dyDescent="0.25">
      <c r="A33393" s="10">
        <v>45519.030555555553</v>
      </c>
      <c r="B33393" t="s">
        <v>12</v>
      </c>
      <c r="C33393">
        <v>62.86</v>
      </c>
      <c r="D33393">
        <v>-7</v>
      </c>
      <c r="E33393" s="9">
        <v>1924.0212468828099</v>
      </c>
      <c r="F33393">
        <v>-421.972222222222</v>
      </c>
      <c r="G33393">
        <v>60.281746031746003</v>
      </c>
      <c r="H33393">
        <v>0</v>
      </c>
      <c r="I33393">
        <v>502.049024660589</v>
      </c>
      <c r="J33393">
        <v>-2.3310216124999998</v>
      </c>
      <c r="K33393">
        <v>12</v>
      </c>
      <c r="L33393" s="9">
        <f t="shared" si="521"/>
        <v>0</v>
      </c>
      <c r="O33393" s="8">
        <v>45519</v>
      </c>
      <c r="P33393" s="7">
        <v>3.0555555555555555E-2</v>
      </c>
    </row>
    <row r="33394" spans="1:16" x14ac:dyDescent="0.25">
      <c r="A33394" s="10">
        <v>45519.03125</v>
      </c>
      <c r="B33394" t="s">
        <v>12</v>
      </c>
      <c r="C33394">
        <v>62.196666666666601</v>
      </c>
      <c r="D33394">
        <v>-8</v>
      </c>
      <c r="E33394" s="9">
        <v>1986.21791354947</v>
      </c>
      <c r="F33394">
        <v>-484.16888888888798</v>
      </c>
      <c r="G33394">
        <v>60.521111111111097</v>
      </c>
      <c r="H33394">
        <v>0</v>
      </c>
      <c r="I33394">
        <v>502.049024660589</v>
      </c>
      <c r="J33394">
        <v>-1.8360181</v>
      </c>
      <c r="K33394">
        <v>12</v>
      </c>
      <c r="L33394" s="9">
        <f t="shared" si="521"/>
        <v>0</v>
      </c>
      <c r="O33394" s="8">
        <v>45519</v>
      </c>
      <c r="P33394" s="7">
        <v>3.125E-2</v>
      </c>
    </row>
    <row r="33395" spans="1:16" x14ac:dyDescent="0.25">
      <c r="A33395" s="10">
        <v>45519.031944444447</v>
      </c>
      <c r="B33395" t="s">
        <v>12</v>
      </c>
      <c r="C33395">
        <v>63.81</v>
      </c>
      <c r="D33395">
        <v>-9</v>
      </c>
      <c r="E33395" s="9">
        <v>2050.0279135494702</v>
      </c>
      <c r="F33395">
        <v>-547.97888888888804</v>
      </c>
      <c r="G33395">
        <v>60.8865432098765</v>
      </c>
      <c r="H33395">
        <v>0</v>
      </c>
      <c r="I33395">
        <v>502.049024660589</v>
      </c>
      <c r="J33395">
        <v>-1.64429479</v>
      </c>
      <c r="K33395">
        <v>12</v>
      </c>
      <c r="L33395" s="9">
        <f t="shared" si="521"/>
        <v>0</v>
      </c>
      <c r="O33395" s="8">
        <v>45519</v>
      </c>
      <c r="P33395" s="7">
        <v>3.1944444444444442E-2</v>
      </c>
    </row>
    <row r="33396" spans="1:16" x14ac:dyDescent="0.25">
      <c r="A33396" s="10">
        <v>45519.032638888886</v>
      </c>
      <c r="B33396" t="s">
        <v>13</v>
      </c>
      <c r="C33396">
        <v>63.5579999999999</v>
      </c>
      <c r="D33396">
        <v>0</v>
      </c>
      <c r="E33396" s="9">
        <v>1478.0059135494701</v>
      </c>
      <c r="F33396">
        <v>0</v>
      </c>
      <c r="G33396">
        <v>0</v>
      </c>
      <c r="H33396">
        <v>-24.043111111111099</v>
      </c>
      <c r="I33396">
        <v>478.00591354947699</v>
      </c>
      <c r="J33396">
        <v>5.9480209999999499E-2</v>
      </c>
      <c r="K33396">
        <v>12</v>
      </c>
      <c r="L33396" s="9">
        <f t="shared" si="521"/>
        <v>0</v>
      </c>
      <c r="O33396" s="8">
        <v>45519</v>
      </c>
      <c r="P33396" s="7">
        <v>3.2638888888888891E-2</v>
      </c>
    </row>
    <row r="33397" spans="1:16" x14ac:dyDescent="0.25">
      <c r="A33397" s="10">
        <v>45519.040277777778</v>
      </c>
      <c r="B33397" t="s">
        <v>14</v>
      </c>
      <c r="C33397">
        <v>65.125</v>
      </c>
      <c r="D33397">
        <v>1</v>
      </c>
      <c r="E33397" s="9">
        <v>1412.8809135494701</v>
      </c>
      <c r="F33397">
        <v>65.125</v>
      </c>
      <c r="G33397">
        <v>65.125</v>
      </c>
      <c r="H33397">
        <v>0</v>
      </c>
      <c r="I33397">
        <v>478.00591354947699</v>
      </c>
      <c r="J33397">
        <v>0.40095020999999897</v>
      </c>
      <c r="K33397">
        <v>12</v>
      </c>
      <c r="L33397" s="9">
        <f t="shared" si="521"/>
        <v>0</v>
      </c>
      <c r="O33397" s="8">
        <v>45519</v>
      </c>
      <c r="P33397" s="7">
        <v>4.027777777777778E-2</v>
      </c>
    </row>
    <row r="33398" spans="1:16" x14ac:dyDescent="0.25">
      <c r="A33398" s="10">
        <v>45519.042361111111</v>
      </c>
      <c r="B33398" t="s">
        <v>13</v>
      </c>
      <c r="C33398">
        <v>63.06</v>
      </c>
      <c r="D33398">
        <v>0</v>
      </c>
      <c r="E33398" s="9">
        <v>1475.94091354947</v>
      </c>
      <c r="F33398">
        <v>0</v>
      </c>
      <c r="G33398">
        <v>0</v>
      </c>
      <c r="H33398">
        <v>-2.0649999999999902</v>
      </c>
      <c r="I33398">
        <v>475.94091354947699</v>
      </c>
      <c r="J33398">
        <v>-0.75778789000000002</v>
      </c>
      <c r="K33398">
        <v>12</v>
      </c>
      <c r="L33398" s="9">
        <f t="shared" si="521"/>
        <v>0</v>
      </c>
      <c r="O33398" s="8">
        <v>45519</v>
      </c>
      <c r="P33398" s="7">
        <v>4.2361111111111113E-2</v>
      </c>
    </row>
    <row r="33399" spans="1:16" x14ac:dyDescent="0.25">
      <c r="A33399" s="10">
        <v>45519.043749999997</v>
      </c>
      <c r="B33399" t="s">
        <v>14</v>
      </c>
      <c r="C33399">
        <v>64.28</v>
      </c>
      <c r="D33399">
        <v>1</v>
      </c>
      <c r="E33399" s="9">
        <v>1411.66091354947</v>
      </c>
      <c r="F33399">
        <v>64.28</v>
      </c>
      <c r="G33399">
        <v>64.28</v>
      </c>
      <c r="H33399">
        <v>0</v>
      </c>
      <c r="I33399">
        <v>475.94091354947699</v>
      </c>
      <c r="J33399">
        <v>1.2343617499999999</v>
      </c>
      <c r="K33399">
        <v>12</v>
      </c>
      <c r="L33399" s="9">
        <f t="shared" si="521"/>
        <v>0</v>
      </c>
      <c r="O33399" s="8">
        <v>45519</v>
      </c>
      <c r="P33399" s="7">
        <v>4.3749999999999997E-2</v>
      </c>
    </row>
    <row r="33400" spans="1:16" x14ac:dyDescent="0.25">
      <c r="A33400" s="10">
        <v>45519.045138888891</v>
      </c>
      <c r="B33400" t="s">
        <v>14</v>
      </c>
      <c r="C33400">
        <v>62.6</v>
      </c>
      <c r="D33400">
        <v>2</v>
      </c>
      <c r="E33400" s="9">
        <v>1349.0609135494699</v>
      </c>
      <c r="F33400">
        <v>126.88</v>
      </c>
      <c r="G33400">
        <v>63.44</v>
      </c>
      <c r="H33400">
        <v>0</v>
      </c>
      <c r="I33400">
        <v>475.94091354947699</v>
      </c>
      <c r="J33400">
        <v>1.0059963000000001</v>
      </c>
      <c r="K33400">
        <v>12</v>
      </c>
      <c r="L33400" s="9">
        <f t="shared" si="521"/>
        <v>0</v>
      </c>
      <c r="O33400" s="8">
        <v>45519</v>
      </c>
      <c r="P33400" s="7">
        <v>4.5138888888888888E-2</v>
      </c>
    </row>
    <row r="33401" spans="1:16" x14ac:dyDescent="0.25">
      <c r="A33401" s="10">
        <v>45519.04583333333</v>
      </c>
      <c r="B33401" t="s">
        <v>13</v>
      </c>
      <c r="C33401">
        <v>66.521025641025602</v>
      </c>
      <c r="D33401">
        <v>0</v>
      </c>
      <c r="E33401" s="9">
        <v>1482.10296483152</v>
      </c>
      <c r="F33401">
        <v>0</v>
      </c>
      <c r="G33401">
        <v>0</v>
      </c>
      <c r="H33401">
        <v>6.1620512820512596</v>
      </c>
      <c r="I33401">
        <v>482.10296483152899</v>
      </c>
      <c r="J33401">
        <v>-4.4406837000000001</v>
      </c>
      <c r="K33401">
        <v>12</v>
      </c>
      <c r="L33401" s="9">
        <f t="shared" si="521"/>
        <v>0</v>
      </c>
      <c r="O33401" s="8">
        <v>45519</v>
      </c>
      <c r="P33401" s="7">
        <v>4.583333333333333E-2</v>
      </c>
    </row>
    <row r="33402" spans="1:16" x14ac:dyDescent="0.25">
      <c r="A33402" s="10">
        <v>45519.052777777775</v>
      </c>
      <c r="B33402" t="s">
        <v>12</v>
      </c>
      <c r="C33402">
        <v>67.236666666666594</v>
      </c>
      <c r="D33402">
        <v>-1</v>
      </c>
      <c r="E33402" s="9">
        <v>1549.3396314981901</v>
      </c>
      <c r="F33402">
        <v>-67.236666666666594</v>
      </c>
      <c r="G33402">
        <v>67.236666666666594</v>
      </c>
      <c r="H33402">
        <v>0</v>
      </c>
      <c r="I33402">
        <v>482.10296483152899</v>
      </c>
      <c r="J33402">
        <v>-4.3395294999999896</v>
      </c>
      <c r="K33402">
        <v>12</v>
      </c>
      <c r="L33402" s="9">
        <f t="shared" si="521"/>
        <v>0</v>
      </c>
      <c r="O33402" s="8">
        <v>45519</v>
      </c>
      <c r="P33402" s="7">
        <v>5.2777777777777778E-2</v>
      </c>
    </row>
    <row r="33403" spans="1:16" x14ac:dyDescent="0.25">
      <c r="A33403" s="10">
        <v>45519.054166666669</v>
      </c>
      <c r="B33403" t="s">
        <v>12</v>
      </c>
      <c r="C33403">
        <v>67.479999999999905</v>
      </c>
      <c r="D33403">
        <v>-2</v>
      </c>
      <c r="E33403" s="9">
        <v>1616.8196314981899</v>
      </c>
      <c r="F33403">
        <v>-134.71666666666599</v>
      </c>
      <c r="G33403">
        <v>67.358333333333306</v>
      </c>
      <c r="H33403">
        <v>0</v>
      </c>
      <c r="I33403">
        <v>482.10296483152899</v>
      </c>
      <c r="J33403">
        <v>-2.7752397999999898</v>
      </c>
      <c r="K33403">
        <v>12</v>
      </c>
      <c r="L33403" s="9">
        <f t="shared" si="521"/>
        <v>0</v>
      </c>
      <c r="O33403" s="8">
        <v>45519</v>
      </c>
      <c r="P33403" s="7">
        <v>5.4166666666666669E-2</v>
      </c>
    </row>
    <row r="33404" spans="1:16" x14ac:dyDescent="0.25">
      <c r="A33404" s="10">
        <v>45519.05972222222</v>
      </c>
      <c r="B33404" t="s">
        <v>12</v>
      </c>
      <c r="C33404">
        <v>64.06</v>
      </c>
      <c r="D33404">
        <v>-3</v>
      </c>
      <c r="E33404" s="9">
        <v>1680.8796314981901</v>
      </c>
      <c r="F33404">
        <v>-198.77666666666599</v>
      </c>
      <c r="G33404">
        <v>66.258888888888805</v>
      </c>
      <c r="H33404">
        <v>0</v>
      </c>
      <c r="I33404">
        <v>482.10296483152899</v>
      </c>
      <c r="J33404">
        <v>-0.871332199999997</v>
      </c>
      <c r="K33404">
        <v>12</v>
      </c>
      <c r="L33404" s="9">
        <f t="shared" si="521"/>
        <v>0</v>
      </c>
      <c r="O33404" s="8">
        <v>45519</v>
      </c>
      <c r="P33404" s="7">
        <v>5.9722222222222225E-2</v>
      </c>
    </row>
    <row r="33405" spans="1:16" x14ac:dyDescent="0.25">
      <c r="A33405" s="10">
        <v>45519.061111111114</v>
      </c>
      <c r="B33405" t="s">
        <v>12</v>
      </c>
      <c r="C33405">
        <v>63.96</v>
      </c>
      <c r="D33405">
        <v>-4</v>
      </c>
      <c r="E33405" s="9">
        <v>1744.8396314981901</v>
      </c>
      <c r="F33405">
        <v>-262.736666666666</v>
      </c>
      <c r="G33405">
        <v>65.684166666666599</v>
      </c>
      <c r="H33405">
        <v>0</v>
      </c>
      <c r="I33405">
        <v>482.10296483152899</v>
      </c>
      <c r="J33405">
        <v>-0.73039329999999703</v>
      </c>
      <c r="K33405">
        <v>12</v>
      </c>
      <c r="L33405" s="9">
        <f t="shared" si="521"/>
        <v>0</v>
      </c>
      <c r="O33405" s="8">
        <v>45519</v>
      </c>
      <c r="P33405" s="7">
        <v>6.1111111111111109E-2</v>
      </c>
    </row>
    <row r="33406" spans="1:16" x14ac:dyDescent="0.25">
      <c r="A33406" s="10">
        <v>45519.061805555553</v>
      </c>
      <c r="B33406" t="s">
        <v>12</v>
      </c>
      <c r="C33406">
        <v>64.915263157894699</v>
      </c>
      <c r="D33406">
        <v>-5</v>
      </c>
      <c r="E33406" s="9">
        <v>1809.7548946560901</v>
      </c>
      <c r="F33406">
        <v>-327.65192982456102</v>
      </c>
      <c r="G33406">
        <v>65.530385964912199</v>
      </c>
      <c r="H33406">
        <v>0</v>
      </c>
      <c r="I33406">
        <v>482.10296483152899</v>
      </c>
      <c r="J33406">
        <v>-2.42450179999999</v>
      </c>
      <c r="K33406">
        <v>12</v>
      </c>
      <c r="L33406" s="9">
        <f t="shared" si="521"/>
        <v>0</v>
      </c>
      <c r="O33406" s="8">
        <v>45519</v>
      </c>
      <c r="P33406" s="7">
        <v>6.1805555555555558E-2</v>
      </c>
    </row>
    <row r="33407" spans="1:16" x14ac:dyDescent="0.25">
      <c r="A33407" s="10">
        <v>45519.0625</v>
      </c>
      <c r="B33407" t="s">
        <v>12</v>
      </c>
      <c r="C33407">
        <v>65.53125</v>
      </c>
      <c r="D33407">
        <v>-6</v>
      </c>
      <c r="E33407" s="9">
        <v>1875.2861446560901</v>
      </c>
      <c r="F33407">
        <v>-393.18317982456102</v>
      </c>
      <c r="G33407">
        <v>65.530529970760199</v>
      </c>
      <c r="H33407">
        <v>0</v>
      </c>
      <c r="I33407">
        <v>482.10296483152899</v>
      </c>
      <c r="J33407">
        <v>-1.40149999999999</v>
      </c>
      <c r="K33407">
        <v>12</v>
      </c>
      <c r="L33407" s="9">
        <f t="shared" si="521"/>
        <v>0</v>
      </c>
      <c r="O33407" s="8">
        <v>45519</v>
      </c>
      <c r="P33407" s="7">
        <v>6.25E-2</v>
      </c>
    </row>
    <row r="33408" spans="1:16" x14ac:dyDescent="0.25">
      <c r="A33408" s="10">
        <v>45519.063888888886</v>
      </c>
      <c r="B33408" t="s">
        <v>12</v>
      </c>
      <c r="C33408">
        <v>66.588999999999999</v>
      </c>
      <c r="D33408">
        <v>-7</v>
      </c>
      <c r="E33408" s="9">
        <v>1941.87514465609</v>
      </c>
      <c r="F33408">
        <v>-459.77217982456102</v>
      </c>
      <c r="G33408">
        <v>65.681739974937301</v>
      </c>
      <c r="H33408">
        <v>0</v>
      </c>
      <c r="I33408">
        <v>482.10296483152899</v>
      </c>
      <c r="J33408">
        <v>-0.15150339999999701</v>
      </c>
      <c r="K33408">
        <v>12</v>
      </c>
      <c r="L33408" s="9">
        <f t="shared" si="521"/>
        <v>0</v>
      </c>
      <c r="O33408" s="8">
        <v>45519</v>
      </c>
      <c r="P33408" s="7">
        <v>6.3888888888888884E-2</v>
      </c>
    </row>
    <row r="33409" spans="1:16" x14ac:dyDescent="0.25">
      <c r="A33409" s="10">
        <v>45519.06527777778</v>
      </c>
      <c r="B33409" t="s">
        <v>12</v>
      </c>
      <c r="C33409">
        <v>61.386363636363598</v>
      </c>
      <c r="D33409">
        <v>-8</v>
      </c>
      <c r="E33409" s="9">
        <v>2003.2615082924499</v>
      </c>
      <c r="F33409">
        <v>-521.15854346092499</v>
      </c>
      <c r="G33409">
        <v>65.144817932615595</v>
      </c>
      <c r="H33409">
        <v>0</v>
      </c>
      <c r="I33409">
        <v>482.10296483152899</v>
      </c>
      <c r="J33409">
        <v>-1.5925403999999901</v>
      </c>
      <c r="K33409">
        <v>12</v>
      </c>
      <c r="L33409" s="9">
        <f t="shared" si="521"/>
        <v>0</v>
      </c>
      <c r="O33409" s="8">
        <v>45519</v>
      </c>
      <c r="P33409" s="7">
        <v>6.5277777777777782E-2</v>
      </c>
    </row>
    <row r="33410" spans="1:16" x14ac:dyDescent="0.25">
      <c r="A33410" s="10">
        <v>45519.066666666666</v>
      </c>
      <c r="B33410" t="s">
        <v>12</v>
      </c>
      <c r="C33410">
        <v>64.09</v>
      </c>
      <c r="D33410">
        <v>-9</v>
      </c>
      <c r="E33410" s="9">
        <v>2067.35150829245</v>
      </c>
      <c r="F33410">
        <v>-585.24854346092502</v>
      </c>
      <c r="G33410">
        <v>65.027615940102706</v>
      </c>
      <c r="H33410">
        <v>0</v>
      </c>
      <c r="I33410">
        <v>482.10296483152899</v>
      </c>
      <c r="J33410">
        <v>-0.408421599999998</v>
      </c>
      <c r="K33410">
        <v>12</v>
      </c>
      <c r="L33410" s="9">
        <f t="shared" si="521"/>
        <v>0</v>
      </c>
      <c r="O33410" s="8">
        <v>45519</v>
      </c>
      <c r="P33410" s="7">
        <v>6.6666666666666666E-2</v>
      </c>
    </row>
    <row r="33411" spans="1:16" x14ac:dyDescent="0.25">
      <c r="A33411" s="10">
        <v>45519.067361111112</v>
      </c>
      <c r="B33411" t="s">
        <v>12</v>
      </c>
      <c r="C33411">
        <v>64.995555555555498</v>
      </c>
      <c r="D33411">
        <v>-10</v>
      </c>
      <c r="E33411" s="9">
        <v>2132.3470638480098</v>
      </c>
      <c r="F33411">
        <v>-650.24409901648005</v>
      </c>
      <c r="G33411">
        <v>65.024409901647999</v>
      </c>
      <c r="H33411">
        <v>0</v>
      </c>
      <c r="I33411">
        <v>482.10296483152899</v>
      </c>
      <c r="J33411">
        <v>-1.7017655999999901</v>
      </c>
      <c r="K33411">
        <v>12</v>
      </c>
      <c r="L33411" s="9">
        <f t="shared" ref="L33411:L33474" si="522">IF(DAY(O33411 &lt;&gt; O33412), 1, 0)</f>
        <v>0</v>
      </c>
      <c r="O33411" s="8">
        <v>45519</v>
      </c>
      <c r="P33411" s="7">
        <v>6.7361111111111108E-2</v>
      </c>
    </row>
    <row r="33412" spans="1:16" x14ac:dyDescent="0.25">
      <c r="A33412" s="10">
        <v>45519.069444444445</v>
      </c>
      <c r="B33412" t="s">
        <v>12</v>
      </c>
      <c r="C33412">
        <v>66.016666666666595</v>
      </c>
      <c r="D33412">
        <v>-11</v>
      </c>
      <c r="E33412" s="9">
        <v>2198.3637305146699</v>
      </c>
      <c r="F33412">
        <v>-716.26076568314704</v>
      </c>
      <c r="G33412">
        <v>65.114615062104207</v>
      </c>
      <c r="H33412">
        <v>0</v>
      </c>
      <c r="I33412">
        <v>482.10296483152899</v>
      </c>
      <c r="J33412">
        <v>-2.4721690999999901</v>
      </c>
      <c r="K33412">
        <v>12</v>
      </c>
      <c r="L33412" s="9">
        <f t="shared" si="522"/>
        <v>0</v>
      </c>
      <c r="O33412" s="8">
        <v>45519</v>
      </c>
      <c r="P33412" s="7">
        <v>6.9444444444444448E-2</v>
      </c>
    </row>
    <row r="33413" spans="1:16" x14ac:dyDescent="0.25">
      <c r="A33413" s="10">
        <v>45519.070138888892</v>
      </c>
      <c r="B33413" t="s">
        <v>12</v>
      </c>
      <c r="C33413">
        <v>66.33</v>
      </c>
      <c r="D33413">
        <v>-12</v>
      </c>
      <c r="E33413" s="9">
        <v>2264.6937305146698</v>
      </c>
      <c r="F33413">
        <v>-782.59076568314697</v>
      </c>
      <c r="G33413">
        <v>65.2158971402622</v>
      </c>
      <c r="H33413">
        <v>0</v>
      </c>
      <c r="I33413">
        <v>482.10296483152899</v>
      </c>
      <c r="J33413">
        <v>-2.39245049999999</v>
      </c>
      <c r="K33413">
        <v>12</v>
      </c>
      <c r="L33413" s="9">
        <f t="shared" si="522"/>
        <v>0</v>
      </c>
      <c r="O33413" s="8">
        <v>45519</v>
      </c>
      <c r="P33413" s="7">
        <v>7.013888888888889E-2</v>
      </c>
    </row>
    <row r="33414" spans="1:16" x14ac:dyDescent="0.25">
      <c r="A33414" s="10">
        <v>45519.070833333331</v>
      </c>
      <c r="B33414" t="s">
        <v>12</v>
      </c>
      <c r="C33414">
        <v>66.387142857142805</v>
      </c>
      <c r="D33414">
        <v>-13</v>
      </c>
      <c r="E33414" s="9">
        <v>2331.08087337182</v>
      </c>
      <c r="F33414">
        <v>-848.97790854028995</v>
      </c>
      <c r="G33414">
        <v>65.305992964637696</v>
      </c>
      <c r="H33414">
        <v>0</v>
      </c>
      <c r="I33414">
        <v>482.10296483152899</v>
      </c>
      <c r="J33414">
        <v>-3.9476276999999902</v>
      </c>
      <c r="K33414">
        <v>12</v>
      </c>
      <c r="L33414" s="9">
        <f t="shared" si="522"/>
        <v>0</v>
      </c>
      <c r="O33414" s="8">
        <v>45519</v>
      </c>
      <c r="P33414" s="7">
        <v>7.0833333333333331E-2</v>
      </c>
    </row>
    <row r="33415" spans="1:16" x14ac:dyDescent="0.25">
      <c r="A33415" s="10">
        <v>45519.072916666664</v>
      </c>
      <c r="B33415" t="s">
        <v>12</v>
      </c>
      <c r="C33415">
        <v>65.964285714285694</v>
      </c>
      <c r="D33415">
        <v>-14</v>
      </c>
      <c r="E33415" s="9">
        <v>2397.0451590860998</v>
      </c>
      <c r="F33415">
        <v>-914.94219425457504</v>
      </c>
      <c r="G33415">
        <v>65.353013875326795</v>
      </c>
      <c r="H33415">
        <v>0</v>
      </c>
      <c r="I33415">
        <v>482.10296483152899</v>
      </c>
      <c r="J33415">
        <v>-3.3166671999999999</v>
      </c>
      <c r="K33415">
        <v>12</v>
      </c>
      <c r="L33415" s="9">
        <f t="shared" si="522"/>
        <v>0</v>
      </c>
      <c r="O33415" s="8">
        <v>45519</v>
      </c>
      <c r="P33415" s="7">
        <v>7.2916666666666671E-2</v>
      </c>
    </row>
    <row r="33416" spans="1:16" x14ac:dyDescent="0.25">
      <c r="A33416" s="10">
        <v>45519.074999999997</v>
      </c>
      <c r="B33416" t="s">
        <v>13</v>
      </c>
      <c r="C33416">
        <v>66.63</v>
      </c>
      <c r="D33416">
        <v>0</v>
      </c>
      <c r="E33416" s="9">
        <v>1464.2251590860999</v>
      </c>
      <c r="F33416">
        <v>0</v>
      </c>
      <c r="G33416">
        <v>0</v>
      </c>
      <c r="H33416">
        <v>-17.877805745423998</v>
      </c>
      <c r="I33416">
        <v>464.22515908610501</v>
      </c>
      <c r="J33416">
        <v>0.76981039999999801</v>
      </c>
      <c r="K33416">
        <v>12</v>
      </c>
      <c r="L33416" s="9">
        <f t="shared" si="522"/>
        <v>0</v>
      </c>
      <c r="O33416" s="8">
        <v>45519</v>
      </c>
      <c r="P33416" s="7">
        <v>7.4999999999999997E-2</v>
      </c>
    </row>
    <row r="33417" spans="1:16" x14ac:dyDescent="0.25">
      <c r="A33417" s="10">
        <v>45519.075694444444</v>
      </c>
      <c r="B33417" t="s">
        <v>12</v>
      </c>
      <c r="C33417">
        <v>63.805</v>
      </c>
      <c r="D33417">
        <v>-1</v>
      </c>
      <c r="E33417" s="9">
        <v>1528.0301590861</v>
      </c>
      <c r="F33417">
        <v>-63.805</v>
      </c>
      <c r="G33417">
        <v>63.805</v>
      </c>
      <c r="H33417">
        <v>0</v>
      </c>
      <c r="I33417">
        <v>464.22515908610501</v>
      </c>
      <c r="J33417">
        <v>-0.79272920000000102</v>
      </c>
      <c r="K33417">
        <v>12</v>
      </c>
      <c r="L33417" s="9">
        <f t="shared" si="522"/>
        <v>0</v>
      </c>
      <c r="O33417" s="8">
        <v>45519</v>
      </c>
      <c r="P33417" s="7">
        <v>7.5694444444444439E-2</v>
      </c>
    </row>
    <row r="33418" spans="1:16" x14ac:dyDescent="0.25">
      <c r="A33418" s="10">
        <v>45519.076388888891</v>
      </c>
      <c r="B33418" t="s">
        <v>13</v>
      </c>
      <c r="C33418">
        <v>65.928333333333299</v>
      </c>
      <c r="D33418">
        <v>0</v>
      </c>
      <c r="E33418" s="9">
        <v>1462.1018257527701</v>
      </c>
      <c r="F33418">
        <v>0</v>
      </c>
      <c r="G33418">
        <v>0</v>
      </c>
      <c r="H33418">
        <v>-2.1233333333333202</v>
      </c>
      <c r="I33418">
        <v>462.10182575277099</v>
      </c>
      <c r="J33418">
        <v>0.57574529999999802</v>
      </c>
      <c r="K33418">
        <v>12</v>
      </c>
      <c r="L33418" s="9">
        <f t="shared" si="522"/>
        <v>0</v>
      </c>
      <c r="O33418" s="8">
        <v>45519</v>
      </c>
      <c r="P33418" s="7">
        <v>7.6388888888888895E-2</v>
      </c>
    </row>
    <row r="33419" spans="1:16" x14ac:dyDescent="0.25">
      <c r="A33419" s="10">
        <v>45519.077777777777</v>
      </c>
      <c r="B33419" t="s">
        <v>14</v>
      </c>
      <c r="C33419">
        <v>60.765000000000001</v>
      </c>
      <c r="D33419">
        <v>1</v>
      </c>
      <c r="E33419" s="9">
        <v>1401.33682575277</v>
      </c>
      <c r="F33419">
        <v>60.765000000000001</v>
      </c>
      <c r="G33419">
        <v>60.765000000000001</v>
      </c>
      <c r="H33419">
        <v>0</v>
      </c>
      <c r="I33419">
        <v>462.10182575277099</v>
      </c>
      <c r="J33419">
        <v>1.09246109999999</v>
      </c>
      <c r="K33419">
        <v>12</v>
      </c>
      <c r="L33419" s="9">
        <f t="shared" si="522"/>
        <v>0</v>
      </c>
      <c r="O33419" s="8">
        <v>45519</v>
      </c>
      <c r="P33419" s="7">
        <v>7.7777777777777779E-2</v>
      </c>
    </row>
    <row r="33420" spans="1:16" x14ac:dyDescent="0.25">
      <c r="A33420" s="10">
        <v>45519.078472222223</v>
      </c>
      <c r="B33420" t="s">
        <v>13</v>
      </c>
      <c r="C33420">
        <v>60.645000000000003</v>
      </c>
      <c r="D33420">
        <v>0</v>
      </c>
      <c r="E33420" s="9">
        <v>1461.98182575277</v>
      </c>
      <c r="F33420">
        <v>0</v>
      </c>
      <c r="G33420">
        <v>0</v>
      </c>
      <c r="H33420">
        <v>-0.119999999999997</v>
      </c>
      <c r="I33420">
        <v>461.98182575277099</v>
      </c>
      <c r="J33420">
        <v>-6.7212400000001393E-2</v>
      </c>
      <c r="K33420">
        <v>12</v>
      </c>
      <c r="L33420" s="9">
        <f t="shared" si="522"/>
        <v>0</v>
      </c>
      <c r="O33420" s="8">
        <v>45519</v>
      </c>
      <c r="P33420" s="7">
        <v>7.8472222222222221E-2</v>
      </c>
    </row>
    <row r="33421" spans="1:16" x14ac:dyDescent="0.25">
      <c r="A33421" s="10">
        <v>45519.079861111109</v>
      </c>
      <c r="B33421" t="s">
        <v>14</v>
      </c>
      <c r="C33421">
        <v>60.804000000000002</v>
      </c>
      <c r="D33421">
        <v>1</v>
      </c>
      <c r="E33421" s="9">
        <v>1401.1778257527701</v>
      </c>
      <c r="F33421">
        <v>60.804000000000002</v>
      </c>
      <c r="G33421">
        <v>60.804000000000002</v>
      </c>
      <c r="H33421">
        <v>0</v>
      </c>
      <c r="I33421">
        <v>461.98182575277099</v>
      </c>
      <c r="J33421">
        <v>1.2524215999999899</v>
      </c>
      <c r="K33421">
        <v>12</v>
      </c>
      <c r="L33421" s="9">
        <f t="shared" si="522"/>
        <v>0</v>
      </c>
      <c r="O33421" s="8">
        <v>45519</v>
      </c>
      <c r="P33421" s="7">
        <v>7.9861111111111105E-2</v>
      </c>
    </row>
    <row r="33422" spans="1:16" x14ac:dyDescent="0.25">
      <c r="A33422" s="10">
        <v>45519.081944444442</v>
      </c>
      <c r="B33422" t="s">
        <v>14</v>
      </c>
      <c r="C33422">
        <v>63.34</v>
      </c>
      <c r="D33422">
        <v>2</v>
      </c>
      <c r="E33422" s="9">
        <v>1337.83782575277</v>
      </c>
      <c r="F33422">
        <v>124.14400000000001</v>
      </c>
      <c r="G33422">
        <v>62.072000000000003</v>
      </c>
      <c r="H33422">
        <v>0</v>
      </c>
      <c r="I33422">
        <v>461.98182575277099</v>
      </c>
      <c r="J33422">
        <v>2.52806389999999</v>
      </c>
      <c r="K33422">
        <v>12</v>
      </c>
      <c r="L33422" s="9">
        <f t="shared" si="522"/>
        <v>0</v>
      </c>
      <c r="O33422" s="8">
        <v>45519</v>
      </c>
      <c r="P33422" s="7">
        <v>8.1944444444444445E-2</v>
      </c>
    </row>
    <row r="33423" spans="1:16" x14ac:dyDescent="0.25">
      <c r="A33423" s="10">
        <v>45519.083333333336</v>
      </c>
      <c r="B33423" t="s">
        <v>14</v>
      </c>
      <c r="C33423">
        <v>60.07</v>
      </c>
      <c r="D33423">
        <v>3</v>
      </c>
      <c r="E33423" s="9">
        <v>1277.76782575277</v>
      </c>
      <c r="F33423">
        <v>184.214</v>
      </c>
      <c r="G33423">
        <v>61.4046666666666</v>
      </c>
      <c r="H33423">
        <v>0</v>
      </c>
      <c r="I33423">
        <v>461.98182575277099</v>
      </c>
      <c r="J33423">
        <v>6.5340712999999901</v>
      </c>
      <c r="K33423">
        <v>12</v>
      </c>
      <c r="L33423" s="9">
        <f t="shared" si="522"/>
        <v>0</v>
      </c>
      <c r="O33423" s="8">
        <v>45519</v>
      </c>
      <c r="P33423" s="7">
        <v>8.3333333333333329E-2</v>
      </c>
    </row>
    <row r="33424" spans="1:16" x14ac:dyDescent="0.25">
      <c r="A33424" s="10">
        <v>45519.085416666669</v>
      </c>
      <c r="B33424" t="s">
        <v>14</v>
      </c>
      <c r="C33424">
        <v>63.335000000000001</v>
      </c>
      <c r="D33424">
        <v>4</v>
      </c>
      <c r="E33424" s="9">
        <v>1214.43282575277</v>
      </c>
      <c r="F33424">
        <v>247.54900000000001</v>
      </c>
      <c r="G33424">
        <v>61.887250000000002</v>
      </c>
      <c r="H33424">
        <v>0</v>
      </c>
      <c r="I33424">
        <v>461.98182575277099</v>
      </c>
      <c r="J33424">
        <v>8.6099868999999902</v>
      </c>
      <c r="K33424">
        <v>12</v>
      </c>
      <c r="L33424" s="9">
        <f t="shared" si="522"/>
        <v>0</v>
      </c>
      <c r="O33424" s="8">
        <v>45519</v>
      </c>
      <c r="P33424" s="7">
        <v>8.5416666666666669E-2</v>
      </c>
    </row>
    <row r="33425" spans="1:16" x14ac:dyDescent="0.25">
      <c r="A33425" s="10">
        <v>45519.086111111108</v>
      </c>
      <c r="B33425" t="s">
        <v>14</v>
      </c>
      <c r="C33425">
        <v>62.395000000000003</v>
      </c>
      <c r="D33425">
        <v>5</v>
      </c>
      <c r="E33425" s="9">
        <v>1152.03782575277</v>
      </c>
      <c r="F33425">
        <v>309.94400000000002</v>
      </c>
      <c r="G33425">
        <v>61.988799999999998</v>
      </c>
      <c r="H33425">
        <v>0</v>
      </c>
      <c r="I33425">
        <v>461.98182575277099</v>
      </c>
      <c r="J33425">
        <v>9.1164086999999903</v>
      </c>
      <c r="K33425">
        <v>12</v>
      </c>
      <c r="L33425" s="9">
        <f t="shared" si="522"/>
        <v>0</v>
      </c>
      <c r="O33425" s="8">
        <v>45519</v>
      </c>
      <c r="P33425" s="7">
        <v>8.611111111111111E-2</v>
      </c>
    </row>
    <row r="33426" spans="1:16" x14ac:dyDescent="0.25">
      <c r="A33426" s="10">
        <v>45519.086805555555</v>
      </c>
      <c r="B33426" t="s">
        <v>14</v>
      </c>
      <c r="C33426">
        <v>62</v>
      </c>
      <c r="D33426">
        <v>6</v>
      </c>
      <c r="E33426" s="9">
        <v>1090.03782575277</v>
      </c>
      <c r="F33426">
        <v>371.94400000000002</v>
      </c>
      <c r="G33426">
        <v>61.990666666666598</v>
      </c>
      <c r="H33426">
        <v>0</v>
      </c>
      <c r="I33426">
        <v>461.98182575277099</v>
      </c>
      <c r="J33426">
        <v>6.2554440999999903</v>
      </c>
      <c r="K33426">
        <v>12</v>
      </c>
      <c r="L33426" s="9">
        <f t="shared" si="522"/>
        <v>0</v>
      </c>
      <c r="O33426" s="8">
        <v>45519</v>
      </c>
      <c r="P33426" s="7">
        <v>8.6805555555555552E-2</v>
      </c>
    </row>
    <row r="33427" spans="1:16" x14ac:dyDescent="0.25">
      <c r="A33427" s="10">
        <v>45519.088194444441</v>
      </c>
      <c r="B33427" t="s">
        <v>14</v>
      </c>
      <c r="C33427">
        <v>61.77</v>
      </c>
      <c r="D33427">
        <v>7</v>
      </c>
      <c r="E33427" s="9">
        <v>1028.26782575277</v>
      </c>
      <c r="F33427">
        <v>433.714</v>
      </c>
      <c r="G33427">
        <v>61.959142857142801</v>
      </c>
      <c r="H33427">
        <v>0</v>
      </c>
      <c r="I33427">
        <v>461.98182575277099</v>
      </c>
      <c r="J33427">
        <v>6.5995478999999904</v>
      </c>
      <c r="K33427">
        <v>12</v>
      </c>
      <c r="L33427" s="9">
        <f t="shared" si="522"/>
        <v>0</v>
      </c>
      <c r="O33427" s="8">
        <v>45519</v>
      </c>
      <c r="P33427" s="7">
        <v>8.819444444444445E-2</v>
      </c>
    </row>
    <row r="33428" spans="1:16" x14ac:dyDescent="0.25">
      <c r="A33428" s="10">
        <v>45519.088888888888</v>
      </c>
      <c r="B33428" t="s">
        <v>14</v>
      </c>
      <c r="C33428">
        <v>61</v>
      </c>
      <c r="D33428">
        <v>8</v>
      </c>
      <c r="E33428" s="9">
        <v>967.26782575277196</v>
      </c>
      <c r="F33428">
        <v>494.714</v>
      </c>
      <c r="G33428">
        <v>61.83925</v>
      </c>
      <c r="H33428">
        <v>0</v>
      </c>
      <c r="I33428">
        <v>461.98182575277099</v>
      </c>
      <c r="J33428">
        <v>4.1248960999999902</v>
      </c>
      <c r="K33428">
        <v>12</v>
      </c>
      <c r="L33428" s="9">
        <f t="shared" si="522"/>
        <v>0</v>
      </c>
      <c r="O33428" s="8">
        <v>45519</v>
      </c>
      <c r="P33428" s="7">
        <v>8.8888888888888892E-2</v>
      </c>
    </row>
    <row r="33429" spans="1:16" x14ac:dyDescent="0.25">
      <c r="A33429" s="10">
        <v>45519.089583333334</v>
      </c>
      <c r="B33429" t="s">
        <v>14</v>
      </c>
      <c r="C33429">
        <v>61.01</v>
      </c>
      <c r="D33429">
        <v>9</v>
      </c>
      <c r="E33429" s="9">
        <v>906.25782575277196</v>
      </c>
      <c r="F33429">
        <v>555.72400000000005</v>
      </c>
      <c r="G33429">
        <v>61.747111111111103</v>
      </c>
      <c r="H33429">
        <v>0</v>
      </c>
      <c r="I33429">
        <v>461.98182575277099</v>
      </c>
      <c r="J33429">
        <v>3.54215359999999</v>
      </c>
      <c r="K33429">
        <v>12</v>
      </c>
      <c r="L33429" s="9">
        <f t="shared" si="522"/>
        <v>0</v>
      </c>
      <c r="O33429" s="8">
        <v>45519</v>
      </c>
      <c r="P33429" s="7">
        <v>8.9583333333333334E-2</v>
      </c>
    </row>
    <row r="33430" spans="1:16" x14ac:dyDescent="0.25">
      <c r="A33430" s="10">
        <v>45519.090277777781</v>
      </c>
      <c r="B33430" t="s">
        <v>14</v>
      </c>
      <c r="C33430">
        <v>60.030869565217301</v>
      </c>
      <c r="D33430">
        <v>10</v>
      </c>
      <c r="E33430" s="9">
        <v>846.22695618755495</v>
      </c>
      <c r="F33430">
        <v>615.75486956521695</v>
      </c>
      <c r="G33430">
        <v>61.575486956521701</v>
      </c>
      <c r="H33430">
        <v>0</v>
      </c>
      <c r="I33430">
        <v>461.98182575277099</v>
      </c>
      <c r="J33430">
        <v>4.5201485999999997</v>
      </c>
      <c r="K33430">
        <v>12</v>
      </c>
      <c r="L33430" s="9">
        <f t="shared" si="522"/>
        <v>0</v>
      </c>
      <c r="O33430" s="8">
        <v>45519</v>
      </c>
      <c r="P33430" s="7">
        <v>9.0277777777777776E-2</v>
      </c>
    </row>
    <row r="33431" spans="1:16" x14ac:dyDescent="0.25">
      <c r="A33431" s="10">
        <v>45519.092361111114</v>
      </c>
      <c r="B33431" t="s">
        <v>14</v>
      </c>
      <c r="C33431">
        <v>60.343333333333298</v>
      </c>
      <c r="D33431">
        <v>11</v>
      </c>
      <c r="E33431" s="9">
        <v>785.88362285422102</v>
      </c>
      <c r="F33431">
        <v>676.09820289854997</v>
      </c>
      <c r="G33431">
        <v>61.463472990777298</v>
      </c>
      <c r="H33431">
        <v>0</v>
      </c>
      <c r="I33431">
        <v>461.98182575277099</v>
      </c>
      <c r="J33431">
        <v>5.1935263999999997</v>
      </c>
      <c r="K33431">
        <v>12</v>
      </c>
      <c r="L33431" s="9">
        <f t="shared" si="522"/>
        <v>0</v>
      </c>
      <c r="O33431" s="8">
        <v>45519</v>
      </c>
      <c r="P33431" s="7">
        <v>9.2361111111111116E-2</v>
      </c>
    </row>
    <row r="33432" spans="1:16" x14ac:dyDescent="0.25">
      <c r="A33432" s="10">
        <v>45519.097916666666</v>
      </c>
      <c r="B33432" t="s">
        <v>14</v>
      </c>
      <c r="C33432">
        <v>62.316363636363597</v>
      </c>
      <c r="D33432">
        <v>12</v>
      </c>
      <c r="E33432" s="9">
        <v>723.56725921785801</v>
      </c>
      <c r="F33432">
        <v>738.414566534914</v>
      </c>
      <c r="G33432">
        <v>61.534547211242803</v>
      </c>
      <c r="H33432">
        <v>0</v>
      </c>
      <c r="I33432">
        <v>461.98182575277099</v>
      </c>
      <c r="J33432">
        <v>3.8152197999999999</v>
      </c>
      <c r="K33432">
        <v>12</v>
      </c>
      <c r="L33432" s="9">
        <f t="shared" si="522"/>
        <v>0</v>
      </c>
      <c r="O33432" s="8">
        <v>45519</v>
      </c>
      <c r="P33432" s="7">
        <v>9.7916666666666666E-2</v>
      </c>
    </row>
    <row r="33433" spans="1:16" x14ac:dyDescent="0.25">
      <c r="A33433" s="10">
        <v>45519.1</v>
      </c>
      <c r="B33433" t="s">
        <v>14</v>
      </c>
      <c r="C33433">
        <v>62.935000000000002</v>
      </c>
      <c r="D33433">
        <v>13</v>
      </c>
      <c r="E33433" s="9">
        <v>660.63225921785795</v>
      </c>
      <c r="F33433">
        <v>801.34956653491395</v>
      </c>
      <c r="G33433">
        <v>61.6422743488395</v>
      </c>
      <c r="H33433">
        <v>0</v>
      </c>
      <c r="I33433">
        <v>461.98182575277099</v>
      </c>
      <c r="J33433">
        <v>0.83973679999999995</v>
      </c>
      <c r="K33433">
        <v>12</v>
      </c>
      <c r="L33433" s="9">
        <f t="shared" si="522"/>
        <v>0</v>
      </c>
      <c r="O33433" s="8">
        <v>45519</v>
      </c>
      <c r="P33433" s="7">
        <v>0.1</v>
      </c>
    </row>
    <row r="33434" spans="1:16" x14ac:dyDescent="0.25">
      <c r="A33434" s="10">
        <v>45519.100694444445</v>
      </c>
      <c r="B33434" t="s">
        <v>13</v>
      </c>
      <c r="C33434">
        <v>62.366666666666603</v>
      </c>
      <c r="D33434">
        <v>0</v>
      </c>
      <c r="E33434" s="9">
        <v>1471.3989258845199</v>
      </c>
      <c r="F33434">
        <v>0</v>
      </c>
      <c r="G33434">
        <v>0</v>
      </c>
      <c r="H33434">
        <v>9.4171001317522496</v>
      </c>
      <c r="I33434">
        <v>471.39892588452398</v>
      </c>
      <c r="J33434">
        <v>-3.8373464499999899</v>
      </c>
      <c r="K33434">
        <v>12</v>
      </c>
      <c r="L33434" s="9">
        <f t="shared" si="522"/>
        <v>0</v>
      </c>
      <c r="O33434" s="8">
        <v>45519</v>
      </c>
      <c r="P33434" s="7">
        <v>0.10069444444444445</v>
      </c>
    </row>
    <row r="33435" spans="1:16" x14ac:dyDescent="0.25">
      <c r="A33435" s="10">
        <v>45519.102083333331</v>
      </c>
      <c r="B33435" t="s">
        <v>12</v>
      </c>
      <c r="C33435">
        <v>62.6325</v>
      </c>
      <c r="D33435">
        <v>-1</v>
      </c>
      <c r="E33435" s="9">
        <v>1534.0314258845201</v>
      </c>
      <c r="F33435">
        <v>-62.6325</v>
      </c>
      <c r="G33435">
        <v>62.6325</v>
      </c>
      <c r="H33435">
        <v>0</v>
      </c>
      <c r="I33435">
        <v>471.39892588452398</v>
      </c>
      <c r="J33435">
        <v>-5.4132711499999999</v>
      </c>
      <c r="K33435">
        <v>12</v>
      </c>
      <c r="L33435" s="9">
        <f t="shared" si="522"/>
        <v>0</v>
      </c>
      <c r="O33435" s="8">
        <v>45519</v>
      </c>
      <c r="P33435" s="7">
        <v>0.10208333333333333</v>
      </c>
    </row>
    <row r="33436" spans="1:16" x14ac:dyDescent="0.25">
      <c r="A33436" s="10">
        <v>45519.102777777778</v>
      </c>
      <c r="B33436" t="s">
        <v>12</v>
      </c>
      <c r="C33436">
        <v>61.7766666666666</v>
      </c>
      <c r="D33436">
        <v>-2</v>
      </c>
      <c r="E33436" s="9">
        <v>1595.8080925511899</v>
      </c>
      <c r="F33436">
        <v>-124.409166666666</v>
      </c>
      <c r="G33436">
        <v>62.204583333333296</v>
      </c>
      <c r="H33436">
        <v>0</v>
      </c>
      <c r="I33436">
        <v>471.39892588452398</v>
      </c>
      <c r="J33436">
        <v>-9.4862768499999994</v>
      </c>
      <c r="K33436">
        <v>12</v>
      </c>
      <c r="L33436" s="9">
        <f t="shared" si="522"/>
        <v>0</v>
      </c>
      <c r="O33436" s="8">
        <v>45519</v>
      </c>
      <c r="P33436" s="7">
        <v>0.10277777777777777</v>
      </c>
    </row>
    <row r="33437" spans="1:16" x14ac:dyDescent="0.25">
      <c r="A33437" s="10">
        <v>45519.103472222225</v>
      </c>
      <c r="B33437" t="s">
        <v>12</v>
      </c>
      <c r="C33437">
        <v>61.41</v>
      </c>
      <c r="D33437">
        <v>-3</v>
      </c>
      <c r="E33437" s="9">
        <v>1657.21809255119</v>
      </c>
      <c r="F33437">
        <v>-185.81916666666601</v>
      </c>
      <c r="G33437">
        <v>61.939722222222201</v>
      </c>
      <c r="H33437">
        <v>0</v>
      </c>
      <c r="I33437">
        <v>471.39892588452398</v>
      </c>
      <c r="J33437">
        <v>-6.4532823500000003</v>
      </c>
      <c r="K33437">
        <v>12</v>
      </c>
      <c r="L33437" s="9">
        <f t="shared" si="522"/>
        <v>0</v>
      </c>
      <c r="O33437" s="8">
        <v>45519</v>
      </c>
      <c r="P33437" s="7">
        <v>0.10347222222222222</v>
      </c>
    </row>
    <row r="33438" spans="1:16" x14ac:dyDescent="0.25">
      <c r="A33438" s="10">
        <v>45519.104166666664</v>
      </c>
      <c r="B33438" t="s">
        <v>12</v>
      </c>
      <c r="C33438">
        <v>63.13</v>
      </c>
      <c r="D33438">
        <v>-4</v>
      </c>
      <c r="E33438" s="9">
        <v>1720.3480925511899</v>
      </c>
      <c r="F33438">
        <v>-248.949166666666</v>
      </c>
      <c r="G33438">
        <v>62.2372916666666</v>
      </c>
      <c r="H33438">
        <v>0</v>
      </c>
      <c r="I33438">
        <v>471.39892588452398</v>
      </c>
      <c r="J33438">
        <v>-5.5089899500000001</v>
      </c>
      <c r="K33438">
        <v>12</v>
      </c>
      <c r="L33438" s="9">
        <f t="shared" si="522"/>
        <v>0</v>
      </c>
      <c r="O33438" s="8">
        <v>45519</v>
      </c>
      <c r="P33438" s="7">
        <v>0.10416666666666667</v>
      </c>
    </row>
    <row r="33439" spans="1:16" x14ac:dyDescent="0.25">
      <c r="A33439" s="10">
        <v>45519.104861111111</v>
      </c>
      <c r="B33439" t="s">
        <v>12</v>
      </c>
      <c r="C33439">
        <v>62.265999999999998</v>
      </c>
      <c r="D33439">
        <v>-5</v>
      </c>
      <c r="E33439" s="9">
        <v>1782.61409255119</v>
      </c>
      <c r="F33439">
        <v>-311.21516666666599</v>
      </c>
      <c r="G33439">
        <v>62.243033333333301</v>
      </c>
      <c r="H33439">
        <v>0</v>
      </c>
      <c r="I33439">
        <v>471.39892588452398</v>
      </c>
      <c r="J33439">
        <v>-0.57629905000000003</v>
      </c>
      <c r="K33439">
        <v>12</v>
      </c>
      <c r="L33439" s="9">
        <f t="shared" si="522"/>
        <v>0</v>
      </c>
      <c r="O33439" s="8">
        <v>45519</v>
      </c>
      <c r="P33439" s="7">
        <v>0.10486111111111111</v>
      </c>
    </row>
    <row r="33440" spans="1:16" x14ac:dyDescent="0.25">
      <c r="A33440" s="10">
        <v>45519.106944444444</v>
      </c>
      <c r="B33440" t="s">
        <v>13</v>
      </c>
      <c r="C33440">
        <v>64.12</v>
      </c>
      <c r="D33440">
        <v>0</v>
      </c>
      <c r="E33440" s="9">
        <v>1462.0140925511901</v>
      </c>
      <c r="F33440">
        <v>0</v>
      </c>
      <c r="G33440">
        <v>0</v>
      </c>
      <c r="H33440">
        <v>-9.38483333333334</v>
      </c>
      <c r="I33440">
        <v>462.01409255119</v>
      </c>
      <c r="J33440">
        <v>2.67596104999999</v>
      </c>
      <c r="K33440">
        <v>12</v>
      </c>
      <c r="L33440" s="9">
        <f t="shared" si="522"/>
        <v>0</v>
      </c>
      <c r="O33440" s="8">
        <v>45519</v>
      </c>
      <c r="P33440" s="7">
        <v>0.10694444444444444</v>
      </c>
    </row>
    <row r="33441" spans="1:16" x14ac:dyDescent="0.25">
      <c r="A33441" s="10">
        <v>45519.107638888891</v>
      </c>
      <c r="B33441" t="s">
        <v>14</v>
      </c>
      <c r="C33441">
        <v>64.057500000000005</v>
      </c>
      <c r="D33441">
        <v>1</v>
      </c>
      <c r="E33441" s="9">
        <v>1397.9565925511899</v>
      </c>
      <c r="F33441">
        <v>64.057500000000005</v>
      </c>
      <c r="G33441">
        <v>64.057500000000005</v>
      </c>
      <c r="H33441">
        <v>0</v>
      </c>
      <c r="I33441">
        <v>462.01409255119</v>
      </c>
      <c r="J33441">
        <v>5.3780577499999902</v>
      </c>
      <c r="K33441">
        <v>12</v>
      </c>
      <c r="L33441" s="9">
        <f t="shared" si="522"/>
        <v>0</v>
      </c>
      <c r="O33441" s="8">
        <v>45519</v>
      </c>
      <c r="P33441" s="7">
        <v>0.1076388888888889</v>
      </c>
    </row>
    <row r="33442" spans="1:16" x14ac:dyDescent="0.25">
      <c r="A33442" s="10">
        <v>45519.10833333333</v>
      </c>
      <c r="B33442" t="s">
        <v>14</v>
      </c>
      <c r="C33442">
        <v>63.858947368420999</v>
      </c>
      <c r="D33442">
        <v>2</v>
      </c>
      <c r="E33442" s="9">
        <v>1334.0976451827701</v>
      </c>
      <c r="F33442">
        <v>127.916447368421</v>
      </c>
      <c r="G33442">
        <v>63.958223684210502</v>
      </c>
      <c r="H33442">
        <v>0</v>
      </c>
      <c r="I33442">
        <v>462.01409255119</v>
      </c>
      <c r="J33442">
        <v>5.3983420499999903</v>
      </c>
      <c r="K33442">
        <v>12</v>
      </c>
      <c r="L33442" s="9">
        <f t="shared" si="522"/>
        <v>0</v>
      </c>
      <c r="O33442" s="8">
        <v>45519</v>
      </c>
      <c r="P33442" s="7">
        <v>0.10833333333333334</v>
      </c>
    </row>
    <row r="33443" spans="1:16" x14ac:dyDescent="0.25">
      <c r="A33443" s="10">
        <v>45519.109027777777</v>
      </c>
      <c r="B33443" t="s">
        <v>14</v>
      </c>
      <c r="C33443">
        <v>62.372500000000002</v>
      </c>
      <c r="D33443">
        <v>3</v>
      </c>
      <c r="E33443" s="9">
        <v>1271.7251451827699</v>
      </c>
      <c r="F33443">
        <v>190.28894736842099</v>
      </c>
      <c r="G33443">
        <v>63.429649122807</v>
      </c>
      <c r="H33443">
        <v>0</v>
      </c>
      <c r="I33443">
        <v>462.01409255119</v>
      </c>
      <c r="J33443">
        <v>2.4080381499999901</v>
      </c>
      <c r="K33443">
        <v>12</v>
      </c>
      <c r="L33443" s="9">
        <f t="shared" si="522"/>
        <v>0</v>
      </c>
      <c r="O33443" s="8">
        <v>45519</v>
      </c>
      <c r="P33443" s="7">
        <v>0.10902777777777778</v>
      </c>
    </row>
    <row r="33444" spans="1:16" x14ac:dyDescent="0.25">
      <c r="A33444" s="10">
        <v>45519.11041666667</v>
      </c>
      <c r="B33444" t="s">
        <v>14</v>
      </c>
      <c r="C33444">
        <v>61.23</v>
      </c>
      <c r="D33444">
        <v>4</v>
      </c>
      <c r="E33444" s="9">
        <v>1210.4951451827701</v>
      </c>
      <c r="F33444">
        <v>251.51894736842101</v>
      </c>
      <c r="G33444">
        <v>62.879736842105203</v>
      </c>
      <c r="H33444">
        <v>0</v>
      </c>
      <c r="I33444">
        <v>462.01409255119</v>
      </c>
      <c r="J33444">
        <v>5.4744477999999903</v>
      </c>
      <c r="K33444">
        <v>12</v>
      </c>
      <c r="L33444" s="9">
        <f t="shared" si="522"/>
        <v>0</v>
      </c>
      <c r="O33444" s="8">
        <v>45519</v>
      </c>
      <c r="P33444" s="7">
        <v>0.11041666666666666</v>
      </c>
    </row>
    <row r="33445" spans="1:16" x14ac:dyDescent="0.25">
      <c r="A33445" s="10">
        <v>45519.111111111109</v>
      </c>
      <c r="B33445" t="s">
        <v>14</v>
      </c>
      <c r="C33445">
        <v>61.43</v>
      </c>
      <c r="D33445">
        <v>5</v>
      </c>
      <c r="E33445" s="9">
        <v>1149.06514518277</v>
      </c>
      <c r="F33445">
        <v>312.94894736842099</v>
      </c>
      <c r="G33445">
        <v>62.589789473684199</v>
      </c>
      <c r="H33445">
        <v>0</v>
      </c>
      <c r="I33445">
        <v>462.01409255119</v>
      </c>
      <c r="J33445">
        <v>6.2041695639999999</v>
      </c>
      <c r="K33445">
        <v>12</v>
      </c>
      <c r="L33445" s="9">
        <f t="shared" si="522"/>
        <v>0</v>
      </c>
      <c r="O33445" s="8">
        <v>45519</v>
      </c>
      <c r="P33445" s="7">
        <v>0.1111111111111111</v>
      </c>
    </row>
    <row r="33446" spans="1:16" x14ac:dyDescent="0.25">
      <c r="A33446" s="10">
        <v>45519.111805555556</v>
      </c>
      <c r="B33446" t="s">
        <v>14</v>
      </c>
      <c r="C33446">
        <v>62.1684615384615</v>
      </c>
      <c r="D33446">
        <v>6</v>
      </c>
      <c r="E33446" s="9">
        <v>1086.8966836443001</v>
      </c>
      <c r="F33446">
        <v>375.11740890688202</v>
      </c>
      <c r="G33446">
        <v>62.519568151147098</v>
      </c>
      <c r="H33446">
        <v>0</v>
      </c>
      <c r="I33446">
        <v>462.01409255119</v>
      </c>
      <c r="J33446">
        <v>9.4161777640000004</v>
      </c>
      <c r="K33446">
        <v>12</v>
      </c>
      <c r="L33446" s="9">
        <f t="shared" si="522"/>
        <v>0</v>
      </c>
      <c r="O33446" s="8">
        <v>45519</v>
      </c>
      <c r="P33446" s="7">
        <v>0.11180555555555556</v>
      </c>
    </row>
    <row r="33447" spans="1:16" x14ac:dyDescent="0.25">
      <c r="A33447" s="10">
        <v>45519.112500000003</v>
      </c>
      <c r="B33447" t="s">
        <v>14</v>
      </c>
      <c r="C33447">
        <v>60.09</v>
      </c>
      <c r="D33447">
        <v>7</v>
      </c>
      <c r="E33447" s="9">
        <v>1026.8066836442999</v>
      </c>
      <c r="F33447">
        <v>435.20740890688199</v>
      </c>
      <c r="G33447">
        <v>62.1724869866975</v>
      </c>
      <c r="H33447">
        <v>0</v>
      </c>
      <c r="I33447">
        <v>462.01409255119</v>
      </c>
      <c r="J33447">
        <v>6.9284557639999997</v>
      </c>
      <c r="K33447">
        <v>12</v>
      </c>
      <c r="L33447" s="9">
        <f t="shared" si="522"/>
        <v>0</v>
      </c>
      <c r="O33447" s="8">
        <v>45519</v>
      </c>
      <c r="P33447" s="7">
        <v>0.1125</v>
      </c>
    </row>
    <row r="33448" spans="1:16" x14ac:dyDescent="0.25">
      <c r="A33448" s="10">
        <v>45519.114583333336</v>
      </c>
      <c r="B33448" t="s">
        <v>14</v>
      </c>
      <c r="C33448">
        <v>60.73</v>
      </c>
      <c r="D33448">
        <v>8</v>
      </c>
      <c r="E33448" s="9">
        <v>966.07668364430901</v>
      </c>
      <c r="F33448">
        <v>495.93740890688201</v>
      </c>
      <c r="G33448">
        <v>61.992176113360301</v>
      </c>
      <c r="H33448">
        <v>0</v>
      </c>
      <c r="I33448">
        <v>462.01409255119</v>
      </c>
      <c r="J33448">
        <v>4.740467164</v>
      </c>
      <c r="K33448">
        <v>12</v>
      </c>
      <c r="L33448" s="9">
        <f t="shared" si="522"/>
        <v>0</v>
      </c>
      <c r="O33448" s="8">
        <v>45519</v>
      </c>
      <c r="P33448" s="7">
        <v>0.11458333333333333</v>
      </c>
    </row>
    <row r="33449" spans="1:16" x14ac:dyDescent="0.25">
      <c r="A33449" s="10">
        <v>45519.115277777775</v>
      </c>
      <c r="B33449" t="s">
        <v>14</v>
      </c>
      <c r="C33449">
        <v>62.597857142857102</v>
      </c>
      <c r="D33449">
        <v>9</v>
      </c>
      <c r="E33449" s="9">
        <v>903.47882650145095</v>
      </c>
      <c r="F33449">
        <v>558.53526604973899</v>
      </c>
      <c r="G33449">
        <v>62.059474005526603</v>
      </c>
      <c r="H33449">
        <v>0</v>
      </c>
      <c r="I33449">
        <v>462.01409255119</v>
      </c>
      <c r="J33449">
        <v>0.88512376400000103</v>
      </c>
      <c r="K33449">
        <v>12</v>
      </c>
      <c r="L33449" s="9">
        <f t="shared" si="522"/>
        <v>0</v>
      </c>
      <c r="O33449" s="8">
        <v>45519</v>
      </c>
      <c r="P33449" s="7">
        <v>0.11527777777777778</v>
      </c>
    </row>
    <row r="33450" spans="1:16" x14ac:dyDescent="0.25">
      <c r="A33450" s="10">
        <v>45519.115972222222</v>
      </c>
      <c r="B33450" t="s">
        <v>13</v>
      </c>
      <c r="C33450">
        <v>61.393333333333302</v>
      </c>
      <c r="D33450">
        <v>0</v>
      </c>
      <c r="E33450" s="9">
        <v>1456.0188265014499</v>
      </c>
      <c r="F33450">
        <v>0</v>
      </c>
      <c r="G33450">
        <v>0</v>
      </c>
      <c r="H33450">
        <v>-5.9952660497397101</v>
      </c>
      <c r="I33450">
        <v>456.01882650145001</v>
      </c>
      <c r="J33450">
        <v>-2.38249783599999</v>
      </c>
      <c r="K33450">
        <v>12</v>
      </c>
      <c r="L33450" s="9">
        <f t="shared" si="522"/>
        <v>0</v>
      </c>
      <c r="O33450" s="8">
        <v>45519</v>
      </c>
      <c r="P33450" s="7">
        <v>0.11597222222222223</v>
      </c>
    </row>
    <row r="33451" spans="1:16" x14ac:dyDescent="0.25">
      <c r="A33451" s="10">
        <v>45519.117361111108</v>
      </c>
      <c r="B33451" t="s">
        <v>14</v>
      </c>
      <c r="C33451">
        <v>61.865000000000002</v>
      </c>
      <c r="D33451">
        <v>1</v>
      </c>
      <c r="E33451" s="9">
        <v>1394.1538265014501</v>
      </c>
      <c r="F33451">
        <v>61.865000000000002</v>
      </c>
      <c r="G33451">
        <v>61.865000000000002</v>
      </c>
      <c r="H33451">
        <v>0</v>
      </c>
      <c r="I33451">
        <v>456.01882650145001</v>
      </c>
      <c r="J33451">
        <v>0.25569116400000003</v>
      </c>
      <c r="K33451">
        <v>12</v>
      </c>
      <c r="L33451" s="9">
        <f t="shared" si="522"/>
        <v>0</v>
      </c>
      <c r="O33451" s="8">
        <v>45519</v>
      </c>
      <c r="P33451" s="7">
        <v>0.11736111111111111</v>
      </c>
    </row>
    <row r="33452" spans="1:16" x14ac:dyDescent="0.25">
      <c r="A33452" s="10">
        <v>45519.118055555555</v>
      </c>
      <c r="B33452" t="s">
        <v>14</v>
      </c>
      <c r="C33452">
        <v>63.614761904761899</v>
      </c>
      <c r="D33452">
        <v>2</v>
      </c>
      <c r="E33452" s="9">
        <v>1330.53906459669</v>
      </c>
      <c r="F33452">
        <v>125.47976190476101</v>
      </c>
      <c r="G33452">
        <v>62.739880952380901</v>
      </c>
      <c r="H33452">
        <v>0</v>
      </c>
      <c r="I33452">
        <v>456.01882650145001</v>
      </c>
      <c r="J33452">
        <v>3.7942382640000001</v>
      </c>
      <c r="K33452">
        <v>12</v>
      </c>
      <c r="L33452" s="9">
        <f t="shared" si="522"/>
        <v>0</v>
      </c>
      <c r="O33452" s="8">
        <v>45519</v>
      </c>
      <c r="P33452" s="7">
        <v>0.11805555555555555</v>
      </c>
    </row>
    <row r="33453" spans="1:16" x14ac:dyDescent="0.25">
      <c r="A33453" s="10">
        <v>45519.118750000001</v>
      </c>
      <c r="B33453" t="s">
        <v>14</v>
      </c>
      <c r="C33453">
        <v>63.136000000000003</v>
      </c>
      <c r="D33453">
        <v>3</v>
      </c>
      <c r="E33453" s="9">
        <v>1267.40306459669</v>
      </c>
      <c r="F33453">
        <v>188.615761904761</v>
      </c>
      <c r="G33453">
        <v>62.871920634920599</v>
      </c>
      <c r="H33453">
        <v>0</v>
      </c>
      <c r="I33453">
        <v>456.01882650145001</v>
      </c>
      <c r="J33453">
        <v>5.1129201640000002</v>
      </c>
      <c r="K33453">
        <v>12</v>
      </c>
      <c r="L33453" s="9">
        <f t="shared" si="522"/>
        <v>0</v>
      </c>
      <c r="O33453" s="8">
        <v>45519</v>
      </c>
      <c r="P33453" s="7">
        <v>0.11874999999999999</v>
      </c>
    </row>
    <row r="33454" spans="1:16" x14ac:dyDescent="0.25">
      <c r="A33454" s="10">
        <v>45519.119444444441</v>
      </c>
      <c r="B33454" t="s">
        <v>14</v>
      </c>
      <c r="C33454">
        <v>62.633333333333297</v>
      </c>
      <c r="D33454">
        <v>4</v>
      </c>
      <c r="E33454" s="9">
        <v>1204.76973126335</v>
      </c>
      <c r="F33454">
        <v>251.24909523809501</v>
      </c>
      <c r="G33454">
        <v>62.812273809523802</v>
      </c>
      <c r="H33454">
        <v>0</v>
      </c>
      <c r="I33454">
        <v>456.01882650145001</v>
      </c>
      <c r="J33454">
        <v>3.8961827640000002</v>
      </c>
      <c r="K33454">
        <v>12</v>
      </c>
      <c r="L33454" s="9">
        <f t="shared" si="522"/>
        <v>0</v>
      </c>
      <c r="O33454" s="8">
        <v>45519</v>
      </c>
      <c r="P33454" s="7">
        <v>0.11944444444444445</v>
      </c>
    </row>
    <row r="33455" spans="1:16" x14ac:dyDescent="0.25">
      <c r="A33455" s="10">
        <v>45519.120138888888</v>
      </c>
      <c r="B33455" t="s">
        <v>14</v>
      </c>
      <c r="C33455">
        <v>63.641666666666602</v>
      </c>
      <c r="D33455">
        <v>5</v>
      </c>
      <c r="E33455" s="9">
        <v>1141.1280645966899</v>
      </c>
      <c r="F33455">
        <v>314.89076190476101</v>
      </c>
      <c r="G33455">
        <v>62.978152380952302</v>
      </c>
      <c r="H33455">
        <v>0</v>
      </c>
      <c r="I33455">
        <v>456.01882650145001</v>
      </c>
      <c r="J33455">
        <v>2.8132191999999998</v>
      </c>
      <c r="K33455">
        <v>12</v>
      </c>
      <c r="L33455" s="9">
        <f t="shared" si="522"/>
        <v>0</v>
      </c>
      <c r="O33455" s="8">
        <v>45519</v>
      </c>
      <c r="P33455" s="7">
        <v>0.12013888888888889</v>
      </c>
    </row>
    <row r="33456" spans="1:16" x14ac:dyDescent="0.25">
      <c r="A33456" s="10">
        <v>45519.120833333334</v>
      </c>
      <c r="B33456" t="s">
        <v>14</v>
      </c>
      <c r="C33456">
        <v>62.175833333333301</v>
      </c>
      <c r="D33456">
        <v>6</v>
      </c>
      <c r="E33456" s="9">
        <v>1078.9522312633501</v>
      </c>
      <c r="F33456">
        <v>377.06659523809498</v>
      </c>
      <c r="G33456">
        <v>62.844432539682501</v>
      </c>
      <c r="H33456">
        <v>0</v>
      </c>
      <c r="I33456">
        <v>456.01882650145001</v>
      </c>
      <c r="J33456">
        <v>1.5571457900000001</v>
      </c>
      <c r="K33456">
        <v>12</v>
      </c>
      <c r="L33456" s="9">
        <f t="shared" si="522"/>
        <v>0</v>
      </c>
      <c r="O33456" s="8">
        <v>45519</v>
      </c>
      <c r="P33456" s="7">
        <v>0.12083333333333333</v>
      </c>
    </row>
    <row r="33457" spans="1:16" x14ac:dyDescent="0.25">
      <c r="A33457" s="10">
        <v>45519.121527777781</v>
      </c>
      <c r="B33457" t="s">
        <v>14</v>
      </c>
      <c r="C33457">
        <v>64.292000000000002</v>
      </c>
      <c r="D33457">
        <v>7</v>
      </c>
      <c r="E33457" s="9">
        <v>1014.6602312633501</v>
      </c>
      <c r="F33457">
        <v>441.35859523809501</v>
      </c>
      <c r="G33457">
        <v>63.051227891156401</v>
      </c>
      <c r="H33457">
        <v>0</v>
      </c>
      <c r="I33457">
        <v>456.01882650145001</v>
      </c>
      <c r="J33457">
        <v>1.30424658999999</v>
      </c>
      <c r="K33457">
        <v>12</v>
      </c>
      <c r="L33457" s="9">
        <f t="shared" si="522"/>
        <v>0</v>
      </c>
      <c r="O33457" s="8">
        <v>45519</v>
      </c>
      <c r="P33457" s="7">
        <v>0.12152777777777778</v>
      </c>
    </row>
    <row r="33458" spans="1:16" x14ac:dyDescent="0.25">
      <c r="A33458" s="10">
        <v>45519.12222222222</v>
      </c>
      <c r="B33458" t="s">
        <v>14</v>
      </c>
      <c r="C33458">
        <v>65.174782608695594</v>
      </c>
      <c r="D33458">
        <v>8</v>
      </c>
      <c r="E33458" s="9">
        <v>949.48544865466101</v>
      </c>
      <c r="F33458">
        <v>506.53337784679002</v>
      </c>
      <c r="G33458">
        <v>63.316672230848802</v>
      </c>
      <c r="H33458">
        <v>0</v>
      </c>
      <c r="I33458">
        <v>456.01882650145001</v>
      </c>
      <c r="J33458">
        <v>1.09123149</v>
      </c>
      <c r="K33458">
        <v>12</v>
      </c>
      <c r="L33458" s="9">
        <f t="shared" si="522"/>
        <v>0</v>
      </c>
      <c r="O33458" s="8">
        <v>45519</v>
      </c>
      <c r="P33458" s="7">
        <v>0.12222222222222222</v>
      </c>
    </row>
    <row r="33459" spans="1:16" x14ac:dyDescent="0.25">
      <c r="A33459" s="10">
        <v>45519.125</v>
      </c>
      <c r="B33459" t="s">
        <v>14</v>
      </c>
      <c r="C33459">
        <v>63.63</v>
      </c>
      <c r="D33459">
        <v>9</v>
      </c>
      <c r="E33459" s="9">
        <v>885.85544865466102</v>
      </c>
      <c r="F33459">
        <v>570.16337784679001</v>
      </c>
      <c r="G33459">
        <v>63.3514864274212</v>
      </c>
      <c r="H33459">
        <v>0</v>
      </c>
      <c r="I33459">
        <v>456.01882650145001</v>
      </c>
      <c r="J33459">
        <v>1.5798444899999899</v>
      </c>
      <c r="K33459">
        <v>12</v>
      </c>
      <c r="L33459" s="9">
        <f t="shared" si="522"/>
        <v>0</v>
      </c>
      <c r="O33459" s="8">
        <v>45519</v>
      </c>
      <c r="P33459" s="7">
        <v>0.125</v>
      </c>
    </row>
    <row r="33460" spans="1:16" x14ac:dyDescent="0.25">
      <c r="A33460" s="10">
        <v>45519.125694444447</v>
      </c>
      <c r="B33460" t="s">
        <v>14</v>
      </c>
      <c r="C33460">
        <v>63.335000000000001</v>
      </c>
      <c r="D33460">
        <v>10</v>
      </c>
      <c r="E33460" s="9">
        <v>822.52044865466098</v>
      </c>
      <c r="F33460">
        <v>633.49837784679096</v>
      </c>
      <c r="G33460">
        <v>63.349837784679004</v>
      </c>
      <c r="H33460">
        <v>0</v>
      </c>
      <c r="I33460">
        <v>456.01882650145001</v>
      </c>
      <c r="J33460">
        <v>1.08166819</v>
      </c>
      <c r="K33460">
        <v>12</v>
      </c>
      <c r="L33460" s="9">
        <f t="shared" si="522"/>
        <v>0</v>
      </c>
      <c r="O33460" s="8">
        <v>45519</v>
      </c>
      <c r="P33460" s="7">
        <v>0.12569444444444444</v>
      </c>
    </row>
    <row r="33461" spans="1:16" x14ac:dyDescent="0.25">
      <c r="A33461" s="10">
        <v>45519.126388888886</v>
      </c>
      <c r="B33461" t="s">
        <v>13</v>
      </c>
      <c r="C33461">
        <v>62.5042857142857</v>
      </c>
      <c r="D33461">
        <v>0</v>
      </c>
      <c r="E33461" s="9">
        <v>1447.5633057975101</v>
      </c>
      <c r="F33461">
        <v>0</v>
      </c>
      <c r="G33461">
        <v>0</v>
      </c>
      <c r="H33461">
        <v>-8.4555207039338693</v>
      </c>
      <c r="I33461">
        <v>447.56330579751699</v>
      </c>
      <c r="J33461">
        <v>-1.61917731</v>
      </c>
      <c r="K33461">
        <v>12</v>
      </c>
      <c r="L33461" s="9">
        <f t="shared" si="522"/>
        <v>0</v>
      </c>
      <c r="O33461" s="8">
        <v>45519</v>
      </c>
      <c r="P33461" s="7">
        <v>0.12638888888888888</v>
      </c>
    </row>
    <row r="33462" spans="1:16" x14ac:dyDescent="0.25">
      <c r="A33462" s="10">
        <v>45519.127083333333</v>
      </c>
      <c r="B33462" t="s">
        <v>12</v>
      </c>
      <c r="C33462">
        <v>61.0966666666666</v>
      </c>
      <c r="D33462">
        <v>-1</v>
      </c>
      <c r="E33462" s="9">
        <v>1508.6599724641801</v>
      </c>
      <c r="F33462">
        <v>-61.0966666666666</v>
      </c>
      <c r="G33462">
        <v>61.0966666666666</v>
      </c>
      <c r="H33462">
        <v>0</v>
      </c>
      <c r="I33462">
        <v>447.56330579751699</v>
      </c>
      <c r="J33462">
        <v>-5.1105727099999996</v>
      </c>
      <c r="K33462">
        <v>12</v>
      </c>
      <c r="L33462" s="9">
        <f t="shared" si="522"/>
        <v>0</v>
      </c>
      <c r="O33462" s="8">
        <v>45519</v>
      </c>
      <c r="P33462" s="7">
        <v>0.12708333333333333</v>
      </c>
    </row>
    <row r="33463" spans="1:16" x14ac:dyDescent="0.25">
      <c r="A33463" s="10">
        <v>45519.12777777778</v>
      </c>
      <c r="B33463" t="s">
        <v>12</v>
      </c>
      <c r="C33463">
        <v>61.993333333333297</v>
      </c>
      <c r="D33463">
        <v>-2</v>
      </c>
      <c r="E33463" s="9">
        <v>1570.65330579751</v>
      </c>
      <c r="F33463">
        <v>-123.09</v>
      </c>
      <c r="G33463">
        <v>61.545000000000002</v>
      </c>
      <c r="H33463">
        <v>0</v>
      </c>
      <c r="I33463">
        <v>447.56330579751699</v>
      </c>
      <c r="J33463">
        <v>-4.3484371099999901</v>
      </c>
      <c r="K33463">
        <v>12</v>
      </c>
      <c r="L33463" s="9">
        <f t="shared" si="522"/>
        <v>0</v>
      </c>
      <c r="O33463" s="8">
        <v>45519</v>
      </c>
      <c r="P33463" s="7">
        <v>0.12777777777777777</v>
      </c>
    </row>
    <row r="33464" spans="1:16" x14ac:dyDescent="0.25">
      <c r="A33464" s="10">
        <v>45519.128472222219</v>
      </c>
      <c r="B33464" t="s">
        <v>12</v>
      </c>
      <c r="C33464">
        <v>62.17</v>
      </c>
      <c r="D33464">
        <v>-3</v>
      </c>
      <c r="E33464" s="9">
        <v>1632.8233057975101</v>
      </c>
      <c r="F33464">
        <v>-185.26</v>
      </c>
      <c r="G33464">
        <v>61.753333333333302</v>
      </c>
      <c r="H33464">
        <v>0</v>
      </c>
      <c r="I33464">
        <v>447.56330579751699</v>
      </c>
      <c r="J33464">
        <v>-3.2073796099999901</v>
      </c>
      <c r="K33464">
        <v>12</v>
      </c>
      <c r="L33464" s="9">
        <f t="shared" si="522"/>
        <v>0</v>
      </c>
      <c r="O33464" s="8">
        <v>45519</v>
      </c>
      <c r="P33464" s="7">
        <v>0.12847222222222221</v>
      </c>
    </row>
    <row r="33465" spans="1:16" x14ac:dyDescent="0.25">
      <c r="A33465" s="10">
        <v>45519.129166666666</v>
      </c>
      <c r="B33465" t="s">
        <v>12</v>
      </c>
      <c r="C33465">
        <v>62.143333333333302</v>
      </c>
      <c r="D33465">
        <v>-4</v>
      </c>
      <c r="E33465" s="9">
        <v>1694.9666391308499</v>
      </c>
      <c r="F33465">
        <v>-247.40333333333299</v>
      </c>
      <c r="G33465">
        <v>61.850833333333298</v>
      </c>
      <c r="H33465">
        <v>0</v>
      </c>
      <c r="I33465">
        <v>447.56330579751699</v>
      </c>
      <c r="J33465">
        <v>-1.1215112439999899</v>
      </c>
      <c r="K33465">
        <v>12</v>
      </c>
      <c r="L33465" s="9">
        <f t="shared" si="522"/>
        <v>0</v>
      </c>
      <c r="O33465" s="8">
        <v>45519</v>
      </c>
      <c r="P33465" s="7">
        <v>0.12916666666666668</v>
      </c>
    </row>
    <row r="33466" spans="1:16" x14ac:dyDescent="0.25">
      <c r="A33466" s="10">
        <v>45519.129861111112</v>
      </c>
      <c r="B33466" t="s">
        <v>13</v>
      </c>
      <c r="C33466">
        <v>61.96</v>
      </c>
      <c r="D33466">
        <v>0</v>
      </c>
      <c r="E33466" s="9">
        <v>1447.12663913085</v>
      </c>
      <c r="F33466">
        <v>0</v>
      </c>
      <c r="G33466">
        <v>0</v>
      </c>
      <c r="H33466">
        <v>-0.43666666666666698</v>
      </c>
      <c r="I33466">
        <v>447.12663913084998</v>
      </c>
      <c r="J33466">
        <v>0.49914196600000099</v>
      </c>
      <c r="K33466">
        <v>12</v>
      </c>
      <c r="L33466" s="9">
        <f t="shared" si="522"/>
        <v>0</v>
      </c>
      <c r="O33466" s="8">
        <v>45519</v>
      </c>
      <c r="P33466" s="7">
        <v>0.12986111111111112</v>
      </c>
    </row>
    <row r="33467" spans="1:16" x14ac:dyDescent="0.25">
      <c r="A33467" s="10">
        <v>45519.130555555559</v>
      </c>
      <c r="B33467" t="s">
        <v>14</v>
      </c>
      <c r="C33467">
        <v>63.564999999999998</v>
      </c>
      <c r="D33467">
        <v>1</v>
      </c>
      <c r="E33467" s="9">
        <v>1383.5616391308499</v>
      </c>
      <c r="F33467">
        <v>63.564999999999998</v>
      </c>
      <c r="G33467">
        <v>63.564999999999998</v>
      </c>
      <c r="H33467">
        <v>0</v>
      </c>
      <c r="I33467">
        <v>447.12663913084998</v>
      </c>
      <c r="J33467">
        <v>1.640239966</v>
      </c>
      <c r="K33467">
        <v>12</v>
      </c>
      <c r="L33467" s="9">
        <f t="shared" si="522"/>
        <v>0</v>
      </c>
      <c r="O33467" s="8">
        <v>45519</v>
      </c>
      <c r="P33467" s="7">
        <v>0.13055555555555556</v>
      </c>
    </row>
    <row r="33468" spans="1:16" x14ac:dyDescent="0.25">
      <c r="A33468" s="10">
        <v>45519.131249999999</v>
      </c>
      <c r="B33468" t="s">
        <v>14</v>
      </c>
      <c r="C33468">
        <v>70</v>
      </c>
      <c r="D33468">
        <v>2</v>
      </c>
      <c r="E33468" s="9">
        <v>1313.5616391308499</v>
      </c>
      <c r="F33468">
        <v>133.565</v>
      </c>
      <c r="G33468">
        <v>66.782499999999999</v>
      </c>
      <c r="H33468">
        <v>0</v>
      </c>
      <c r="I33468">
        <v>447.12663913084998</v>
      </c>
      <c r="J33468">
        <v>4.0075554660000003</v>
      </c>
      <c r="K33468">
        <v>12</v>
      </c>
      <c r="L33468" s="9">
        <f t="shared" si="522"/>
        <v>0</v>
      </c>
      <c r="O33468" s="8">
        <v>45519</v>
      </c>
      <c r="P33468" s="7">
        <v>0.13125000000000001</v>
      </c>
    </row>
    <row r="33469" spans="1:16" x14ac:dyDescent="0.25">
      <c r="A33469" s="10">
        <v>45519.131944444445</v>
      </c>
      <c r="B33469" t="s">
        <v>14</v>
      </c>
      <c r="C33469">
        <v>70.606666666666598</v>
      </c>
      <c r="D33469">
        <v>3</v>
      </c>
      <c r="E33469" s="9">
        <v>1242.9549724641799</v>
      </c>
      <c r="F33469">
        <v>204.171666666666</v>
      </c>
      <c r="G33469">
        <v>68.057222222222194</v>
      </c>
      <c r="H33469">
        <v>0</v>
      </c>
      <c r="I33469">
        <v>447.12663913084998</v>
      </c>
      <c r="J33469">
        <v>2.7358840660000001</v>
      </c>
      <c r="K33469">
        <v>12</v>
      </c>
      <c r="L33469" s="9">
        <f t="shared" si="522"/>
        <v>0</v>
      </c>
      <c r="O33469" s="8">
        <v>45519</v>
      </c>
      <c r="P33469" s="7">
        <v>0.13194444444444445</v>
      </c>
    </row>
    <row r="33470" spans="1:16" x14ac:dyDescent="0.25">
      <c r="A33470" s="10">
        <v>45519.132638888892</v>
      </c>
      <c r="B33470" t="s">
        <v>14</v>
      </c>
      <c r="C33470">
        <v>66.226666666666603</v>
      </c>
      <c r="D33470">
        <v>4</v>
      </c>
      <c r="E33470" s="9">
        <v>1176.7283057975101</v>
      </c>
      <c r="F33470">
        <v>270.39833333333303</v>
      </c>
      <c r="G33470">
        <v>67.5995833333333</v>
      </c>
      <c r="H33470">
        <v>0</v>
      </c>
      <c r="I33470">
        <v>447.12663913084998</v>
      </c>
      <c r="J33470">
        <v>2.0803258659999999</v>
      </c>
      <c r="K33470">
        <v>12</v>
      </c>
      <c r="L33470" s="9">
        <f t="shared" si="522"/>
        <v>0</v>
      </c>
      <c r="O33470" s="8">
        <v>45519</v>
      </c>
      <c r="P33470" s="7">
        <v>0.13263888888888889</v>
      </c>
    </row>
    <row r="33471" spans="1:16" x14ac:dyDescent="0.25">
      <c r="A33471" s="10">
        <v>45519.134027777778</v>
      </c>
      <c r="B33471" t="s">
        <v>14</v>
      </c>
      <c r="C33471">
        <v>64.08</v>
      </c>
      <c r="D33471">
        <v>5</v>
      </c>
      <c r="E33471" s="9">
        <v>1112.6483057975099</v>
      </c>
      <c r="F33471">
        <v>334.47833333333301</v>
      </c>
      <c r="G33471">
        <v>66.8956666666666</v>
      </c>
      <c r="H33471">
        <v>0</v>
      </c>
      <c r="I33471">
        <v>447.12663913084998</v>
      </c>
      <c r="J33471">
        <v>0.41828676600000197</v>
      </c>
      <c r="K33471">
        <v>12</v>
      </c>
      <c r="L33471" s="9">
        <f t="shared" si="522"/>
        <v>0</v>
      </c>
      <c r="O33471" s="8">
        <v>45519</v>
      </c>
      <c r="P33471" s="7">
        <v>0.13402777777777777</v>
      </c>
    </row>
    <row r="33472" spans="1:16" x14ac:dyDescent="0.25">
      <c r="A33472" s="10">
        <v>45519.134722222225</v>
      </c>
      <c r="B33472" t="s">
        <v>14</v>
      </c>
      <c r="C33472">
        <v>64.292500000000004</v>
      </c>
      <c r="D33472">
        <v>6</v>
      </c>
      <c r="E33472" s="9">
        <v>1048.3558057975099</v>
      </c>
      <c r="F33472">
        <v>398.77083333333297</v>
      </c>
      <c r="G33472">
        <v>66.4618055555555</v>
      </c>
      <c r="H33472">
        <v>0</v>
      </c>
      <c r="I33472">
        <v>447.12663913084998</v>
      </c>
      <c r="J33472">
        <v>2.370552166</v>
      </c>
      <c r="K33472">
        <v>12</v>
      </c>
      <c r="L33472" s="9">
        <f t="shared" si="522"/>
        <v>0</v>
      </c>
      <c r="O33472" s="8">
        <v>45519</v>
      </c>
      <c r="P33472" s="7">
        <v>0.13472222222222222</v>
      </c>
    </row>
    <row r="33473" spans="1:16" x14ac:dyDescent="0.25">
      <c r="A33473" s="10">
        <v>45519.135416666664</v>
      </c>
      <c r="B33473" t="s">
        <v>14</v>
      </c>
      <c r="C33473">
        <v>64.758333333333297</v>
      </c>
      <c r="D33473">
        <v>7</v>
      </c>
      <c r="E33473" s="9">
        <v>983.59747246418499</v>
      </c>
      <c r="F33473">
        <v>463.52916666666601</v>
      </c>
      <c r="G33473">
        <v>66.2184523809523</v>
      </c>
      <c r="H33473">
        <v>0</v>
      </c>
      <c r="I33473">
        <v>447.12663913084998</v>
      </c>
      <c r="J33473">
        <v>3.4470292659999999</v>
      </c>
      <c r="K33473">
        <v>12</v>
      </c>
      <c r="L33473" s="9">
        <f t="shared" si="522"/>
        <v>0</v>
      </c>
      <c r="O33473" s="8">
        <v>45519</v>
      </c>
      <c r="P33473" s="7">
        <v>0.13541666666666666</v>
      </c>
    </row>
    <row r="33474" spans="1:16" x14ac:dyDescent="0.25">
      <c r="A33474" s="10">
        <v>45519.136111111111</v>
      </c>
      <c r="B33474" t="s">
        <v>14</v>
      </c>
      <c r="C33474">
        <v>64.48</v>
      </c>
      <c r="D33474">
        <v>8</v>
      </c>
      <c r="E33474" s="9">
        <v>919.11747246418497</v>
      </c>
      <c r="F33474">
        <v>528.00916666666603</v>
      </c>
      <c r="G33474">
        <v>66.001145833333297</v>
      </c>
      <c r="H33474">
        <v>0</v>
      </c>
      <c r="I33474">
        <v>447.12663913084998</v>
      </c>
      <c r="J33474">
        <v>1.830880166</v>
      </c>
      <c r="K33474">
        <v>12</v>
      </c>
      <c r="L33474" s="9">
        <f t="shared" si="522"/>
        <v>0</v>
      </c>
      <c r="O33474" s="8">
        <v>45519</v>
      </c>
      <c r="P33474" s="7">
        <v>0.1361111111111111</v>
      </c>
    </row>
    <row r="33475" spans="1:16" x14ac:dyDescent="0.25">
      <c r="A33475" s="10">
        <v>45519.136805555558</v>
      </c>
      <c r="B33475" t="s">
        <v>13</v>
      </c>
      <c r="C33475">
        <v>63.207272727272702</v>
      </c>
      <c r="D33475">
        <v>0</v>
      </c>
      <c r="E33475" s="9">
        <v>1424.7756542823599</v>
      </c>
      <c r="F33475">
        <v>0</v>
      </c>
      <c r="G33475">
        <v>0</v>
      </c>
      <c r="H33475">
        <v>-22.350984848484899</v>
      </c>
      <c r="I33475">
        <v>424.775654282365</v>
      </c>
      <c r="J33475">
        <v>-0.39123159999999901</v>
      </c>
      <c r="K33475">
        <v>12</v>
      </c>
      <c r="L33475" s="9">
        <f t="shared" ref="L33475:L33538" si="523">IF(DAY(O33475 &lt;&gt; O33476), 1, 0)</f>
        <v>0</v>
      </c>
      <c r="O33475" s="8">
        <v>45519</v>
      </c>
      <c r="P33475" s="7">
        <v>0.13680555555555557</v>
      </c>
    </row>
    <row r="33476" spans="1:16" x14ac:dyDescent="0.25">
      <c r="A33476" s="10">
        <v>45519.137499999997</v>
      </c>
      <c r="B33476" t="s">
        <v>14</v>
      </c>
      <c r="C33476">
        <v>62.183124999999997</v>
      </c>
      <c r="D33476">
        <v>1</v>
      </c>
      <c r="E33476" s="9">
        <v>1362.5925292823599</v>
      </c>
      <c r="F33476">
        <v>62.183124999999997</v>
      </c>
      <c r="G33476">
        <v>62.183124999999997</v>
      </c>
      <c r="H33476">
        <v>0</v>
      </c>
      <c r="I33476">
        <v>424.775654282365</v>
      </c>
      <c r="J33476">
        <v>3.3376361000000001</v>
      </c>
      <c r="K33476">
        <v>12</v>
      </c>
      <c r="L33476" s="9">
        <f t="shared" si="523"/>
        <v>0</v>
      </c>
      <c r="O33476" s="8">
        <v>45519</v>
      </c>
      <c r="P33476" s="7">
        <v>0.13750000000000001</v>
      </c>
    </row>
    <row r="33477" spans="1:16" x14ac:dyDescent="0.25">
      <c r="A33477" s="10">
        <v>45519.138194444444</v>
      </c>
      <c r="B33477" t="s">
        <v>14</v>
      </c>
      <c r="C33477">
        <v>60.673999999999999</v>
      </c>
      <c r="D33477">
        <v>2</v>
      </c>
      <c r="E33477" s="9">
        <v>1301.9185292823599</v>
      </c>
      <c r="F33477">
        <v>122.857125</v>
      </c>
      <c r="G33477">
        <v>61.428562499999998</v>
      </c>
      <c r="H33477">
        <v>0</v>
      </c>
      <c r="I33477">
        <v>424.775654282365</v>
      </c>
      <c r="J33477">
        <v>1.2966492999999999</v>
      </c>
      <c r="K33477">
        <v>12</v>
      </c>
      <c r="L33477" s="9">
        <f t="shared" si="523"/>
        <v>0</v>
      </c>
      <c r="O33477" s="8">
        <v>45519</v>
      </c>
      <c r="P33477" s="7">
        <v>0.13819444444444445</v>
      </c>
    </row>
    <row r="33478" spans="1:16" x14ac:dyDescent="0.25">
      <c r="A33478" s="10">
        <v>45519.138888888891</v>
      </c>
      <c r="B33478" t="s">
        <v>13</v>
      </c>
      <c r="C33478">
        <v>61.2</v>
      </c>
      <c r="D33478">
        <v>0</v>
      </c>
      <c r="E33478" s="9">
        <v>1424.31852928236</v>
      </c>
      <c r="F33478">
        <v>0</v>
      </c>
      <c r="G33478">
        <v>0</v>
      </c>
      <c r="H33478">
        <v>-0.45712499999999001</v>
      </c>
      <c r="I33478">
        <v>424.31852928236498</v>
      </c>
      <c r="J33478">
        <v>-0.1269497</v>
      </c>
      <c r="K33478">
        <v>12</v>
      </c>
      <c r="L33478" s="9">
        <f t="shared" si="523"/>
        <v>0</v>
      </c>
      <c r="O33478" s="8">
        <v>45519</v>
      </c>
      <c r="P33478" s="7">
        <v>0.1388888888888889</v>
      </c>
    </row>
    <row r="33479" spans="1:16" x14ac:dyDescent="0.25">
      <c r="A33479" s="10">
        <v>45519.140277777777</v>
      </c>
      <c r="B33479" t="s">
        <v>12</v>
      </c>
      <c r="C33479">
        <v>60.467500000000001</v>
      </c>
      <c r="D33479">
        <v>-1</v>
      </c>
      <c r="E33479" s="9">
        <v>1484.78602928236</v>
      </c>
      <c r="F33479">
        <v>-60.467500000000001</v>
      </c>
      <c r="G33479">
        <v>60.467500000000001</v>
      </c>
      <c r="H33479">
        <v>0</v>
      </c>
      <c r="I33479">
        <v>424.31852928236498</v>
      </c>
      <c r="J33479">
        <v>-1.2435347000000001</v>
      </c>
      <c r="K33479">
        <v>12</v>
      </c>
      <c r="L33479" s="9">
        <f t="shared" si="523"/>
        <v>0</v>
      </c>
      <c r="O33479" s="8">
        <v>45519</v>
      </c>
      <c r="P33479" s="7">
        <v>0.14027777777777778</v>
      </c>
    </row>
    <row r="33480" spans="1:16" x14ac:dyDescent="0.25">
      <c r="A33480" s="10">
        <v>45519.140972222223</v>
      </c>
      <c r="B33480" t="s">
        <v>12</v>
      </c>
      <c r="C33480">
        <v>59.55</v>
      </c>
      <c r="D33480">
        <v>-2</v>
      </c>
      <c r="E33480" s="9">
        <v>1544.33602928236</v>
      </c>
      <c r="F33480">
        <v>-120.0175</v>
      </c>
      <c r="G33480">
        <v>60.008749999999999</v>
      </c>
      <c r="H33480">
        <v>0</v>
      </c>
      <c r="I33480">
        <v>424.31852928236498</v>
      </c>
      <c r="J33480">
        <v>-0.32974720000000002</v>
      </c>
      <c r="K33480">
        <v>12</v>
      </c>
      <c r="L33480" s="9">
        <f t="shared" si="523"/>
        <v>0</v>
      </c>
      <c r="O33480" s="8">
        <v>45519</v>
      </c>
      <c r="P33480" s="7">
        <v>0.14097222222222222</v>
      </c>
    </row>
    <row r="33481" spans="1:16" x14ac:dyDescent="0.25">
      <c r="A33481" s="10">
        <v>45519.14166666667</v>
      </c>
      <c r="B33481" t="s">
        <v>12</v>
      </c>
      <c r="C33481">
        <v>59.155454545454504</v>
      </c>
      <c r="D33481">
        <v>-3</v>
      </c>
      <c r="E33481" s="9">
        <v>1603.49148382782</v>
      </c>
      <c r="F33481">
        <v>-179.17295454545399</v>
      </c>
      <c r="G33481">
        <v>59.724318181818099</v>
      </c>
      <c r="H33481">
        <v>0</v>
      </c>
      <c r="I33481">
        <v>424.31852928236498</v>
      </c>
      <c r="J33481">
        <v>-0.64158859999999995</v>
      </c>
      <c r="K33481">
        <v>12</v>
      </c>
      <c r="L33481" s="9">
        <f t="shared" si="523"/>
        <v>0</v>
      </c>
      <c r="O33481" s="8">
        <v>45519</v>
      </c>
      <c r="P33481" s="7">
        <v>0.14166666666666666</v>
      </c>
    </row>
    <row r="33482" spans="1:16" x14ac:dyDescent="0.25">
      <c r="A33482" s="10">
        <v>45519.142361111109</v>
      </c>
      <c r="B33482" t="s">
        <v>12</v>
      </c>
      <c r="C33482">
        <v>60.631538461538398</v>
      </c>
      <c r="D33482">
        <v>-4</v>
      </c>
      <c r="E33482" s="9">
        <v>1664.1230222893601</v>
      </c>
      <c r="F33482">
        <v>-239.804493006993</v>
      </c>
      <c r="G33482">
        <v>59.9511232517482</v>
      </c>
      <c r="H33482">
        <v>0</v>
      </c>
      <c r="I33482">
        <v>424.31852928236498</v>
      </c>
      <c r="J33482">
        <v>-0.3669211</v>
      </c>
      <c r="K33482">
        <v>12</v>
      </c>
      <c r="L33482" s="9">
        <f t="shared" si="523"/>
        <v>0</v>
      </c>
      <c r="O33482" s="8">
        <v>45519</v>
      </c>
      <c r="P33482" s="7">
        <v>0.1423611111111111</v>
      </c>
    </row>
    <row r="33483" spans="1:16" x14ac:dyDescent="0.25">
      <c r="A33483" s="10">
        <v>45519.143055555556</v>
      </c>
      <c r="B33483" t="s">
        <v>12</v>
      </c>
      <c r="C33483">
        <v>59.36</v>
      </c>
      <c r="D33483">
        <v>-5</v>
      </c>
      <c r="E33483" s="9">
        <v>1723.48302228936</v>
      </c>
      <c r="F33483">
        <v>-299.16449300699298</v>
      </c>
      <c r="G33483">
        <v>59.832898601398597</v>
      </c>
      <c r="H33483">
        <v>0</v>
      </c>
      <c r="I33483">
        <v>424.31852928236498</v>
      </c>
      <c r="J33483">
        <v>-0.82466740000000005</v>
      </c>
      <c r="K33483">
        <v>12</v>
      </c>
      <c r="L33483" s="9">
        <f t="shared" si="523"/>
        <v>0</v>
      </c>
      <c r="O33483" s="8">
        <v>45519</v>
      </c>
      <c r="P33483" s="7">
        <v>0.14305555555555555</v>
      </c>
    </row>
    <row r="33484" spans="1:16" x14ac:dyDescent="0.25">
      <c r="A33484" s="10">
        <v>45519.143750000003</v>
      </c>
      <c r="B33484" t="s">
        <v>12</v>
      </c>
      <c r="C33484">
        <v>58.68</v>
      </c>
      <c r="D33484">
        <v>-6</v>
      </c>
      <c r="E33484" s="9">
        <v>1782.16302228936</v>
      </c>
      <c r="F33484">
        <v>-357.84449300699299</v>
      </c>
      <c r="G33484">
        <v>59.640748834498801</v>
      </c>
      <c r="H33484">
        <v>0</v>
      </c>
      <c r="I33484">
        <v>424.31852928236498</v>
      </c>
      <c r="J33484">
        <v>-1.9171604</v>
      </c>
      <c r="K33484">
        <v>12</v>
      </c>
      <c r="L33484" s="9">
        <f t="shared" si="523"/>
        <v>0</v>
      </c>
      <c r="O33484" s="8">
        <v>45519</v>
      </c>
      <c r="P33484" s="7">
        <v>0.14374999999999999</v>
      </c>
    </row>
    <row r="33485" spans="1:16" x14ac:dyDescent="0.25">
      <c r="A33485" s="10">
        <v>45519.144444444442</v>
      </c>
      <c r="B33485" t="s">
        <v>12</v>
      </c>
      <c r="C33485">
        <v>60.755714285714198</v>
      </c>
      <c r="D33485">
        <v>-7</v>
      </c>
      <c r="E33485" s="9">
        <v>1842.9187365750699</v>
      </c>
      <c r="F33485">
        <v>-418.60020729270701</v>
      </c>
      <c r="G33485">
        <v>59.8000296132439</v>
      </c>
      <c r="H33485">
        <v>0</v>
      </c>
      <c r="I33485">
        <v>424.31852928236498</v>
      </c>
      <c r="J33485">
        <v>-0.84431619999999996</v>
      </c>
      <c r="K33485">
        <v>12</v>
      </c>
      <c r="L33485" s="9">
        <f t="shared" si="523"/>
        <v>0</v>
      </c>
      <c r="O33485" s="8">
        <v>45519</v>
      </c>
      <c r="P33485" s="7">
        <v>0.14444444444444443</v>
      </c>
    </row>
    <row r="33486" spans="1:16" x14ac:dyDescent="0.25">
      <c r="A33486" s="10">
        <v>45519.145138888889</v>
      </c>
      <c r="B33486" t="s">
        <v>12</v>
      </c>
      <c r="C33486">
        <v>61.41</v>
      </c>
      <c r="D33486">
        <v>-8</v>
      </c>
      <c r="E33486" s="9">
        <v>1904.32873657507</v>
      </c>
      <c r="F33486">
        <v>-480.01020729270698</v>
      </c>
      <c r="G33486">
        <v>60.001275911588401</v>
      </c>
      <c r="H33486">
        <v>0</v>
      </c>
      <c r="I33486">
        <v>424.31852928236498</v>
      </c>
      <c r="J33486">
        <v>-5.7522316</v>
      </c>
      <c r="K33486">
        <v>12</v>
      </c>
      <c r="L33486" s="9">
        <f t="shared" si="523"/>
        <v>0</v>
      </c>
      <c r="O33486" s="8">
        <v>45519</v>
      </c>
      <c r="P33486" s="7">
        <v>0.1451388888888889</v>
      </c>
    </row>
    <row r="33487" spans="1:16" x14ac:dyDescent="0.25">
      <c r="A33487" s="10">
        <v>45519.145833333336</v>
      </c>
      <c r="B33487" t="s">
        <v>12</v>
      </c>
      <c r="C33487">
        <v>63.167000000000002</v>
      </c>
      <c r="D33487">
        <v>-9</v>
      </c>
      <c r="E33487" s="9">
        <v>1967.4957365750699</v>
      </c>
      <c r="F33487">
        <v>-543.17720729270695</v>
      </c>
      <c r="G33487">
        <v>60.353023032522998</v>
      </c>
      <c r="H33487">
        <v>0</v>
      </c>
      <c r="I33487">
        <v>424.31852928236498</v>
      </c>
      <c r="J33487">
        <v>-4.6680010999999997</v>
      </c>
      <c r="K33487">
        <v>12</v>
      </c>
      <c r="L33487" s="9">
        <f t="shared" si="523"/>
        <v>0</v>
      </c>
      <c r="O33487" s="8">
        <v>45519</v>
      </c>
      <c r="P33487" s="7">
        <v>0.14583333333333334</v>
      </c>
    </row>
    <row r="33488" spans="1:16" x14ac:dyDescent="0.25">
      <c r="A33488" s="10">
        <v>45519.146527777775</v>
      </c>
      <c r="B33488" t="s">
        <v>12</v>
      </c>
      <c r="C33488">
        <v>61.5266666666666</v>
      </c>
      <c r="D33488">
        <v>-10</v>
      </c>
      <c r="E33488" s="9">
        <v>2029.02240324174</v>
      </c>
      <c r="F33488">
        <v>-604.70387395937405</v>
      </c>
      <c r="G33488">
        <v>60.470387395937401</v>
      </c>
      <c r="H33488">
        <v>0</v>
      </c>
      <c r="I33488">
        <v>424.31852928236498</v>
      </c>
      <c r="J33488">
        <v>-3.1542425000000001</v>
      </c>
      <c r="K33488">
        <v>12</v>
      </c>
      <c r="L33488" s="9">
        <f t="shared" si="523"/>
        <v>0</v>
      </c>
      <c r="O33488" s="8">
        <v>45519</v>
      </c>
      <c r="P33488" s="7">
        <v>0.14652777777777778</v>
      </c>
    </row>
    <row r="33489" spans="1:16" x14ac:dyDescent="0.25">
      <c r="A33489" s="10">
        <v>45519.147222222222</v>
      </c>
      <c r="B33489" t="s">
        <v>12</v>
      </c>
      <c r="C33489">
        <v>58.92</v>
      </c>
      <c r="D33489">
        <v>-11</v>
      </c>
      <c r="E33489" s="9">
        <v>2087.9424032417401</v>
      </c>
      <c r="F33489">
        <v>-663.62387395937401</v>
      </c>
      <c r="G33489">
        <v>60.3294430872158</v>
      </c>
      <c r="H33489">
        <v>0</v>
      </c>
      <c r="I33489">
        <v>424.31852928236498</v>
      </c>
      <c r="J33489">
        <v>-1.7124051</v>
      </c>
      <c r="K33489">
        <v>12</v>
      </c>
      <c r="L33489" s="9">
        <f t="shared" si="523"/>
        <v>0</v>
      </c>
      <c r="O33489" s="8">
        <v>45519</v>
      </c>
      <c r="P33489" s="7">
        <v>0.14722222222222223</v>
      </c>
    </row>
    <row r="33490" spans="1:16" x14ac:dyDescent="0.25">
      <c r="A33490" s="10">
        <v>45519.147916666669</v>
      </c>
      <c r="B33490" t="s">
        <v>12</v>
      </c>
      <c r="C33490">
        <v>60.903750000000002</v>
      </c>
      <c r="D33490">
        <v>-12</v>
      </c>
      <c r="E33490" s="9">
        <v>2148.84615324174</v>
      </c>
      <c r="F33490">
        <v>-724.52762395937395</v>
      </c>
      <c r="G33490">
        <v>60.377301996614499</v>
      </c>
      <c r="H33490">
        <v>0</v>
      </c>
      <c r="I33490">
        <v>424.31852928236498</v>
      </c>
      <c r="J33490">
        <v>-1.7671271</v>
      </c>
      <c r="K33490">
        <v>12</v>
      </c>
      <c r="L33490" s="9">
        <f t="shared" si="523"/>
        <v>0</v>
      </c>
      <c r="O33490" s="8">
        <v>45519</v>
      </c>
      <c r="P33490" s="7">
        <v>0.14791666666666667</v>
      </c>
    </row>
    <row r="33491" spans="1:16" x14ac:dyDescent="0.25">
      <c r="A33491" s="10">
        <v>45519.148611111108</v>
      </c>
      <c r="B33491" t="s">
        <v>12</v>
      </c>
      <c r="C33491">
        <v>64.883333333333297</v>
      </c>
      <c r="D33491">
        <v>-13</v>
      </c>
      <c r="E33491" s="9">
        <v>2213.72948657507</v>
      </c>
      <c r="F33491">
        <v>-789.41095729270705</v>
      </c>
      <c r="G33491">
        <v>60.723919791746702</v>
      </c>
      <c r="H33491">
        <v>0</v>
      </c>
      <c r="I33491">
        <v>424.31852928236498</v>
      </c>
      <c r="J33491">
        <v>-2.4184842999999998</v>
      </c>
      <c r="K33491">
        <v>12</v>
      </c>
      <c r="L33491" s="9">
        <f t="shared" si="523"/>
        <v>0</v>
      </c>
      <c r="O33491" s="8">
        <v>45519</v>
      </c>
      <c r="P33491" s="7">
        <v>0.14861111111111111</v>
      </c>
    </row>
    <row r="33492" spans="1:16" x14ac:dyDescent="0.25">
      <c r="A33492" s="10">
        <v>45519.149305555555</v>
      </c>
      <c r="B33492" t="s">
        <v>12</v>
      </c>
      <c r="C33492">
        <v>63.546666666666603</v>
      </c>
      <c r="D33492">
        <v>-14</v>
      </c>
      <c r="E33492" s="9">
        <v>2277.2761532417398</v>
      </c>
      <c r="F33492">
        <v>-852.95762395937402</v>
      </c>
      <c r="G33492">
        <v>60.925544568526703</v>
      </c>
      <c r="H33492">
        <v>0</v>
      </c>
      <c r="I33492">
        <v>424.31852928236498</v>
      </c>
      <c r="J33492">
        <v>-5.1117869999999899</v>
      </c>
      <c r="K33492">
        <v>12</v>
      </c>
      <c r="L33492" s="9">
        <f t="shared" si="523"/>
        <v>0</v>
      </c>
      <c r="O33492" s="8">
        <v>45519</v>
      </c>
      <c r="P33492" s="7">
        <v>0.14930555555555555</v>
      </c>
    </row>
    <row r="33493" spans="1:16" x14ac:dyDescent="0.25">
      <c r="A33493" s="10">
        <v>45519.15</v>
      </c>
      <c r="B33493" t="s">
        <v>12</v>
      </c>
      <c r="C33493">
        <v>63.098333333333301</v>
      </c>
      <c r="D33493">
        <v>-15</v>
      </c>
      <c r="E33493" s="9">
        <v>2340.37448657507</v>
      </c>
      <c r="F33493">
        <v>-916.05595729270703</v>
      </c>
      <c r="G33493">
        <v>61.0703971528471</v>
      </c>
      <c r="H33493">
        <v>0</v>
      </c>
      <c r="I33493">
        <v>424.31852928236498</v>
      </c>
      <c r="J33493">
        <v>-7.3235878999999899</v>
      </c>
      <c r="K33493">
        <v>12</v>
      </c>
      <c r="L33493" s="9">
        <f t="shared" si="523"/>
        <v>0</v>
      </c>
      <c r="O33493" s="8">
        <v>45519</v>
      </c>
      <c r="P33493" s="7">
        <v>0.15</v>
      </c>
    </row>
    <row r="33494" spans="1:16" x14ac:dyDescent="0.25">
      <c r="A33494" s="10">
        <v>45519.150694444441</v>
      </c>
      <c r="B33494" t="s">
        <v>12</v>
      </c>
      <c r="C33494">
        <v>63.86</v>
      </c>
      <c r="D33494">
        <v>-16</v>
      </c>
      <c r="E33494" s="9">
        <v>2404.2344865750702</v>
      </c>
      <c r="F33494">
        <v>-979.91595729270705</v>
      </c>
      <c r="G33494">
        <v>61.244747330794198</v>
      </c>
      <c r="H33494">
        <v>0</v>
      </c>
      <c r="I33494">
        <v>424.31852928236498</v>
      </c>
      <c r="J33494">
        <v>-5.7759672999999898</v>
      </c>
      <c r="K33494">
        <v>12</v>
      </c>
      <c r="L33494" s="9">
        <f t="shared" si="523"/>
        <v>0</v>
      </c>
      <c r="O33494" s="8">
        <v>45519</v>
      </c>
      <c r="P33494" s="7">
        <v>0.15069444444444444</v>
      </c>
    </row>
    <row r="33495" spans="1:16" x14ac:dyDescent="0.25">
      <c r="A33495" s="10">
        <v>45519.151388888888</v>
      </c>
      <c r="B33495" t="s">
        <v>12</v>
      </c>
      <c r="C33495">
        <v>63.435000000000002</v>
      </c>
      <c r="D33495">
        <v>-17</v>
      </c>
      <c r="E33495" s="9">
        <v>2467.6694865750701</v>
      </c>
      <c r="F33495">
        <v>-1043.3509572927001</v>
      </c>
      <c r="G33495">
        <v>61.373585723100398</v>
      </c>
      <c r="H33495">
        <v>0</v>
      </c>
      <c r="I33495">
        <v>424.31852928236498</v>
      </c>
      <c r="J33495">
        <v>-7.8139467999999903</v>
      </c>
      <c r="K33495">
        <v>12</v>
      </c>
      <c r="L33495" s="9">
        <f t="shared" si="523"/>
        <v>0</v>
      </c>
      <c r="O33495" s="8">
        <v>45519</v>
      </c>
      <c r="P33495" s="7">
        <v>0.15138888888888888</v>
      </c>
    </row>
    <row r="33496" spans="1:16" x14ac:dyDescent="0.25">
      <c r="A33496" s="10">
        <v>45519.152083333334</v>
      </c>
      <c r="B33496" t="s">
        <v>12</v>
      </c>
      <c r="C33496">
        <v>64.424999999999997</v>
      </c>
      <c r="D33496">
        <v>-18</v>
      </c>
      <c r="E33496" s="9">
        <v>2532.0944865750698</v>
      </c>
      <c r="F33496">
        <v>-1107.7759572927</v>
      </c>
      <c r="G33496">
        <v>61.543108738483703</v>
      </c>
      <c r="H33496">
        <v>0</v>
      </c>
      <c r="I33496">
        <v>424.31852928236498</v>
      </c>
      <c r="J33496">
        <v>-8.8243864999999992</v>
      </c>
      <c r="K33496">
        <v>12</v>
      </c>
      <c r="L33496" s="9">
        <f t="shared" si="523"/>
        <v>0</v>
      </c>
      <c r="O33496" s="8">
        <v>45519</v>
      </c>
      <c r="P33496" s="7">
        <v>0.15208333333333332</v>
      </c>
    </row>
    <row r="33497" spans="1:16" x14ac:dyDescent="0.25">
      <c r="A33497" s="10">
        <v>45519.152777777781</v>
      </c>
      <c r="B33497" t="s">
        <v>12</v>
      </c>
      <c r="C33497">
        <v>65.042000000000002</v>
      </c>
      <c r="D33497">
        <v>-19</v>
      </c>
      <c r="E33497" s="9">
        <v>2597.1364865750702</v>
      </c>
      <c r="F33497">
        <v>-1172.8179572926999</v>
      </c>
      <c r="G33497">
        <v>61.727260910142398</v>
      </c>
      <c r="H33497">
        <v>0</v>
      </c>
      <c r="I33497">
        <v>424.31852928236498</v>
      </c>
      <c r="J33497">
        <v>-9.512753</v>
      </c>
      <c r="K33497">
        <v>12</v>
      </c>
      <c r="L33497" s="9">
        <f t="shared" si="523"/>
        <v>0</v>
      </c>
      <c r="O33497" s="8">
        <v>45519</v>
      </c>
      <c r="P33497" s="7">
        <v>0.15277777777777779</v>
      </c>
    </row>
    <row r="33498" spans="1:16" x14ac:dyDescent="0.25">
      <c r="A33498" s="10">
        <v>45519.15347222222</v>
      </c>
      <c r="B33498" t="s">
        <v>12</v>
      </c>
      <c r="C33498">
        <v>66.13</v>
      </c>
      <c r="D33498">
        <v>-20</v>
      </c>
      <c r="E33498" s="9">
        <v>2663.2664865750698</v>
      </c>
      <c r="F33498">
        <v>-1238.9479572927</v>
      </c>
      <c r="G33498">
        <v>61.947397864635299</v>
      </c>
      <c r="H33498">
        <v>0</v>
      </c>
      <c r="I33498">
        <v>424.31852928236498</v>
      </c>
      <c r="J33498">
        <v>-8.7145179999999893</v>
      </c>
      <c r="K33498">
        <v>12</v>
      </c>
      <c r="L33498" s="9">
        <f t="shared" si="523"/>
        <v>0</v>
      </c>
      <c r="O33498" s="8">
        <v>45519</v>
      </c>
      <c r="P33498" s="7">
        <v>0.15347222222222223</v>
      </c>
    </row>
    <row r="33499" spans="1:16" x14ac:dyDescent="0.25">
      <c r="A33499" s="10">
        <v>45519.154166666667</v>
      </c>
      <c r="B33499" t="s">
        <v>12</v>
      </c>
      <c r="C33499">
        <v>65.957142857142799</v>
      </c>
      <c r="D33499">
        <v>-21</v>
      </c>
      <c r="E33499" s="9">
        <v>2729.2236294322101</v>
      </c>
      <c r="F33499">
        <v>-1304.9051001498401</v>
      </c>
      <c r="G33499">
        <v>62.138338102373801</v>
      </c>
      <c r="H33499">
        <v>0</v>
      </c>
      <c r="I33499">
        <v>424.31852928236498</v>
      </c>
      <c r="J33499">
        <v>-8.5258854999999993</v>
      </c>
      <c r="K33499">
        <v>12</v>
      </c>
      <c r="L33499" s="9">
        <f t="shared" si="523"/>
        <v>0</v>
      </c>
      <c r="O33499" s="8">
        <v>45519</v>
      </c>
      <c r="P33499" s="7">
        <v>0.15416666666666667</v>
      </c>
    </row>
    <row r="33500" spans="1:16" x14ac:dyDescent="0.25">
      <c r="A33500" s="10">
        <v>45519.154861111114</v>
      </c>
      <c r="B33500" t="s">
        <v>12</v>
      </c>
      <c r="C33500">
        <v>60.91</v>
      </c>
      <c r="D33500">
        <v>-22</v>
      </c>
      <c r="E33500" s="9">
        <v>2790.13362943221</v>
      </c>
      <c r="F33500">
        <v>-1365.81510014985</v>
      </c>
      <c r="G33500">
        <v>62.082504552265902</v>
      </c>
      <c r="H33500">
        <v>0</v>
      </c>
      <c r="I33500">
        <v>424.31852928236498</v>
      </c>
      <c r="J33500">
        <v>-9.1213634999999993</v>
      </c>
      <c r="K33500">
        <v>12</v>
      </c>
      <c r="L33500" s="9">
        <f t="shared" si="523"/>
        <v>0</v>
      </c>
      <c r="O33500" s="8">
        <v>45519</v>
      </c>
      <c r="P33500" s="7">
        <v>0.15486111111111112</v>
      </c>
    </row>
    <row r="33501" spans="1:16" x14ac:dyDescent="0.25">
      <c r="A33501" s="10">
        <v>45519.155555555553</v>
      </c>
      <c r="B33501" t="s">
        <v>12</v>
      </c>
      <c r="C33501">
        <v>63.341250000000002</v>
      </c>
      <c r="D33501">
        <v>-23</v>
      </c>
      <c r="E33501" s="9">
        <v>2853.4748794322099</v>
      </c>
      <c r="F33501">
        <v>-1429.1563501498499</v>
      </c>
      <c r="G33501">
        <v>62.137232615210799</v>
      </c>
      <c r="H33501">
        <v>0</v>
      </c>
      <c r="I33501">
        <v>424.31852928236498</v>
      </c>
      <c r="J33501">
        <v>-6.8592662999999998</v>
      </c>
      <c r="K33501">
        <v>12</v>
      </c>
      <c r="L33501" s="9">
        <f t="shared" si="523"/>
        <v>0</v>
      </c>
      <c r="O33501" s="8">
        <v>45519</v>
      </c>
      <c r="P33501" s="7">
        <v>0.15555555555555556</v>
      </c>
    </row>
    <row r="33502" spans="1:16" x14ac:dyDescent="0.25">
      <c r="A33502" s="10">
        <v>45519.15625</v>
      </c>
      <c r="B33502" t="s">
        <v>12</v>
      </c>
      <c r="C33502">
        <v>64.483333333333306</v>
      </c>
      <c r="D33502">
        <v>-24</v>
      </c>
      <c r="E33502" s="9">
        <v>2917.9582127655499</v>
      </c>
      <c r="F33502">
        <v>-1493.6396834831801</v>
      </c>
      <c r="G33502">
        <v>62.234986811799303</v>
      </c>
      <c r="H33502">
        <v>0</v>
      </c>
      <c r="I33502">
        <v>424.31852928236498</v>
      </c>
      <c r="J33502">
        <v>-5.8180034999999997</v>
      </c>
      <c r="K33502">
        <v>12</v>
      </c>
      <c r="L33502" s="9">
        <f t="shared" si="523"/>
        <v>0</v>
      </c>
      <c r="O33502" s="8">
        <v>45519</v>
      </c>
      <c r="P33502" s="7">
        <v>0.15625</v>
      </c>
    </row>
    <row r="33503" spans="1:16" x14ac:dyDescent="0.25">
      <c r="A33503" s="10">
        <v>45519.156944444447</v>
      </c>
      <c r="B33503" t="s">
        <v>12</v>
      </c>
      <c r="C33503">
        <v>65.603333333333296</v>
      </c>
      <c r="D33503">
        <v>-25</v>
      </c>
      <c r="E33503" s="9">
        <v>2983.5615460988802</v>
      </c>
      <c r="F33503">
        <v>-1559.2430168165099</v>
      </c>
      <c r="G33503">
        <v>62.369720672660598</v>
      </c>
      <c r="H33503">
        <v>0</v>
      </c>
      <c r="I33503">
        <v>424.31852928236498</v>
      </c>
      <c r="J33503">
        <v>-3.5498769000000001</v>
      </c>
      <c r="K33503">
        <v>12</v>
      </c>
      <c r="L33503" s="9">
        <f t="shared" si="523"/>
        <v>0</v>
      </c>
      <c r="O33503" s="8">
        <v>45519</v>
      </c>
      <c r="P33503" s="7">
        <v>0.15694444444444444</v>
      </c>
    </row>
    <row r="33504" spans="1:16" x14ac:dyDescent="0.25">
      <c r="A33504" s="10">
        <v>45519.157638888886</v>
      </c>
      <c r="B33504" t="s">
        <v>12</v>
      </c>
      <c r="C33504">
        <v>65.525000000000006</v>
      </c>
      <c r="D33504">
        <v>-26</v>
      </c>
      <c r="E33504" s="9">
        <v>3049.0865460988798</v>
      </c>
      <c r="F33504">
        <v>-1624.76801681651</v>
      </c>
      <c r="G33504">
        <v>62.491077569866</v>
      </c>
      <c r="H33504">
        <v>0</v>
      </c>
      <c r="I33504">
        <v>424.31852928236498</v>
      </c>
      <c r="J33504">
        <v>-2.7854028999999998</v>
      </c>
      <c r="K33504">
        <v>12</v>
      </c>
      <c r="L33504" s="9">
        <f t="shared" si="523"/>
        <v>0</v>
      </c>
      <c r="O33504" s="8">
        <v>45519</v>
      </c>
      <c r="P33504" s="7">
        <v>0.15763888888888888</v>
      </c>
    </row>
    <row r="33505" spans="1:16" x14ac:dyDescent="0.25">
      <c r="A33505" s="10">
        <v>45519.158333333333</v>
      </c>
      <c r="B33505" t="s">
        <v>13</v>
      </c>
      <c r="C33505">
        <v>68.301999999999893</v>
      </c>
      <c r="D33505">
        <v>0</v>
      </c>
      <c r="E33505" s="9">
        <v>1273.2345460988799</v>
      </c>
      <c r="F33505">
        <v>0</v>
      </c>
      <c r="G33505">
        <v>0</v>
      </c>
      <c r="H33505">
        <v>-151.08398318348301</v>
      </c>
      <c r="I33505">
        <v>273.23454609888199</v>
      </c>
      <c r="J33505">
        <v>1.0446899999999899</v>
      </c>
      <c r="K33505">
        <v>12</v>
      </c>
      <c r="L33505" s="9">
        <f t="shared" si="523"/>
        <v>0</v>
      </c>
      <c r="O33505" s="8">
        <v>45519</v>
      </c>
      <c r="P33505" s="7">
        <v>0.15833333333333333</v>
      </c>
    </row>
    <row r="33506" spans="1:16" x14ac:dyDescent="0.25">
      <c r="A33506" s="10">
        <v>45519.15902777778</v>
      </c>
      <c r="B33506" t="s">
        <v>14</v>
      </c>
      <c r="C33506">
        <v>67.578000000000003</v>
      </c>
      <c r="D33506">
        <v>1</v>
      </c>
      <c r="E33506" s="9">
        <v>1205.65654609888</v>
      </c>
      <c r="F33506">
        <v>67.578000000000003</v>
      </c>
      <c r="G33506">
        <v>67.578000000000003</v>
      </c>
      <c r="H33506">
        <v>0</v>
      </c>
      <c r="I33506">
        <v>273.23454609888199</v>
      </c>
      <c r="J33506">
        <v>3.0335830999999902</v>
      </c>
      <c r="K33506">
        <v>12</v>
      </c>
      <c r="L33506" s="9">
        <f t="shared" si="523"/>
        <v>0</v>
      </c>
      <c r="O33506" s="8">
        <v>45519</v>
      </c>
      <c r="P33506" s="7">
        <v>0.15902777777777777</v>
      </c>
    </row>
    <row r="33507" spans="1:16" x14ac:dyDescent="0.25">
      <c r="A33507" s="10">
        <v>45519.159722222219</v>
      </c>
      <c r="B33507" t="s">
        <v>14</v>
      </c>
      <c r="C33507">
        <v>67.382499999999993</v>
      </c>
      <c r="D33507">
        <v>2</v>
      </c>
      <c r="E33507" s="9">
        <v>1138.27404609888</v>
      </c>
      <c r="F33507">
        <v>134.9605</v>
      </c>
      <c r="G33507">
        <v>67.480249999999998</v>
      </c>
      <c r="H33507">
        <v>0</v>
      </c>
      <c r="I33507">
        <v>273.23454609888199</v>
      </c>
      <c r="J33507">
        <v>5.1498967999999996</v>
      </c>
      <c r="K33507">
        <v>12</v>
      </c>
      <c r="L33507" s="9">
        <f t="shared" si="523"/>
        <v>0</v>
      </c>
      <c r="O33507" s="8">
        <v>45519</v>
      </c>
      <c r="P33507" s="7">
        <v>0.15972222222222221</v>
      </c>
    </row>
    <row r="33508" spans="1:16" x14ac:dyDescent="0.25">
      <c r="A33508" s="10">
        <v>45519.160416666666</v>
      </c>
      <c r="B33508" t="s">
        <v>14</v>
      </c>
      <c r="C33508">
        <v>67.34</v>
      </c>
      <c r="D33508">
        <v>3</v>
      </c>
      <c r="E33508" s="9">
        <v>1070.9340460988799</v>
      </c>
      <c r="F33508">
        <v>202.3005</v>
      </c>
      <c r="G33508">
        <v>67.433499999999995</v>
      </c>
      <c r="H33508">
        <v>0</v>
      </c>
      <c r="I33508">
        <v>273.23454609888199</v>
      </c>
      <c r="J33508">
        <v>4.0084617999999903</v>
      </c>
      <c r="K33508">
        <v>12</v>
      </c>
      <c r="L33508" s="9">
        <f t="shared" si="523"/>
        <v>0</v>
      </c>
      <c r="O33508" s="8">
        <v>45519</v>
      </c>
      <c r="P33508" s="7">
        <v>0.16041666666666668</v>
      </c>
    </row>
    <row r="33509" spans="1:16" x14ac:dyDescent="0.25">
      <c r="A33509" s="10">
        <v>45519.161111111112</v>
      </c>
      <c r="B33509" t="s">
        <v>14</v>
      </c>
      <c r="C33509">
        <v>76.3</v>
      </c>
      <c r="D33509">
        <v>4</v>
      </c>
      <c r="E33509" s="9">
        <v>994.63404609888403</v>
      </c>
      <c r="F33509">
        <v>278.60050000000001</v>
      </c>
      <c r="G33509">
        <v>69.650125000000003</v>
      </c>
      <c r="H33509">
        <v>0</v>
      </c>
      <c r="I33509">
        <v>273.23454609888199</v>
      </c>
      <c r="J33509">
        <v>7.0631827999999999</v>
      </c>
      <c r="K33509">
        <v>12</v>
      </c>
      <c r="L33509" s="9">
        <f t="shared" si="523"/>
        <v>0</v>
      </c>
      <c r="O33509" s="8">
        <v>45519</v>
      </c>
      <c r="P33509" s="7">
        <v>0.16111111111111112</v>
      </c>
    </row>
    <row r="33510" spans="1:16" x14ac:dyDescent="0.25">
      <c r="A33510" s="10">
        <v>45519.161805555559</v>
      </c>
      <c r="B33510" t="s">
        <v>14</v>
      </c>
      <c r="C33510">
        <v>79.429999999999893</v>
      </c>
      <c r="D33510">
        <v>5</v>
      </c>
      <c r="E33510" s="9">
        <v>915.20404609888396</v>
      </c>
      <c r="F33510">
        <v>358.03050000000002</v>
      </c>
      <c r="G33510">
        <v>71.606099999999998</v>
      </c>
      <c r="H33510">
        <v>0</v>
      </c>
      <c r="I33510">
        <v>273.23454609888199</v>
      </c>
      <c r="J33510">
        <v>7.1247615</v>
      </c>
      <c r="K33510">
        <v>12</v>
      </c>
      <c r="L33510" s="9">
        <f t="shared" si="523"/>
        <v>0</v>
      </c>
      <c r="O33510" s="8">
        <v>45519</v>
      </c>
      <c r="P33510" s="7">
        <v>0.16180555555555556</v>
      </c>
    </row>
    <row r="33511" spans="1:16" x14ac:dyDescent="0.25">
      <c r="A33511" s="10">
        <v>45519.162499999999</v>
      </c>
      <c r="B33511" t="s">
        <v>14</v>
      </c>
      <c r="C33511">
        <v>78.674999999999997</v>
      </c>
      <c r="D33511">
        <v>6</v>
      </c>
      <c r="E33511" s="9">
        <v>836.52904609888401</v>
      </c>
      <c r="F33511">
        <v>436.70549999999997</v>
      </c>
      <c r="G33511">
        <v>72.78425</v>
      </c>
      <c r="H33511">
        <v>0</v>
      </c>
      <c r="I33511">
        <v>273.23454609888199</v>
      </c>
      <c r="J33511">
        <v>6.9023259000000001</v>
      </c>
      <c r="K33511">
        <v>12</v>
      </c>
      <c r="L33511" s="9">
        <f t="shared" si="523"/>
        <v>0</v>
      </c>
      <c r="O33511" s="8">
        <v>45519</v>
      </c>
      <c r="P33511" s="7">
        <v>0.16250000000000001</v>
      </c>
    </row>
    <row r="33512" spans="1:16" x14ac:dyDescent="0.25">
      <c r="A33512" s="10">
        <v>45519.163194444445</v>
      </c>
      <c r="B33512" t="s">
        <v>14</v>
      </c>
      <c r="C33512">
        <v>81.37</v>
      </c>
      <c r="D33512">
        <v>7</v>
      </c>
      <c r="E33512" s="9">
        <v>755.15904609888401</v>
      </c>
      <c r="F33512">
        <v>518.07550000000003</v>
      </c>
      <c r="G33512">
        <v>74.010785714285703</v>
      </c>
      <c r="H33512">
        <v>0</v>
      </c>
      <c r="I33512">
        <v>273.23454609888199</v>
      </c>
      <c r="J33512">
        <v>7.0304446399999998</v>
      </c>
      <c r="K33512">
        <v>12</v>
      </c>
      <c r="L33512" s="9">
        <f t="shared" si="523"/>
        <v>0</v>
      </c>
      <c r="O33512" s="8">
        <v>45519</v>
      </c>
      <c r="P33512" s="7">
        <v>0.16319444444444445</v>
      </c>
    </row>
    <row r="33513" spans="1:16" x14ac:dyDescent="0.25">
      <c r="A33513" s="10">
        <v>45519.163888888892</v>
      </c>
      <c r="B33513" t="s">
        <v>14</v>
      </c>
      <c r="C33513">
        <v>77.537499999999994</v>
      </c>
      <c r="D33513">
        <v>8</v>
      </c>
      <c r="E33513" s="9">
        <v>677.62154609888398</v>
      </c>
      <c r="F33513">
        <v>595.61300000000006</v>
      </c>
      <c r="G33513">
        <v>74.451625000000007</v>
      </c>
      <c r="H33513">
        <v>0</v>
      </c>
      <c r="I33513">
        <v>273.23454609888199</v>
      </c>
      <c r="J33513">
        <v>9.6210695400000006</v>
      </c>
      <c r="K33513">
        <v>12</v>
      </c>
      <c r="L33513" s="9">
        <f t="shared" si="523"/>
        <v>0</v>
      </c>
      <c r="O33513" s="8">
        <v>45519</v>
      </c>
      <c r="P33513" s="7">
        <v>0.16388888888888889</v>
      </c>
    </row>
    <row r="33514" spans="1:16" x14ac:dyDescent="0.25">
      <c r="A33514" s="10">
        <v>45519.164583333331</v>
      </c>
      <c r="B33514" t="s">
        <v>14</v>
      </c>
      <c r="C33514">
        <v>72.599999999999994</v>
      </c>
      <c r="D33514">
        <v>9</v>
      </c>
      <c r="E33514" s="9">
        <v>605.02154609888396</v>
      </c>
      <c r="F33514">
        <v>668.21299999999997</v>
      </c>
      <c r="G33514">
        <v>74.245888888888899</v>
      </c>
      <c r="H33514">
        <v>0</v>
      </c>
      <c r="I33514">
        <v>273.23454609888199</v>
      </c>
      <c r="J33514">
        <v>6.0308631400000001</v>
      </c>
      <c r="K33514">
        <v>12</v>
      </c>
      <c r="L33514" s="9">
        <f t="shared" si="523"/>
        <v>0</v>
      </c>
      <c r="O33514" s="8">
        <v>45519</v>
      </c>
      <c r="P33514" s="7">
        <v>0.16458333333333333</v>
      </c>
    </row>
    <row r="33515" spans="1:16" x14ac:dyDescent="0.25">
      <c r="A33515" s="10">
        <v>45519.165277777778</v>
      </c>
      <c r="B33515" t="s">
        <v>14</v>
      </c>
      <c r="C33515">
        <v>74.569333333333304</v>
      </c>
      <c r="D33515">
        <v>10</v>
      </c>
      <c r="E33515" s="9">
        <v>530.45221276555003</v>
      </c>
      <c r="F33515">
        <v>742.78233333333299</v>
      </c>
      <c r="G33515">
        <v>74.278233333333304</v>
      </c>
      <c r="H33515">
        <v>0</v>
      </c>
      <c r="I33515">
        <v>273.23454609888199</v>
      </c>
      <c r="J33515">
        <v>2.9854447400000002</v>
      </c>
      <c r="K33515">
        <v>12</v>
      </c>
      <c r="L33515" s="9">
        <f t="shared" si="523"/>
        <v>0</v>
      </c>
      <c r="O33515" s="8">
        <v>45519</v>
      </c>
      <c r="P33515" s="7">
        <v>0.16527777777777777</v>
      </c>
    </row>
    <row r="33516" spans="1:16" x14ac:dyDescent="0.25">
      <c r="A33516" s="10">
        <v>45519.165972222225</v>
      </c>
      <c r="B33516" t="s">
        <v>14</v>
      </c>
      <c r="C33516">
        <v>75.976315789473603</v>
      </c>
      <c r="D33516">
        <v>11</v>
      </c>
      <c r="E33516" s="9">
        <v>454.47589697607702</v>
      </c>
      <c r="F33516">
        <v>818.75864912280701</v>
      </c>
      <c r="G33516">
        <v>74.432604465709701</v>
      </c>
      <c r="H33516">
        <v>0</v>
      </c>
      <c r="I33516">
        <v>273.23454609888199</v>
      </c>
      <c r="J33516">
        <v>2.2918430399999998</v>
      </c>
      <c r="K33516">
        <v>12</v>
      </c>
      <c r="L33516" s="9">
        <f t="shared" si="523"/>
        <v>0</v>
      </c>
      <c r="O33516" s="8">
        <v>45519</v>
      </c>
      <c r="P33516" s="7">
        <v>0.16597222222222222</v>
      </c>
    </row>
    <row r="33517" spans="1:16" x14ac:dyDescent="0.25">
      <c r="A33517" s="10">
        <v>45519.166666666664</v>
      </c>
      <c r="B33517" t="s">
        <v>14</v>
      </c>
      <c r="C33517">
        <v>70.78</v>
      </c>
      <c r="D33517">
        <v>12</v>
      </c>
      <c r="E33517" s="9">
        <v>383.69589697607699</v>
      </c>
      <c r="F33517">
        <v>889.53864912280699</v>
      </c>
      <c r="G33517">
        <v>74.128220760233901</v>
      </c>
      <c r="H33517">
        <v>0</v>
      </c>
      <c r="I33517">
        <v>273.23454609888199</v>
      </c>
      <c r="J33517">
        <v>1.18285134</v>
      </c>
      <c r="K33517">
        <v>12</v>
      </c>
      <c r="L33517" s="9">
        <f t="shared" si="523"/>
        <v>0</v>
      </c>
      <c r="O33517" s="8">
        <v>45519</v>
      </c>
      <c r="P33517" s="7">
        <v>0.16666666666666666</v>
      </c>
    </row>
    <row r="33518" spans="1:16" x14ac:dyDescent="0.25">
      <c r="A33518" s="10">
        <v>45519.167361111111</v>
      </c>
      <c r="B33518" t="s">
        <v>14</v>
      </c>
      <c r="C33518">
        <v>67.14</v>
      </c>
      <c r="D33518">
        <v>13</v>
      </c>
      <c r="E33518" s="9">
        <v>316.55589697607701</v>
      </c>
      <c r="F33518">
        <v>956.67864912280697</v>
      </c>
      <c r="G33518">
        <v>73.590665317138999</v>
      </c>
      <c r="H33518">
        <v>0</v>
      </c>
      <c r="I33518">
        <v>273.23454609888199</v>
      </c>
      <c r="J33518">
        <v>1.06298184</v>
      </c>
      <c r="K33518">
        <v>12</v>
      </c>
      <c r="L33518" s="9">
        <f t="shared" si="523"/>
        <v>0</v>
      </c>
      <c r="O33518" s="8">
        <v>45519</v>
      </c>
      <c r="P33518" s="7">
        <v>0.1673611111111111</v>
      </c>
    </row>
    <row r="33519" spans="1:16" x14ac:dyDescent="0.25">
      <c r="A33519" s="10">
        <v>45519.168055555558</v>
      </c>
      <c r="B33519" t="s">
        <v>13</v>
      </c>
      <c r="C33519">
        <v>65.079374999999999</v>
      </c>
      <c r="D33519">
        <v>0</v>
      </c>
      <c r="E33519" s="9">
        <v>1162.5877719760699</v>
      </c>
      <c r="F33519">
        <v>0</v>
      </c>
      <c r="G33519">
        <v>0</v>
      </c>
      <c r="H33519">
        <v>-110.646774122807</v>
      </c>
      <c r="I33519">
        <v>162.587771976075</v>
      </c>
      <c r="J33519">
        <v>-4.1312203599999897</v>
      </c>
      <c r="K33519">
        <v>12</v>
      </c>
      <c r="L33519" s="9">
        <f t="shared" si="523"/>
        <v>0</v>
      </c>
      <c r="O33519" s="8">
        <v>45519</v>
      </c>
      <c r="P33519" s="7">
        <v>0.16805555555555557</v>
      </c>
    </row>
    <row r="33520" spans="1:16" x14ac:dyDescent="0.25">
      <c r="A33520" s="10">
        <v>45519.168749999997</v>
      </c>
      <c r="B33520" t="s">
        <v>12</v>
      </c>
      <c r="C33520">
        <v>58.513750000000002</v>
      </c>
      <c r="D33520">
        <v>-1</v>
      </c>
      <c r="E33520" s="9">
        <v>1221.10152197607</v>
      </c>
      <c r="F33520">
        <v>-58.513750000000002</v>
      </c>
      <c r="G33520">
        <v>58.513750000000002</v>
      </c>
      <c r="H33520">
        <v>0</v>
      </c>
      <c r="I33520">
        <v>162.587771976075</v>
      </c>
      <c r="J33520">
        <v>-3.9678250599999898</v>
      </c>
      <c r="K33520">
        <v>12</v>
      </c>
      <c r="L33520" s="9">
        <f t="shared" si="523"/>
        <v>0</v>
      </c>
      <c r="O33520" s="8">
        <v>45519</v>
      </c>
      <c r="P33520" s="7">
        <v>0.16875000000000001</v>
      </c>
    </row>
    <row r="33521" spans="1:16" x14ac:dyDescent="0.25">
      <c r="A33521" s="10">
        <v>45519.169444444444</v>
      </c>
      <c r="B33521" t="s">
        <v>12</v>
      </c>
      <c r="C33521">
        <v>59.487777777777701</v>
      </c>
      <c r="D33521">
        <v>-2</v>
      </c>
      <c r="E33521" s="9">
        <v>1280.5892997538499</v>
      </c>
      <c r="F33521">
        <v>-118.001527777777</v>
      </c>
      <c r="G33521">
        <v>59.000763888888798</v>
      </c>
      <c r="H33521">
        <v>0</v>
      </c>
      <c r="I33521">
        <v>162.587771976075</v>
      </c>
      <c r="J33521">
        <v>-4.04388495999999</v>
      </c>
      <c r="K33521">
        <v>12</v>
      </c>
      <c r="L33521" s="9">
        <f t="shared" si="523"/>
        <v>0</v>
      </c>
      <c r="O33521" s="8">
        <v>45519</v>
      </c>
      <c r="P33521" s="7">
        <v>0.16944444444444445</v>
      </c>
    </row>
    <row r="33522" spans="1:16" x14ac:dyDescent="0.25">
      <c r="A33522" s="10">
        <v>45519.170138888891</v>
      </c>
      <c r="B33522" t="s">
        <v>12</v>
      </c>
      <c r="C33522">
        <v>59.6026666666666</v>
      </c>
      <c r="D33522">
        <v>-3</v>
      </c>
      <c r="E33522" s="9">
        <v>1340.19196642052</v>
      </c>
      <c r="F33522">
        <v>-177.604194444444</v>
      </c>
      <c r="G33522">
        <v>59.201398148148101</v>
      </c>
      <c r="H33522">
        <v>0</v>
      </c>
      <c r="I33522">
        <v>162.587771976075</v>
      </c>
      <c r="J33522">
        <v>-3.6350392999999901</v>
      </c>
      <c r="K33522">
        <v>12</v>
      </c>
      <c r="L33522" s="9">
        <f t="shared" si="523"/>
        <v>0</v>
      </c>
      <c r="O33522" s="8">
        <v>45519</v>
      </c>
      <c r="P33522" s="7">
        <v>0.1701388888888889</v>
      </c>
    </row>
    <row r="33523" spans="1:16" x14ac:dyDescent="0.25">
      <c r="A33523" s="10">
        <v>45519.17083333333</v>
      </c>
      <c r="B33523" t="s">
        <v>12</v>
      </c>
      <c r="C33523">
        <v>56.311538461538397</v>
      </c>
      <c r="D33523">
        <v>-4</v>
      </c>
      <c r="E33523" s="9">
        <v>1396.50350488206</v>
      </c>
      <c r="F33523">
        <v>-233.915732905982</v>
      </c>
      <c r="G33523">
        <v>58.478933226495698</v>
      </c>
      <c r="H33523">
        <v>0</v>
      </c>
      <c r="I33523">
        <v>162.587771976075</v>
      </c>
      <c r="J33523">
        <v>-7.0631243000000001</v>
      </c>
      <c r="K33523">
        <v>12</v>
      </c>
      <c r="L33523" s="9">
        <f t="shared" si="523"/>
        <v>0</v>
      </c>
      <c r="O33523" s="8">
        <v>45519</v>
      </c>
      <c r="P33523" s="7">
        <v>0.17083333333333334</v>
      </c>
    </row>
    <row r="33524" spans="1:16" x14ac:dyDescent="0.25">
      <c r="A33524" s="10">
        <v>45519.171527777777</v>
      </c>
      <c r="B33524" t="s">
        <v>12</v>
      </c>
      <c r="C33524">
        <v>52.16</v>
      </c>
      <c r="D33524">
        <v>-5</v>
      </c>
      <c r="E33524" s="9">
        <v>1448.6635048820599</v>
      </c>
      <c r="F33524">
        <v>-286.07573290598202</v>
      </c>
      <c r="G33524">
        <v>57.2151465811965</v>
      </c>
      <c r="H33524">
        <v>0</v>
      </c>
      <c r="I33524">
        <v>162.587771976075</v>
      </c>
      <c r="J33524">
        <v>-3.6300226999999898</v>
      </c>
      <c r="K33524">
        <v>12</v>
      </c>
      <c r="L33524" s="9">
        <f t="shared" si="523"/>
        <v>0</v>
      </c>
      <c r="O33524" s="8">
        <v>45519</v>
      </c>
      <c r="P33524" s="7">
        <v>0.17152777777777778</v>
      </c>
    </row>
    <row r="33525" spans="1:16" x14ac:dyDescent="0.25">
      <c r="A33525" s="10">
        <v>45519.172222222223</v>
      </c>
      <c r="B33525" t="s">
        <v>12</v>
      </c>
      <c r="C33525">
        <v>48.160434782608696</v>
      </c>
      <c r="D33525">
        <v>-6</v>
      </c>
      <c r="E33525" s="9">
        <v>1496.82393966466</v>
      </c>
      <c r="F33525">
        <v>-334.23616768859102</v>
      </c>
      <c r="G33525">
        <v>55.706027948098601</v>
      </c>
      <c r="H33525">
        <v>0</v>
      </c>
      <c r="I33525">
        <v>162.587771976075</v>
      </c>
      <c r="J33525">
        <v>-2.24597569999999</v>
      </c>
      <c r="K33525">
        <v>12</v>
      </c>
      <c r="L33525" s="9">
        <f t="shared" si="523"/>
        <v>0</v>
      </c>
      <c r="O33525" s="8">
        <v>45519</v>
      </c>
      <c r="P33525" s="7">
        <v>0.17222222222222222</v>
      </c>
    </row>
    <row r="33526" spans="1:16" x14ac:dyDescent="0.25">
      <c r="A33526" s="10">
        <v>45519.17291666667</v>
      </c>
      <c r="B33526" t="s">
        <v>13</v>
      </c>
      <c r="C33526">
        <v>46.972499999999997</v>
      </c>
      <c r="D33526">
        <v>0</v>
      </c>
      <c r="E33526" s="9">
        <v>1214.9889396646599</v>
      </c>
      <c r="F33526">
        <v>0</v>
      </c>
      <c r="G33526">
        <v>0</v>
      </c>
      <c r="H33526">
        <v>52.401167688591599</v>
      </c>
      <c r="I33526">
        <v>214.98893966466599</v>
      </c>
      <c r="J33526">
        <v>3.0237883000000001</v>
      </c>
      <c r="K33526">
        <v>12</v>
      </c>
      <c r="L33526" s="9">
        <f t="shared" si="523"/>
        <v>0</v>
      </c>
      <c r="O33526" s="8">
        <v>45519</v>
      </c>
      <c r="P33526" s="7">
        <v>0.17291666666666666</v>
      </c>
    </row>
    <row r="33527" spans="1:16" x14ac:dyDescent="0.25">
      <c r="A33527" s="10">
        <v>45519.173611111109</v>
      </c>
      <c r="B33527" t="s">
        <v>14</v>
      </c>
      <c r="C33527">
        <v>40.731428571428502</v>
      </c>
      <c r="D33527">
        <v>1</v>
      </c>
      <c r="E33527" s="9">
        <v>1174.2575110932401</v>
      </c>
      <c r="F33527">
        <v>40.731428571428502</v>
      </c>
      <c r="G33527">
        <v>40.731428571428502</v>
      </c>
      <c r="H33527">
        <v>0</v>
      </c>
      <c r="I33527">
        <v>214.98893966466599</v>
      </c>
      <c r="J33527">
        <v>2.9431071999999898</v>
      </c>
      <c r="K33527">
        <v>12</v>
      </c>
      <c r="L33527" s="9">
        <f t="shared" si="523"/>
        <v>0</v>
      </c>
      <c r="O33527" s="8">
        <v>45519</v>
      </c>
      <c r="P33527" s="7">
        <v>0.1736111111111111</v>
      </c>
    </row>
    <row r="33528" spans="1:16" x14ac:dyDescent="0.25">
      <c r="A33528" s="10">
        <v>45519.174305555556</v>
      </c>
      <c r="B33528" t="s">
        <v>15</v>
      </c>
      <c r="C33528">
        <v>52.552380952380901</v>
      </c>
      <c r="D33528">
        <v>0</v>
      </c>
      <c r="E33528" s="9">
        <v>1226.80989204562</v>
      </c>
      <c r="F33528">
        <v>0</v>
      </c>
      <c r="G33528">
        <v>0</v>
      </c>
      <c r="H33528">
        <v>11.820952380952299</v>
      </c>
      <c r="I33528">
        <v>226.80989204561899</v>
      </c>
      <c r="J33528">
        <v>2.6981250999999999</v>
      </c>
      <c r="K33528">
        <v>12</v>
      </c>
      <c r="L33528" s="9">
        <f t="shared" si="523"/>
        <v>0</v>
      </c>
      <c r="O33528" s="8">
        <v>45519</v>
      </c>
      <c r="P33528" s="7">
        <v>0.17430555555555555</v>
      </c>
    </row>
    <row r="33529" spans="1:16" x14ac:dyDescent="0.25">
      <c r="A33529" s="10">
        <v>45519.174305555556</v>
      </c>
      <c r="B33529" t="s">
        <v>16</v>
      </c>
      <c r="C33529">
        <v>52.552380952380901</v>
      </c>
      <c r="D33529">
        <v>0</v>
      </c>
      <c r="E33529" s="9">
        <v>1226.80989204562</v>
      </c>
      <c r="F33529">
        <v>0</v>
      </c>
      <c r="G33529">
        <v>0</v>
      </c>
      <c r="H33529">
        <v>0</v>
      </c>
      <c r="I33529">
        <v>226.80989204561899</v>
      </c>
      <c r="J33529">
        <v>2.6981250999999999</v>
      </c>
      <c r="K33529">
        <v>12</v>
      </c>
      <c r="L33529" s="9">
        <f t="shared" si="523"/>
        <v>0</v>
      </c>
      <c r="O33529" s="8">
        <v>45519</v>
      </c>
      <c r="P33529" s="7">
        <v>0.17430555555555555</v>
      </c>
    </row>
    <row r="33530" spans="1:16" x14ac:dyDescent="0.25">
      <c r="A33530" s="10">
        <v>45519.175694444442</v>
      </c>
      <c r="B33530" t="s">
        <v>14</v>
      </c>
      <c r="C33530">
        <v>57.99</v>
      </c>
      <c r="D33530">
        <v>1</v>
      </c>
      <c r="E33530" s="9">
        <v>1168.81989204562</v>
      </c>
      <c r="F33530">
        <v>57.99</v>
      </c>
      <c r="G33530">
        <v>57.99</v>
      </c>
      <c r="H33530">
        <v>0</v>
      </c>
      <c r="I33530">
        <v>226.80989204561899</v>
      </c>
      <c r="J33530">
        <v>5.0370147999999997</v>
      </c>
      <c r="K33530">
        <v>12</v>
      </c>
      <c r="L33530" s="9">
        <f t="shared" si="523"/>
        <v>0</v>
      </c>
      <c r="O33530" s="8">
        <v>45519</v>
      </c>
      <c r="P33530" s="7">
        <v>0.17569444444444443</v>
      </c>
    </row>
    <row r="33531" spans="1:16" x14ac:dyDescent="0.25">
      <c r="A33531" s="10">
        <v>45519.176388888889</v>
      </c>
      <c r="B33531" t="s">
        <v>14</v>
      </c>
      <c r="C33531">
        <v>62.874000000000002</v>
      </c>
      <c r="D33531">
        <v>2</v>
      </c>
      <c r="E33531" s="9">
        <v>1105.94589204562</v>
      </c>
      <c r="F33531">
        <v>120.864</v>
      </c>
      <c r="G33531">
        <v>60.432000000000002</v>
      </c>
      <c r="H33531">
        <v>0</v>
      </c>
      <c r="I33531">
        <v>226.80989204561899</v>
      </c>
      <c r="J33531">
        <v>6.8982847999999999</v>
      </c>
      <c r="K33531">
        <v>12</v>
      </c>
      <c r="L33531" s="9">
        <f t="shared" si="523"/>
        <v>0</v>
      </c>
      <c r="O33531" s="8">
        <v>45519</v>
      </c>
      <c r="P33531" s="7">
        <v>0.1763888888888889</v>
      </c>
    </row>
    <row r="33532" spans="1:16" x14ac:dyDescent="0.25">
      <c r="A33532" s="10">
        <v>45519.869444444441</v>
      </c>
      <c r="B33532" t="s">
        <v>14</v>
      </c>
      <c r="C33532">
        <v>67.016666666666595</v>
      </c>
      <c r="D33532">
        <v>3</v>
      </c>
      <c r="E33532" s="9">
        <v>1038.9292253789499</v>
      </c>
      <c r="F33532">
        <v>187.880666666666</v>
      </c>
      <c r="G33532">
        <v>62.6268888888888</v>
      </c>
      <c r="H33532">
        <v>0</v>
      </c>
      <c r="I33532">
        <v>226.80989204561899</v>
      </c>
      <c r="J33532">
        <v>5.1730654869999997</v>
      </c>
      <c r="K33532">
        <v>12</v>
      </c>
      <c r="L33532" s="9">
        <f t="shared" si="523"/>
        <v>0</v>
      </c>
      <c r="O33532" s="8">
        <v>45519</v>
      </c>
      <c r="P33532" s="7">
        <v>0.86944444444444446</v>
      </c>
    </row>
    <row r="33533" spans="1:16" x14ac:dyDescent="0.25">
      <c r="A33533" s="10">
        <v>45519.901388888888</v>
      </c>
      <c r="B33533" t="s">
        <v>14</v>
      </c>
      <c r="C33533">
        <v>67.16</v>
      </c>
      <c r="D33533">
        <v>4</v>
      </c>
      <c r="E33533" s="9">
        <v>971.76922537895496</v>
      </c>
      <c r="F33533">
        <v>255.040666666666</v>
      </c>
      <c r="G33533">
        <v>63.760166666666599</v>
      </c>
      <c r="H33533">
        <v>0</v>
      </c>
      <c r="I33533">
        <v>226.80989204561899</v>
      </c>
      <c r="J33533">
        <v>4.0939709869999996</v>
      </c>
      <c r="K33533">
        <v>12</v>
      </c>
      <c r="L33533" s="9">
        <f t="shared" si="523"/>
        <v>0</v>
      </c>
      <c r="O33533" s="8">
        <v>45519</v>
      </c>
      <c r="P33533" s="7">
        <v>0.90138888888888891</v>
      </c>
    </row>
    <row r="33534" spans="1:16" x14ac:dyDescent="0.25">
      <c r="A33534" s="10">
        <v>45519.90347222222</v>
      </c>
      <c r="B33534" t="s">
        <v>14</v>
      </c>
      <c r="C33534">
        <v>72.06</v>
      </c>
      <c r="D33534">
        <v>5</v>
      </c>
      <c r="E33534" s="9">
        <v>899.70922537895399</v>
      </c>
      <c r="F33534">
        <v>327.10066666666597</v>
      </c>
      <c r="G33534">
        <v>65.420133333333297</v>
      </c>
      <c r="H33534">
        <v>0</v>
      </c>
      <c r="I33534">
        <v>226.80989204561899</v>
      </c>
      <c r="J33534">
        <v>4.6401579869999896</v>
      </c>
      <c r="K33534">
        <v>12</v>
      </c>
      <c r="L33534" s="9">
        <f t="shared" si="523"/>
        <v>0</v>
      </c>
      <c r="O33534" s="8">
        <v>45519</v>
      </c>
      <c r="P33534" s="7">
        <v>0.90347222222222223</v>
      </c>
    </row>
    <row r="33535" spans="1:16" x14ac:dyDescent="0.25">
      <c r="A33535" s="10">
        <v>45519.972222222219</v>
      </c>
      <c r="B33535" t="s">
        <v>14</v>
      </c>
      <c r="C33535">
        <v>77.150000000000006</v>
      </c>
      <c r="D33535">
        <v>6</v>
      </c>
      <c r="E33535" s="9">
        <v>822.55922537895401</v>
      </c>
      <c r="F33535">
        <v>404.25066666666601</v>
      </c>
      <c r="G33535">
        <v>67.375111111111096</v>
      </c>
      <c r="H33535">
        <v>0</v>
      </c>
      <c r="I33535">
        <v>226.80989204561899</v>
      </c>
      <c r="J33535">
        <v>5.5589439869999904</v>
      </c>
      <c r="K33535">
        <v>12</v>
      </c>
      <c r="L33535" s="9">
        <f t="shared" si="523"/>
        <v>0</v>
      </c>
      <c r="O33535" s="8">
        <v>45519</v>
      </c>
      <c r="P33535" s="7">
        <v>0.97222222222222221</v>
      </c>
    </row>
    <row r="33536" spans="1:16" x14ac:dyDescent="0.25">
      <c r="A33536" s="10">
        <v>45519.972916666666</v>
      </c>
      <c r="B33536" t="s">
        <v>14</v>
      </c>
      <c r="C33536">
        <v>77.17</v>
      </c>
      <c r="D33536">
        <v>7</v>
      </c>
      <c r="E33536" s="9">
        <v>745.38922537895496</v>
      </c>
      <c r="F33536">
        <v>481.42066666666602</v>
      </c>
      <c r="G33536">
        <v>68.774380952380895</v>
      </c>
      <c r="H33536">
        <v>0</v>
      </c>
      <c r="I33536">
        <v>226.80989204561899</v>
      </c>
      <c r="J33536">
        <v>5.9189852869999902</v>
      </c>
      <c r="K33536">
        <v>12</v>
      </c>
      <c r="L33536" s="9">
        <f t="shared" si="523"/>
        <v>0</v>
      </c>
      <c r="O33536" s="8">
        <v>45519</v>
      </c>
      <c r="P33536" s="7">
        <v>0.97291666666666665</v>
      </c>
    </row>
    <row r="33537" spans="1:16" x14ac:dyDescent="0.25">
      <c r="A33537" s="10">
        <v>45519.974999999999</v>
      </c>
      <c r="B33537" t="s">
        <v>14</v>
      </c>
      <c r="C33537">
        <v>78.260000000000005</v>
      </c>
      <c r="D33537">
        <v>8</v>
      </c>
      <c r="E33537" s="9">
        <v>667.12922537895497</v>
      </c>
      <c r="F33537">
        <v>559.68066666666596</v>
      </c>
      <c r="G33537">
        <v>69.960083333333301</v>
      </c>
      <c r="H33537">
        <v>0</v>
      </c>
      <c r="I33537">
        <v>226.80989204561899</v>
      </c>
      <c r="J33537">
        <v>3.4812778869999899</v>
      </c>
      <c r="K33537">
        <v>12</v>
      </c>
      <c r="L33537" s="9">
        <f t="shared" si="523"/>
        <v>0</v>
      </c>
      <c r="O33537" s="8">
        <v>45519</v>
      </c>
      <c r="P33537" s="7">
        <v>0.97499999999999998</v>
      </c>
    </row>
    <row r="33538" spans="1:16" x14ac:dyDescent="0.25">
      <c r="A33538" s="10">
        <v>45519.976388888892</v>
      </c>
      <c r="B33538" t="s">
        <v>14</v>
      </c>
      <c r="C33538">
        <v>76.349999999999994</v>
      </c>
      <c r="D33538">
        <v>9</v>
      </c>
      <c r="E33538" s="9">
        <v>590.77922537895495</v>
      </c>
      <c r="F33538">
        <v>636.03066666666598</v>
      </c>
      <c r="G33538">
        <v>70.670074074073995</v>
      </c>
      <c r="H33538">
        <v>0</v>
      </c>
      <c r="I33538">
        <v>226.80989204561899</v>
      </c>
      <c r="J33538">
        <v>2.63108888699999</v>
      </c>
      <c r="K33538">
        <v>12</v>
      </c>
      <c r="L33538" s="9">
        <f t="shared" si="523"/>
        <v>0</v>
      </c>
      <c r="O33538" s="8">
        <v>45519</v>
      </c>
      <c r="P33538" s="7">
        <v>0.97638888888888886</v>
      </c>
    </row>
    <row r="33539" spans="1:16" x14ac:dyDescent="0.25">
      <c r="A33539" s="10">
        <v>45519.979166666664</v>
      </c>
      <c r="B33539" t="s">
        <v>14</v>
      </c>
      <c r="C33539">
        <v>76.094999999999999</v>
      </c>
      <c r="D33539">
        <v>10</v>
      </c>
      <c r="E33539" s="9">
        <v>514.68422537895401</v>
      </c>
      <c r="F33539">
        <v>712.12566666666601</v>
      </c>
      <c r="G33539">
        <v>71.212566666666604</v>
      </c>
      <c r="H33539">
        <v>0</v>
      </c>
      <c r="I33539">
        <v>226.80989204561899</v>
      </c>
      <c r="J33539">
        <v>3.0780763869999901</v>
      </c>
      <c r="K33539">
        <v>12</v>
      </c>
      <c r="L33539" s="9">
        <f t="shared" ref="L33539:L33602" si="524">IF(DAY(O33539 &lt;&gt; O33540), 1, 0)</f>
        <v>0</v>
      </c>
      <c r="O33539" s="8">
        <v>45519</v>
      </c>
      <c r="P33539" s="7">
        <v>0.97916666666666663</v>
      </c>
    </row>
    <row r="33540" spans="1:16" x14ac:dyDescent="0.25">
      <c r="A33540" s="10">
        <v>45519.981249999997</v>
      </c>
      <c r="B33540" t="s">
        <v>14</v>
      </c>
      <c r="C33540">
        <v>77.882499999999993</v>
      </c>
      <c r="D33540">
        <v>11</v>
      </c>
      <c r="E33540" s="9">
        <v>436.80172537895402</v>
      </c>
      <c r="F33540">
        <v>790.00816666666606</v>
      </c>
      <c r="G33540">
        <v>71.818924242424202</v>
      </c>
      <c r="H33540">
        <v>0</v>
      </c>
      <c r="I33540">
        <v>226.80989204561899</v>
      </c>
      <c r="J33540">
        <v>2.6181037869999901</v>
      </c>
      <c r="K33540">
        <v>12</v>
      </c>
      <c r="L33540" s="9">
        <f t="shared" si="524"/>
        <v>0</v>
      </c>
      <c r="O33540" s="8">
        <v>45519</v>
      </c>
      <c r="P33540" s="7">
        <v>0.98124999999999996</v>
      </c>
    </row>
    <row r="33541" spans="1:16" x14ac:dyDescent="0.25">
      <c r="A33541" s="10">
        <v>45519.988194444442</v>
      </c>
      <c r="B33541" t="s">
        <v>14</v>
      </c>
      <c r="C33541">
        <v>78.03</v>
      </c>
      <c r="D33541">
        <v>12</v>
      </c>
      <c r="E33541" s="9">
        <v>358.77172537895399</v>
      </c>
      <c r="F33541">
        <v>868.03816666666603</v>
      </c>
      <c r="G33541">
        <v>72.336513888888803</v>
      </c>
      <c r="H33541">
        <v>0</v>
      </c>
      <c r="I33541">
        <v>226.80989204561899</v>
      </c>
      <c r="J33541">
        <v>0.14812178699999901</v>
      </c>
      <c r="K33541">
        <v>12</v>
      </c>
      <c r="L33541" s="9">
        <f t="shared" si="524"/>
        <v>0</v>
      </c>
      <c r="O33541" s="8">
        <v>45519</v>
      </c>
      <c r="P33541" s="7">
        <v>0.98819444444444449</v>
      </c>
    </row>
    <row r="33542" spans="1:16" x14ac:dyDescent="0.25">
      <c r="A33542" s="10">
        <v>45519.993055555555</v>
      </c>
      <c r="B33542" t="s">
        <v>14</v>
      </c>
      <c r="C33542">
        <v>76.67</v>
      </c>
      <c r="D33542">
        <v>13</v>
      </c>
      <c r="E33542" s="9">
        <v>282.10172537895397</v>
      </c>
      <c r="F33542">
        <v>944.70816666666599</v>
      </c>
      <c r="G33542">
        <v>72.669858974358903</v>
      </c>
      <c r="H33542">
        <v>0</v>
      </c>
      <c r="I33542">
        <v>226.80989204561899</v>
      </c>
      <c r="J33542">
        <v>1.40008759999999</v>
      </c>
      <c r="K33542">
        <v>12</v>
      </c>
      <c r="L33542" s="9">
        <f t="shared" si="524"/>
        <v>0</v>
      </c>
      <c r="O33542" s="8">
        <v>45519</v>
      </c>
      <c r="P33542" s="7">
        <v>0.99305555555555558</v>
      </c>
    </row>
    <row r="33543" spans="1:16" x14ac:dyDescent="0.25">
      <c r="A33543" s="10">
        <v>45519.993750000001</v>
      </c>
      <c r="B33543" t="s">
        <v>14</v>
      </c>
      <c r="C33543">
        <v>76.680000000000007</v>
      </c>
      <c r="D33543">
        <v>14</v>
      </c>
      <c r="E33543" s="9">
        <v>205.42172537895399</v>
      </c>
      <c r="F33543">
        <v>1021.38816666666</v>
      </c>
      <c r="G33543">
        <v>72.956297619047604</v>
      </c>
      <c r="H33543">
        <v>0</v>
      </c>
      <c r="I33543">
        <v>226.80989204561899</v>
      </c>
      <c r="J33543">
        <v>4.5554856399999899</v>
      </c>
      <c r="K33543">
        <v>12</v>
      </c>
      <c r="L33543" s="9">
        <f t="shared" si="524"/>
        <v>0</v>
      </c>
      <c r="O33543" s="8">
        <v>45519</v>
      </c>
      <c r="P33543" s="7">
        <v>0.99375000000000002</v>
      </c>
    </row>
    <row r="33544" spans="1:16" x14ac:dyDescent="0.25">
      <c r="A33544" s="10">
        <v>45519.996527777781</v>
      </c>
      <c r="B33544" t="s">
        <v>14</v>
      </c>
      <c r="C33544">
        <v>77.069999999999993</v>
      </c>
      <c r="D33544">
        <v>15</v>
      </c>
      <c r="E33544" s="9">
        <v>128.351725378954</v>
      </c>
      <c r="F33544">
        <v>1098.45816666666</v>
      </c>
      <c r="G33544">
        <v>73.230544444444405</v>
      </c>
      <c r="H33544">
        <v>0</v>
      </c>
      <c r="I33544">
        <v>226.80989204561899</v>
      </c>
      <c r="J33544">
        <v>3.83370744</v>
      </c>
      <c r="K33544">
        <v>12</v>
      </c>
      <c r="L33544" s="9">
        <f t="shared" si="524"/>
        <v>0</v>
      </c>
      <c r="O33544" s="8">
        <v>45519</v>
      </c>
      <c r="P33544" s="7">
        <v>0.99652777777777779</v>
      </c>
    </row>
    <row r="33545" spans="1:16" x14ac:dyDescent="0.25">
      <c r="A33545" s="10">
        <v>45519.998611111114</v>
      </c>
      <c r="B33545" t="s">
        <v>14</v>
      </c>
      <c r="C33545">
        <v>76.180000000000007</v>
      </c>
      <c r="D33545">
        <v>16</v>
      </c>
      <c r="E33545" s="9">
        <v>52.171725378954797</v>
      </c>
      <c r="F33545">
        <v>1174.63816666666</v>
      </c>
      <c r="G33545">
        <v>73.414885416666607</v>
      </c>
      <c r="H33545">
        <v>0</v>
      </c>
      <c r="I33545">
        <v>226.80989204561899</v>
      </c>
      <c r="J33545">
        <v>2.1176212399999899</v>
      </c>
      <c r="K33545">
        <v>12</v>
      </c>
      <c r="L33545" s="9">
        <f t="shared" si="524"/>
        <v>0</v>
      </c>
      <c r="O33545" s="8">
        <v>45519</v>
      </c>
      <c r="P33545" s="7">
        <v>0.99861111111111112</v>
      </c>
    </row>
    <row r="33546" spans="1:16" x14ac:dyDescent="0.25">
      <c r="A33546" s="10">
        <v>45519.998611111114</v>
      </c>
      <c r="B33546" t="s">
        <v>13</v>
      </c>
      <c r="C33546">
        <v>76.180000000000007</v>
      </c>
      <c r="D33546">
        <v>0</v>
      </c>
      <c r="E33546" s="9">
        <v>1271.0517253789501</v>
      </c>
      <c r="F33546">
        <v>0</v>
      </c>
      <c r="G33546">
        <v>0</v>
      </c>
      <c r="H33546">
        <v>44.241833333333403</v>
      </c>
      <c r="I33546">
        <v>271.05172537895203</v>
      </c>
      <c r="J33546">
        <v>-4.0025899999999899</v>
      </c>
      <c r="K33546">
        <v>12</v>
      </c>
      <c r="L33546" s="9">
        <f t="shared" si="524"/>
        <v>1</v>
      </c>
      <c r="O33546" s="8">
        <v>45519</v>
      </c>
      <c r="P33546" s="7">
        <v>0.99861111111111112</v>
      </c>
    </row>
    <row r="33547" spans="1:16" x14ac:dyDescent="0.25">
      <c r="A33547" s="10">
        <v>45520.012499999997</v>
      </c>
      <c r="B33547" t="s">
        <v>11</v>
      </c>
      <c r="C33547">
        <v>72.753333333333302</v>
      </c>
      <c r="D33547">
        <v>0</v>
      </c>
      <c r="E33547" s="9">
        <v>1271.0517253789501</v>
      </c>
      <c r="F33547">
        <v>0</v>
      </c>
      <c r="G33547">
        <v>0</v>
      </c>
      <c r="H33547">
        <v>0</v>
      </c>
      <c r="I33547">
        <v>271.05172537895203</v>
      </c>
      <c r="J33547">
        <v>3.0176299999999898</v>
      </c>
      <c r="K33547">
        <v>12</v>
      </c>
      <c r="L33547" s="9">
        <f t="shared" si="524"/>
        <v>0</v>
      </c>
      <c r="O33547" s="8">
        <v>45520</v>
      </c>
      <c r="P33547" s="7">
        <v>1.2500000000000001E-2</v>
      </c>
    </row>
    <row r="33548" spans="1:16" x14ac:dyDescent="0.25">
      <c r="A33548" s="10">
        <v>45520.013194444444</v>
      </c>
      <c r="B33548" t="s">
        <v>14</v>
      </c>
      <c r="C33548">
        <v>71.153333333333293</v>
      </c>
      <c r="D33548">
        <v>1</v>
      </c>
      <c r="E33548" s="9">
        <v>1199.8983920456201</v>
      </c>
      <c r="F33548">
        <v>71.153333333333293</v>
      </c>
      <c r="G33548">
        <v>71.153333333333293</v>
      </c>
      <c r="H33548">
        <v>0</v>
      </c>
      <c r="I33548">
        <v>271.05172537895203</v>
      </c>
      <c r="J33548">
        <v>2.2394579999999902</v>
      </c>
      <c r="K33548">
        <v>12</v>
      </c>
      <c r="L33548" s="9">
        <f t="shared" si="524"/>
        <v>0</v>
      </c>
      <c r="O33548" s="8">
        <v>45520</v>
      </c>
      <c r="P33548" s="7">
        <v>1.3194444444444444E-2</v>
      </c>
    </row>
    <row r="33549" spans="1:16" x14ac:dyDescent="0.25">
      <c r="A33549" s="10">
        <v>45520.013888888891</v>
      </c>
      <c r="B33549" t="s">
        <v>13</v>
      </c>
      <c r="C33549">
        <v>68.531818181818096</v>
      </c>
      <c r="D33549">
        <v>0</v>
      </c>
      <c r="E33549" s="9">
        <v>1268.4302102274301</v>
      </c>
      <c r="F33549">
        <v>0</v>
      </c>
      <c r="G33549">
        <v>0</v>
      </c>
      <c r="H33549">
        <v>-2.6215151515151498</v>
      </c>
      <c r="I33549">
        <v>268.43021022743699</v>
      </c>
      <c r="J33549">
        <v>-1.4521126666666599</v>
      </c>
      <c r="K33549">
        <v>12</v>
      </c>
      <c r="L33549" s="9">
        <f t="shared" si="524"/>
        <v>0</v>
      </c>
      <c r="O33549" s="8">
        <v>45520</v>
      </c>
      <c r="P33549" s="7">
        <v>1.3888888888888888E-2</v>
      </c>
    </row>
    <row r="33550" spans="1:16" x14ac:dyDescent="0.25">
      <c r="A33550" s="10">
        <v>45520.01458333333</v>
      </c>
      <c r="B33550" t="s">
        <v>12</v>
      </c>
      <c r="C33550">
        <v>72.087142857142794</v>
      </c>
      <c r="D33550">
        <v>-1</v>
      </c>
      <c r="E33550" s="9">
        <v>1340.51735308458</v>
      </c>
      <c r="F33550">
        <v>-72.087142857142794</v>
      </c>
      <c r="G33550">
        <v>72.087142857142794</v>
      </c>
      <c r="H33550">
        <v>0</v>
      </c>
      <c r="I33550">
        <v>268.43021022743699</v>
      </c>
      <c r="J33550">
        <v>-5.1679962499999998</v>
      </c>
      <c r="K33550">
        <v>12</v>
      </c>
      <c r="L33550" s="9">
        <f t="shared" si="524"/>
        <v>0</v>
      </c>
      <c r="O33550" s="8">
        <v>45520</v>
      </c>
      <c r="P33550" s="7">
        <v>1.4583333333333334E-2</v>
      </c>
    </row>
    <row r="33551" spans="1:16" x14ac:dyDescent="0.25">
      <c r="A33551" s="10">
        <v>45520.022222222222</v>
      </c>
      <c r="B33551" t="s">
        <v>13</v>
      </c>
      <c r="C33551">
        <v>72.58</v>
      </c>
      <c r="D33551">
        <v>0</v>
      </c>
      <c r="E33551" s="9">
        <v>1267.9373530845801</v>
      </c>
      <c r="F33551">
        <v>0</v>
      </c>
      <c r="G33551">
        <v>0</v>
      </c>
      <c r="H33551">
        <v>-0.492857142857133</v>
      </c>
      <c r="I33551">
        <v>267.93735308458002</v>
      </c>
      <c r="J33551">
        <v>1.4888878000000001</v>
      </c>
      <c r="K33551">
        <v>12</v>
      </c>
      <c r="L33551" s="9">
        <f t="shared" si="524"/>
        <v>0</v>
      </c>
      <c r="O33551" s="8">
        <v>45520</v>
      </c>
      <c r="P33551" s="7">
        <v>2.2222222222222223E-2</v>
      </c>
    </row>
    <row r="33552" spans="1:16" x14ac:dyDescent="0.25">
      <c r="A33552" s="10">
        <v>45520.022916666669</v>
      </c>
      <c r="B33552" t="s">
        <v>12</v>
      </c>
      <c r="C33552">
        <v>72.06</v>
      </c>
      <c r="D33552">
        <v>-1</v>
      </c>
      <c r="E33552" s="9">
        <v>1339.99735308458</v>
      </c>
      <c r="F33552">
        <v>-72.06</v>
      </c>
      <c r="G33552">
        <v>72.06</v>
      </c>
      <c r="H33552">
        <v>0</v>
      </c>
      <c r="I33552">
        <v>267.93735308458002</v>
      </c>
      <c r="J33552">
        <v>-6.8374666666665904E-2</v>
      </c>
      <c r="K33552">
        <v>12</v>
      </c>
      <c r="L33552" s="9">
        <f t="shared" si="524"/>
        <v>0</v>
      </c>
      <c r="O33552" s="8">
        <v>45520</v>
      </c>
      <c r="P33552" s="7">
        <v>2.2916666666666665E-2</v>
      </c>
    </row>
    <row r="33553" spans="1:16" x14ac:dyDescent="0.25">
      <c r="A33553" s="10">
        <v>45520.024305555555</v>
      </c>
      <c r="B33553" t="s">
        <v>12</v>
      </c>
      <c r="C33553">
        <v>72.284999999999997</v>
      </c>
      <c r="D33553">
        <v>-2</v>
      </c>
      <c r="E33553" s="9">
        <v>1412.2823530845801</v>
      </c>
      <c r="F33553">
        <v>-144.345</v>
      </c>
      <c r="G33553">
        <v>72.172499999999999</v>
      </c>
      <c r="H33553">
        <v>0</v>
      </c>
      <c r="I33553">
        <v>267.93735308458002</v>
      </c>
      <c r="J33553">
        <v>-2.47614657142856</v>
      </c>
      <c r="K33553">
        <v>12</v>
      </c>
      <c r="L33553" s="9">
        <f t="shared" si="524"/>
        <v>0</v>
      </c>
      <c r="O33553" s="8">
        <v>45520</v>
      </c>
      <c r="P33553" s="7">
        <v>2.4305555555555556E-2</v>
      </c>
    </row>
    <row r="33554" spans="1:16" x14ac:dyDescent="0.25">
      <c r="A33554" s="10">
        <v>45520.027083333334</v>
      </c>
      <c r="B33554" t="s">
        <v>12</v>
      </c>
      <c r="C33554">
        <v>71.662307692307607</v>
      </c>
      <c r="D33554">
        <v>-3</v>
      </c>
      <c r="E33554" s="9">
        <v>1483.94466077689</v>
      </c>
      <c r="F33554">
        <v>-216.00730769230699</v>
      </c>
      <c r="G33554">
        <v>72.002435897435802</v>
      </c>
      <c r="H33554">
        <v>0</v>
      </c>
      <c r="I33554">
        <v>267.93735308458002</v>
      </c>
      <c r="J33554">
        <v>-2.1863397499999899</v>
      </c>
      <c r="K33554">
        <v>12</v>
      </c>
      <c r="L33554" s="9">
        <f t="shared" si="524"/>
        <v>0</v>
      </c>
      <c r="O33554" s="8">
        <v>45520</v>
      </c>
      <c r="P33554" s="7">
        <v>2.7083333333333334E-2</v>
      </c>
    </row>
    <row r="33555" spans="1:16" x14ac:dyDescent="0.25">
      <c r="A33555" s="10">
        <v>45520.02847222222</v>
      </c>
      <c r="B33555" t="s">
        <v>12</v>
      </c>
      <c r="C33555">
        <v>71.739999999999995</v>
      </c>
      <c r="D33555">
        <v>-4</v>
      </c>
      <c r="E33555" s="9">
        <v>1555.68466077689</v>
      </c>
      <c r="F33555">
        <v>-287.747307692307</v>
      </c>
      <c r="G33555">
        <v>71.936826923076893</v>
      </c>
      <c r="H33555">
        <v>0</v>
      </c>
      <c r="I33555">
        <v>267.93735308458002</v>
      </c>
      <c r="J33555">
        <v>-3.5024869999999901</v>
      </c>
      <c r="K33555">
        <v>12</v>
      </c>
      <c r="L33555" s="9">
        <f t="shared" si="524"/>
        <v>0</v>
      </c>
      <c r="O33555" s="8">
        <v>45520</v>
      </c>
      <c r="P33555" s="7">
        <v>2.8472222222222222E-2</v>
      </c>
    </row>
    <row r="33556" spans="1:16" x14ac:dyDescent="0.25">
      <c r="A33556" s="10">
        <v>45520.036111111112</v>
      </c>
      <c r="B33556" t="s">
        <v>12</v>
      </c>
      <c r="C33556">
        <v>71.133333333333297</v>
      </c>
      <c r="D33556">
        <v>-5</v>
      </c>
      <c r="E33556" s="9">
        <v>1626.8179941102201</v>
      </c>
      <c r="F33556">
        <v>-358.88064102564101</v>
      </c>
      <c r="G33556">
        <v>71.776128205128202</v>
      </c>
      <c r="H33556">
        <v>0</v>
      </c>
      <c r="I33556">
        <v>267.93735308458002</v>
      </c>
      <c r="J33556">
        <v>-3.0834016999999898</v>
      </c>
      <c r="K33556">
        <v>12</v>
      </c>
      <c r="L33556" s="9">
        <f t="shared" si="524"/>
        <v>0</v>
      </c>
      <c r="O33556" s="8">
        <v>45520</v>
      </c>
      <c r="P33556" s="7">
        <v>3.6111111111111108E-2</v>
      </c>
    </row>
    <row r="33557" spans="1:16" x14ac:dyDescent="0.25">
      <c r="A33557" s="10">
        <v>45520.038888888892</v>
      </c>
      <c r="B33557" t="s">
        <v>12</v>
      </c>
      <c r="C33557">
        <v>71.25</v>
      </c>
      <c r="D33557">
        <v>-6</v>
      </c>
      <c r="E33557" s="9">
        <v>1698.0679941102201</v>
      </c>
      <c r="F33557">
        <v>-430.13064102564101</v>
      </c>
      <c r="G33557">
        <v>71.688440170940098</v>
      </c>
      <c r="H33557">
        <v>0</v>
      </c>
      <c r="I33557">
        <v>267.93735308458002</v>
      </c>
      <c r="J33557">
        <v>-3.1843896999999899</v>
      </c>
      <c r="K33557">
        <v>12</v>
      </c>
      <c r="L33557" s="9">
        <f t="shared" si="524"/>
        <v>0</v>
      </c>
      <c r="O33557" s="8">
        <v>45520</v>
      </c>
      <c r="P33557" s="7">
        <v>3.888888888888889E-2</v>
      </c>
    </row>
    <row r="33558" spans="1:16" x14ac:dyDescent="0.25">
      <c r="A33558" s="10">
        <v>45520.040277777778</v>
      </c>
      <c r="B33558" t="s">
        <v>12</v>
      </c>
      <c r="C33558">
        <v>69.676666666666605</v>
      </c>
      <c r="D33558">
        <v>-7</v>
      </c>
      <c r="E33558" s="9">
        <v>1767.74466077689</v>
      </c>
      <c r="F33558">
        <v>-499.80730769230701</v>
      </c>
      <c r="G33558">
        <v>71.401043956043907</v>
      </c>
      <c r="H33558">
        <v>0</v>
      </c>
      <c r="I33558">
        <v>267.93735308458002</v>
      </c>
      <c r="J33558">
        <v>-3.2381022999999902</v>
      </c>
      <c r="K33558">
        <v>12</v>
      </c>
      <c r="L33558" s="9">
        <f t="shared" si="524"/>
        <v>0</v>
      </c>
      <c r="O33558" s="8">
        <v>45520</v>
      </c>
      <c r="P33558" s="7">
        <v>4.027777777777778E-2</v>
      </c>
    </row>
    <row r="33559" spans="1:16" x14ac:dyDescent="0.25">
      <c r="A33559" s="10">
        <v>45520.044444444444</v>
      </c>
      <c r="B33559" t="s">
        <v>12</v>
      </c>
      <c r="C33559">
        <v>71.695625000000007</v>
      </c>
      <c r="D33559">
        <v>-8</v>
      </c>
      <c r="E33559" s="9">
        <v>1839.4402857768901</v>
      </c>
      <c r="F33559">
        <v>-571.50293269230701</v>
      </c>
      <c r="G33559">
        <v>71.437866586538405</v>
      </c>
      <c r="H33559">
        <v>0</v>
      </c>
      <c r="I33559">
        <v>267.93735308458002</v>
      </c>
      <c r="J33559">
        <v>-4.7646247999999902</v>
      </c>
      <c r="K33559">
        <v>12</v>
      </c>
      <c r="L33559" s="9">
        <f t="shared" si="524"/>
        <v>0</v>
      </c>
      <c r="O33559" s="8">
        <v>45520</v>
      </c>
      <c r="P33559" s="7">
        <v>4.4444444444444446E-2</v>
      </c>
    </row>
    <row r="33560" spans="1:16" x14ac:dyDescent="0.25">
      <c r="A33560" s="10">
        <v>45520.045138888891</v>
      </c>
      <c r="B33560" t="s">
        <v>12</v>
      </c>
      <c r="C33560">
        <v>72.093333333333305</v>
      </c>
      <c r="D33560">
        <v>-9</v>
      </c>
      <c r="E33560" s="9">
        <v>1911.5336191102199</v>
      </c>
      <c r="F33560">
        <v>-643.59626602564094</v>
      </c>
      <c r="G33560">
        <v>71.5106962250712</v>
      </c>
      <c r="H33560">
        <v>0</v>
      </c>
      <c r="I33560">
        <v>267.93735308458002</v>
      </c>
      <c r="J33560">
        <v>-6.6449677999999901</v>
      </c>
      <c r="K33560">
        <v>12</v>
      </c>
      <c r="L33560" s="9">
        <f t="shared" si="524"/>
        <v>0</v>
      </c>
      <c r="O33560" s="8">
        <v>45520</v>
      </c>
      <c r="P33560" s="7">
        <v>4.5138888888888888E-2</v>
      </c>
    </row>
    <row r="33561" spans="1:16" x14ac:dyDescent="0.25">
      <c r="A33561" s="10">
        <v>45520.04583333333</v>
      </c>
      <c r="B33561" t="s">
        <v>12</v>
      </c>
      <c r="C33561">
        <v>73.73</v>
      </c>
      <c r="D33561">
        <v>-10</v>
      </c>
      <c r="E33561" s="9">
        <v>1985.2636191102199</v>
      </c>
      <c r="F33561">
        <v>-717.32626602564096</v>
      </c>
      <c r="G33561">
        <v>71.732626602564096</v>
      </c>
      <c r="H33561">
        <v>0</v>
      </c>
      <c r="I33561">
        <v>267.93735308458002</v>
      </c>
      <c r="J33561">
        <v>-9.0383139999999997</v>
      </c>
      <c r="K33561">
        <v>12</v>
      </c>
      <c r="L33561" s="9">
        <f t="shared" si="524"/>
        <v>0</v>
      </c>
      <c r="O33561" s="8">
        <v>45520</v>
      </c>
      <c r="P33561" s="7">
        <v>4.583333333333333E-2</v>
      </c>
    </row>
    <row r="33562" spans="1:16" x14ac:dyDescent="0.25">
      <c r="A33562" s="10">
        <v>45520.048611111109</v>
      </c>
      <c r="B33562" t="s">
        <v>12</v>
      </c>
      <c r="C33562">
        <v>74.36</v>
      </c>
      <c r="D33562">
        <v>-11</v>
      </c>
      <c r="E33562" s="9">
        <v>2059.6236191102198</v>
      </c>
      <c r="F33562">
        <v>-791.68626602564098</v>
      </c>
      <c r="G33562">
        <v>71.971478729603703</v>
      </c>
      <c r="H33562">
        <v>0</v>
      </c>
      <c r="I33562">
        <v>267.93735308458002</v>
      </c>
      <c r="J33562">
        <v>-8.2151013669999902</v>
      </c>
      <c r="K33562">
        <v>12</v>
      </c>
      <c r="L33562" s="9">
        <f t="shared" si="524"/>
        <v>0</v>
      </c>
      <c r="O33562" s="8">
        <v>45520</v>
      </c>
      <c r="P33562" s="7">
        <v>4.8611111111111112E-2</v>
      </c>
    </row>
    <row r="33563" spans="1:16" x14ac:dyDescent="0.25">
      <c r="A33563" s="10">
        <v>45520.049305555556</v>
      </c>
      <c r="B33563" t="s">
        <v>12</v>
      </c>
      <c r="C33563">
        <v>72.06</v>
      </c>
      <c r="D33563">
        <v>-12</v>
      </c>
      <c r="E33563" s="9">
        <v>2131.6836191102202</v>
      </c>
      <c r="F33563">
        <v>-863.74626602564103</v>
      </c>
      <c r="G33563">
        <v>71.978855502136696</v>
      </c>
      <c r="H33563">
        <v>0</v>
      </c>
      <c r="I33563">
        <v>267.93735308458002</v>
      </c>
      <c r="J33563">
        <v>-6.3763355669999999</v>
      </c>
      <c r="K33563">
        <v>12</v>
      </c>
      <c r="L33563" s="9">
        <f t="shared" si="524"/>
        <v>0</v>
      </c>
      <c r="O33563" s="8">
        <v>45520</v>
      </c>
      <c r="P33563" s="7">
        <v>4.9305555555555554E-2</v>
      </c>
    </row>
    <row r="33564" spans="1:16" x14ac:dyDescent="0.25">
      <c r="A33564" s="10">
        <v>45520.05</v>
      </c>
      <c r="B33564" t="s">
        <v>12</v>
      </c>
      <c r="C33564">
        <v>72.63</v>
      </c>
      <c r="D33564">
        <v>-13</v>
      </c>
      <c r="E33564" s="9">
        <v>2204.3136191102199</v>
      </c>
      <c r="F33564">
        <v>-936.37626602564103</v>
      </c>
      <c r="G33564">
        <v>72.0289435404339</v>
      </c>
      <c r="H33564">
        <v>0</v>
      </c>
      <c r="I33564">
        <v>267.93735308458002</v>
      </c>
      <c r="J33564">
        <v>-5.7228437669999996</v>
      </c>
      <c r="K33564">
        <v>12</v>
      </c>
      <c r="L33564" s="9">
        <f t="shared" si="524"/>
        <v>0</v>
      </c>
      <c r="O33564" s="8">
        <v>45520</v>
      </c>
      <c r="P33564" s="7">
        <v>0.05</v>
      </c>
    </row>
    <row r="33565" spans="1:16" x14ac:dyDescent="0.25">
      <c r="A33565" s="10">
        <v>45520.051388888889</v>
      </c>
      <c r="B33565" t="s">
        <v>12</v>
      </c>
      <c r="C33565">
        <v>74.599999999999994</v>
      </c>
      <c r="D33565">
        <v>-14</v>
      </c>
      <c r="E33565" s="9">
        <v>2278.9136191102202</v>
      </c>
      <c r="F33565">
        <v>-1010.97626602564</v>
      </c>
      <c r="G33565">
        <v>72.212590430402898</v>
      </c>
      <c r="H33565">
        <v>0</v>
      </c>
      <c r="I33565">
        <v>267.93735308458002</v>
      </c>
      <c r="J33565">
        <v>-7.2008005669999902</v>
      </c>
      <c r="K33565">
        <v>12</v>
      </c>
      <c r="L33565" s="9">
        <f t="shared" si="524"/>
        <v>0</v>
      </c>
      <c r="O33565" s="8">
        <v>45520</v>
      </c>
      <c r="P33565" s="7">
        <v>5.1388888888888887E-2</v>
      </c>
    </row>
    <row r="33566" spans="1:16" x14ac:dyDescent="0.25">
      <c r="A33566" s="10">
        <v>45520.053472222222</v>
      </c>
      <c r="B33566" t="s">
        <v>12</v>
      </c>
      <c r="C33566">
        <v>73.88</v>
      </c>
      <c r="D33566">
        <v>-15</v>
      </c>
      <c r="E33566" s="9">
        <v>2352.7936191102199</v>
      </c>
      <c r="F33566">
        <v>-1084.85626602564</v>
      </c>
      <c r="G33566">
        <v>72.323751068375998</v>
      </c>
      <c r="H33566">
        <v>0</v>
      </c>
      <c r="I33566">
        <v>267.93735308458002</v>
      </c>
      <c r="J33566">
        <v>-9.9345469669999993</v>
      </c>
      <c r="K33566">
        <v>12</v>
      </c>
      <c r="L33566" s="9">
        <f t="shared" si="524"/>
        <v>0</v>
      </c>
      <c r="O33566" s="8">
        <v>45520</v>
      </c>
      <c r="P33566" s="7">
        <v>5.347222222222222E-2</v>
      </c>
    </row>
    <row r="33567" spans="1:16" x14ac:dyDescent="0.25">
      <c r="A33567" s="10">
        <v>45520.055555555555</v>
      </c>
      <c r="B33567" t="s">
        <v>12</v>
      </c>
      <c r="C33567">
        <v>73.39</v>
      </c>
      <c r="D33567">
        <v>-16</v>
      </c>
      <c r="E33567" s="9">
        <v>2426.1836191102202</v>
      </c>
      <c r="F33567">
        <v>-1158.2462660256399</v>
      </c>
      <c r="G33567">
        <v>72.390391626602494</v>
      </c>
      <c r="H33567">
        <v>0</v>
      </c>
      <c r="I33567">
        <v>267.93735308458002</v>
      </c>
      <c r="J33567">
        <v>-9.3789919669999993</v>
      </c>
      <c r="K33567">
        <v>12</v>
      </c>
      <c r="L33567" s="9">
        <f t="shared" si="524"/>
        <v>0</v>
      </c>
      <c r="O33567" s="8">
        <v>45520</v>
      </c>
      <c r="P33567" s="7">
        <v>5.5555555555555552E-2</v>
      </c>
    </row>
    <row r="33568" spans="1:16" x14ac:dyDescent="0.25">
      <c r="A33568" s="10">
        <v>45520.056250000001</v>
      </c>
      <c r="B33568" t="s">
        <v>12</v>
      </c>
      <c r="C33568">
        <v>73.260000000000005</v>
      </c>
      <c r="D33568">
        <v>-17</v>
      </c>
      <c r="E33568" s="9">
        <v>2499.44361911022</v>
      </c>
      <c r="F33568">
        <v>-1231.5062660256399</v>
      </c>
      <c r="G33568">
        <v>72.441545060331805</v>
      </c>
      <c r="H33568">
        <v>0</v>
      </c>
      <c r="I33568">
        <v>267.93735308458002</v>
      </c>
      <c r="J33568">
        <v>-10.725062767000001</v>
      </c>
      <c r="K33568">
        <v>12</v>
      </c>
      <c r="L33568" s="9">
        <f t="shared" si="524"/>
        <v>0</v>
      </c>
      <c r="O33568" s="8">
        <v>45520</v>
      </c>
      <c r="P33568" s="7">
        <v>5.6250000000000001E-2</v>
      </c>
    </row>
    <row r="33569" spans="1:16" x14ac:dyDescent="0.25">
      <c r="A33569" s="10">
        <v>45520.060416666667</v>
      </c>
      <c r="B33569" t="s">
        <v>12</v>
      </c>
      <c r="C33569">
        <v>73.905000000000001</v>
      </c>
      <c r="D33569">
        <v>-18</v>
      </c>
      <c r="E33569" s="9">
        <v>2573.3486191102202</v>
      </c>
      <c r="F33569">
        <v>-1305.4112660256401</v>
      </c>
      <c r="G33569">
        <v>72.522848112535598</v>
      </c>
      <c r="H33569">
        <v>0</v>
      </c>
      <c r="I33569">
        <v>267.93735308458002</v>
      </c>
      <c r="J33569">
        <v>-8.0299509669999996</v>
      </c>
      <c r="K33569">
        <v>12</v>
      </c>
      <c r="L33569" s="9">
        <f t="shared" si="524"/>
        <v>0</v>
      </c>
      <c r="O33569" s="8">
        <v>45520</v>
      </c>
      <c r="P33569" s="7">
        <v>6.0416666666666667E-2</v>
      </c>
    </row>
    <row r="33570" spans="1:16" x14ac:dyDescent="0.25">
      <c r="A33570" s="10">
        <v>45520.061111111114</v>
      </c>
      <c r="B33570" t="s">
        <v>12</v>
      </c>
      <c r="C33570">
        <v>74.59</v>
      </c>
      <c r="D33570">
        <v>-19</v>
      </c>
      <c r="E33570" s="9">
        <v>2647.9386191102199</v>
      </c>
      <c r="F33570">
        <v>-1380.00126602564</v>
      </c>
      <c r="G33570">
        <v>72.631645580296905</v>
      </c>
      <c r="H33570">
        <v>0</v>
      </c>
      <c r="I33570">
        <v>267.93735308458002</v>
      </c>
      <c r="J33570">
        <v>-4.2633286669999997</v>
      </c>
      <c r="K33570">
        <v>12</v>
      </c>
      <c r="L33570" s="9">
        <f t="shared" si="524"/>
        <v>0</v>
      </c>
      <c r="O33570" s="8">
        <v>45520</v>
      </c>
      <c r="P33570" s="7">
        <v>6.1111111111111109E-2</v>
      </c>
    </row>
    <row r="33571" spans="1:16" x14ac:dyDescent="0.25">
      <c r="A33571" s="10">
        <v>45520.0625</v>
      </c>
      <c r="B33571" t="s">
        <v>12</v>
      </c>
      <c r="C33571">
        <v>74.332380952380902</v>
      </c>
      <c r="D33571">
        <v>-20</v>
      </c>
      <c r="E33571" s="9">
        <v>2722.2710000625998</v>
      </c>
      <c r="F33571">
        <v>-1454.3336469780199</v>
      </c>
      <c r="G33571">
        <v>72.716682348901102</v>
      </c>
      <c r="H33571">
        <v>0</v>
      </c>
      <c r="I33571">
        <v>267.93735308458002</v>
      </c>
      <c r="J33571">
        <v>-5.0400912669999904</v>
      </c>
      <c r="K33571">
        <v>12</v>
      </c>
      <c r="L33571" s="9">
        <f t="shared" si="524"/>
        <v>0</v>
      </c>
      <c r="O33571" s="8">
        <v>45520</v>
      </c>
      <c r="P33571" s="7">
        <v>6.25E-2</v>
      </c>
    </row>
    <row r="33572" spans="1:16" x14ac:dyDescent="0.25">
      <c r="A33572" s="10">
        <v>45520.063194444447</v>
      </c>
      <c r="B33572" t="s">
        <v>12</v>
      </c>
      <c r="C33572">
        <v>74.039000000000001</v>
      </c>
      <c r="D33572">
        <v>-21</v>
      </c>
      <c r="E33572" s="9">
        <v>2796.3100000626</v>
      </c>
      <c r="F33572">
        <v>-1528.3726469780199</v>
      </c>
      <c r="G33572">
        <v>72.779649856096199</v>
      </c>
      <c r="H33572">
        <v>0</v>
      </c>
      <c r="I33572">
        <v>267.93735308458002</v>
      </c>
      <c r="J33572">
        <v>-5.0285567000000002</v>
      </c>
      <c r="K33572">
        <v>12</v>
      </c>
      <c r="L33572" s="9">
        <f t="shared" si="524"/>
        <v>0</v>
      </c>
      <c r="O33572" s="8">
        <v>45520</v>
      </c>
      <c r="P33572" s="7">
        <v>6.3194444444444442E-2</v>
      </c>
    </row>
    <row r="33573" spans="1:16" x14ac:dyDescent="0.25">
      <c r="A33573" s="10">
        <v>45520.063888888886</v>
      </c>
      <c r="B33573" t="s">
        <v>12</v>
      </c>
      <c r="C33573">
        <v>74.036470588235304</v>
      </c>
      <c r="D33573">
        <v>-22</v>
      </c>
      <c r="E33573" s="9">
        <v>2870.3464706508398</v>
      </c>
      <c r="F33573">
        <v>-1602.40911756625</v>
      </c>
      <c r="G33573">
        <v>72.836778071193507</v>
      </c>
      <c r="H33573">
        <v>0</v>
      </c>
      <c r="I33573">
        <v>267.93735308458002</v>
      </c>
      <c r="J33573">
        <v>-7.7986636000000003</v>
      </c>
      <c r="K33573">
        <v>12</v>
      </c>
      <c r="L33573" s="9">
        <f t="shared" si="524"/>
        <v>0</v>
      </c>
      <c r="O33573" s="8">
        <v>45520</v>
      </c>
      <c r="P33573" s="7">
        <v>6.3888888888888884E-2</v>
      </c>
    </row>
    <row r="33574" spans="1:16" x14ac:dyDescent="0.25">
      <c r="A33574" s="10">
        <v>45520.064583333333</v>
      </c>
      <c r="B33574" t="s">
        <v>12</v>
      </c>
      <c r="C33574">
        <v>74.034999999999997</v>
      </c>
      <c r="D33574">
        <v>-23</v>
      </c>
      <c r="E33574" s="9">
        <v>2944.3814706508401</v>
      </c>
      <c r="F33574">
        <v>-1676.44411756625</v>
      </c>
      <c r="G33574">
        <v>72.888874676793705</v>
      </c>
      <c r="H33574">
        <v>0</v>
      </c>
      <c r="I33574">
        <v>267.93735308458002</v>
      </c>
      <c r="J33574">
        <v>-5.2014471999999898</v>
      </c>
      <c r="K33574">
        <v>12</v>
      </c>
      <c r="L33574" s="9">
        <f t="shared" si="524"/>
        <v>0</v>
      </c>
      <c r="O33574" s="8">
        <v>45520</v>
      </c>
      <c r="P33574" s="7">
        <v>6.458333333333334E-2</v>
      </c>
    </row>
    <row r="33575" spans="1:16" x14ac:dyDescent="0.25">
      <c r="A33575" s="10">
        <v>45520.06527777778</v>
      </c>
      <c r="B33575" t="s">
        <v>12</v>
      </c>
      <c r="C33575">
        <v>74.101052631578895</v>
      </c>
      <c r="D33575">
        <v>-24</v>
      </c>
      <c r="E33575" s="9">
        <v>3018.4825232824101</v>
      </c>
      <c r="F33575">
        <v>-1750.54517019783</v>
      </c>
      <c r="G33575">
        <v>72.939382091576505</v>
      </c>
      <c r="H33575">
        <v>0</v>
      </c>
      <c r="I33575">
        <v>267.93735308458002</v>
      </c>
      <c r="J33575">
        <v>-2.7300338000000002</v>
      </c>
      <c r="K33575">
        <v>12</v>
      </c>
      <c r="L33575" s="9">
        <f t="shared" si="524"/>
        <v>0</v>
      </c>
      <c r="O33575" s="8">
        <v>45520</v>
      </c>
      <c r="P33575" s="7">
        <v>6.5277777777777782E-2</v>
      </c>
    </row>
    <row r="33576" spans="1:16" x14ac:dyDescent="0.25">
      <c r="A33576" s="10">
        <v>45520.066666666666</v>
      </c>
      <c r="B33576" t="s">
        <v>12</v>
      </c>
      <c r="C33576">
        <v>74.599999999999994</v>
      </c>
      <c r="D33576">
        <v>-25</v>
      </c>
      <c r="E33576" s="9">
        <v>3093.08252328241</v>
      </c>
      <c r="F33576">
        <v>-1825.1451701978301</v>
      </c>
      <c r="G33576">
        <v>73.005806807913402</v>
      </c>
      <c r="H33576">
        <v>0</v>
      </c>
      <c r="I33576">
        <v>267.93735308458002</v>
      </c>
      <c r="J33576">
        <v>-2.5995474999999999</v>
      </c>
      <c r="K33576">
        <v>12</v>
      </c>
      <c r="L33576" s="9">
        <f t="shared" si="524"/>
        <v>0</v>
      </c>
      <c r="O33576" s="8">
        <v>45520</v>
      </c>
      <c r="P33576" s="7">
        <v>6.6666666666666666E-2</v>
      </c>
    </row>
    <row r="33577" spans="1:16" x14ac:dyDescent="0.25">
      <c r="A33577" s="10">
        <v>45520.067361111112</v>
      </c>
      <c r="B33577" t="s">
        <v>12</v>
      </c>
      <c r="C33577">
        <v>73.73</v>
      </c>
      <c r="D33577">
        <v>-26</v>
      </c>
      <c r="E33577" s="9">
        <v>3166.81252328241</v>
      </c>
      <c r="F33577">
        <v>-1898.8751701978299</v>
      </c>
      <c r="G33577">
        <v>73.033660392224405</v>
      </c>
      <c r="H33577">
        <v>0</v>
      </c>
      <c r="I33577">
        <v>267.93735308458002</v>
      </c>
      <c r="J33577">
        <v>-2.72235227769999</v>
      </c>
      <c r="K33577">
        <v>12</v>
      </c>
      <c r="L33577" s="9">
        <f t="shared" si="524"/>
        <v>0</v>
      </c>
      <c r="O33577" s="8">
        <v>45520</v>
      </c>
      <c r="P33577" s="7">
        <v>6.7361111111111108E-2</v>
      </c>
    </row>
    <row r="33578" spans="1:16" x14ac:dyDescent="0.25">
      <c r="A33578" s="10">
        <v>45520.069444444445</v>
      </c>
      <c r="B33578" t="s">
        <v>12</v>
      </c>
      <c r="C33578">
        <v>74.4166666666666</v>
      </c>
      <c r="D33578">
        <v>-27</v>
      </c>
      <c r="E33578" s="9">
        <v>3241.2291899490801</v>
      </c>
      <c r="F33578">
        <v>-1973.2918368645001</v>
      </c>
      <c r="G33578">
        <v>73.084882846833395</v>
      </c>
      <c r="H33578">
        <v>0</v>
      </c>
      <c r="I33578">
        <v>267.93735308458002</v>
      </c>
      <c r="J33578">
        <v>-1.6449337776999999</v>
      </c>
      <c r="K33578">
        <v>12</v>
      </c>
      <c r="L33578" s="9">
        <f t="shared" si="524"/>
        <v>0</v>
      </c>
      <c r="O33578" s="8">
        <v>45520</v>
      </c>
      <c r="P33578" s="7">
        <v>6.9444444444444448E-2</v>
      </c>
    </row>
    <row r="33579" spans="1:16" x14ac:dyDescent="0.25">
      <c r="A33579" s="10">
        <v>45520.070138888892</v>
      </c>
      <c r="B33579" t="s">
        <v>12</v>
      </c>
      <c r="C33579">
        <v>74.19</v>
      </c>
      <c r="D33579">
        <v>-28</v>
      </c>
      <c r="E33579" s="9">
        <v>3315.4191899490802</v>
      </c>
      <c r="F33579">
        <v>-2047.4818368645001</v>
      </c>
      <c r="G33579">
        <v>73.124351316589397</v>
      </c>
      <c r="H33579">
        <v>0</v>
      </c>
      <c r="I33579">
        <v>267.93735308458002</v>
      </c>
      <c r="J33579">
        <v>-3.9351641776999999</v>
      </c>
      <c r="K33579">
        <v>12</v>
      </c>
      <c r="L33579" s="9">
        <f t="shared" si="524"/>
        <v>0</v>
      </c>
      <c r="O33579" s="8">
        <v>45520</v>
      </c>
      <c r="P33579" s="7">
        <v>7.013888888888889E-2</v>
      </c>
    </row>
    <row r="33580" spans="1:16" x14ac:dyDescent="0.25">
      <c r="A33580" s="10">
        <v>45520.070833333331</v>
      </c>
      <c r="B33580" t="s">
        <v>12</v>
      </c>
      <c r="C33580">
        <v>74.211428571428499</v>
      </c>
      <c r="D33580">
        <v>-29</v>
      </c>
      <c r="E33580" s="9">
        <v>3389.6306185205099</v>
      </c>
      <c r="F33580">
        <v>-2121.6932654359298</v>
      </c>
      <c r="G33580">
        <v>73.161836739169999</v>
      </c>
      <c r="H33580">
        <v>0</v>
      </c>
      <c r="I33580">
        <v>267.93735308458002</v>
      </c>
      <c r="J33580">
        <v>-3.8011780876999901</v>
      </c>
      <c r="K33580">
        <v>12</v>
      </c>
      <c r="L33580" s="9">
        <f t="shared" si="524"/>
        <v>0</v>
      </c>
      <c r="O33580" s="8">
        <v>45520</v>
      </c>
      <c r="P33580" s="7">
        <v>7.0833333333333331E-2</v>
      </c>
    </row>
    <row r="33581" spans="1:16" x14ac:dyDescent="0.25">
      <c r="A33581" s="10">
        <v>45520.071527777778</v>
      </c>
      <c r="B33581" t="s">
        <v>12</v>
      </c>
      <c r="C33581">
        <v>74.341999999999999</v>
      </c>
      <c r="D33581">
        <v>-30</v>
      </c>
      <c r="E33581" s="9">
        <v>3463.97261852051</v>
      </c>
      <c r="F33581">
        <v>-2196.0352654359299</v>
      </c>
      <c r="G33581">
        <v>73.201175514531002</v>
      </c>
      <c r="H33581">
        <v>0</v>
      </c>
      <c r="I33581">
        <v>267.93735308458002</v>
      </c>
      <c r="J33581">
        <v>-4.0734123876999897</v>
      </c>
      <c r="K33581">
        <v>12</v>
      </c>
      <c r="L33581" s="9">
        <f t="shared" si="524"/>
        <v>0</v>
      </c>
      <c r="O33581" s="8">
        <v>45520</v>
      </c>
      <c r="P33581" s="7">
        <v>7.1527777777777773E-2</v>
      </c>
    </row>
    <row r="33582" spans="1:16" x14ac:dyDescent="0.25">
      <c r="A33582" s="10">
        <v>45520.072222222225</v>
      </c>
      <c r="B33582" t="s">
        <v>12</v>
      </c>
      <c r="C33582">
        <v>73.412000000000006</v>
      </c>
      <c r="D33582">
        <v>-31</v>
      </c>
      <c r="E33582" s="9">
        <v>3537.3846185205098</v>
      </c>
      <c r="F33582">
        <v>-2269.4472654359301</v>
      </c>
      <c r="G33582">
        <v>73.2079763043848</v>
      </c>
      <c r="H33582">
        <v>0</v>
      </c>
      <c r="I33582">
        <v>267.93735308458002</v>
      </c>
      <c r="J33582">
        <v>-5.05193738769999</v>
      </c>
      <c r="K33582">
        <v>12</v>
      </c>
      <c r="L33582" s="9">
        <f t="shared" si="524"/>
        <v>0</v>
      </c>
      <c r="O33582" s="8">
        <v>45520</v>
      </c>
      <c r="P33582" s="7">
        <v>7.2222222222222215E-2</v>
      </c>
    </row>
    <row r="33583" spans="1:16" x14ac:dyDescent="0.25">
      <c r="A33583" s="10">
        <v>45520.076388888891</v>
      </c>
      <c r="B33583" t="s">
        <v>12</v>
      </c>
      <c r="C33583">
        <v>73.569999999999993</v>
      </c>
      <c r="D33583">
        <v>-32</v>
      </c>
      <c r="E33583" s="9">
        <v>3610.9546185205099</v>
      </c>
      <c r="F33583">
        <v>-2343.0172654359299</v>
      </c>
      <c r="G33583">
        <v>73.219289544872794</v>
      </c>
      <c r="H33583">
        <v>0</v>
      </c>
      <c r="I33583">
        <v>267.93735308458002</v>
      </c>
      <c r="J33583">
        <v>-3.2224666876999999</v>
      </c>
      <c r="K33583">
        <v>12</v>
      </c>
      <c r="L33583" s="9">
        <f t="shared" si="524"/>
        <v>0</v>
      </c>
      <c r="O33583" s="8">
        <v>45520</v>
      </c>
      <c r="P33583" s="7">
        <v>7.6388888888888895E-2</v>
      </c>
    </row>
    <row r="33584" spans="1:16" x14ac:dyDescent="0.25">
      <c r="A33584" s="10">
        <v>45520.07708333333</v>
      </c>
      <c r="B33584" t="s">
        <v>12</v>
      </c>
      <c r="C33584">
        <v>73.53</v>
      </c>
      <c r="D33584">
        <v>-33</v>
      </c>
      <c r="E33584" s="9">
        <v>3684.4846185205101</v>
      </c>
      <c r="F33584">
        <v>-2416.5472654359301</v>
      </c>
      <c r="G33584">
        <v>73.228705013210003</v>
      </c>
      <c r="H33584">
        <v>0</v>
      </c>
      <c r="I33584">
        <v>267.93735308458002</v>
      </c>
      <c r="J33584">
        <v>-7.4060001876999904</v>
      </c>
      <c r="K33584">
        <v>12</v>
      </c>
      <c r="L33584" s="9">
        <f t="shared" si="524"/>
        <v>0</v>
      </c>
      <c r="O33584" s="8">
        <v>45520</v>
      </c>
      <c r="P33584" s="7">
        <v>7.7083333333333337E-2</v>
      </c>
    </row>
    <row r="33585" spans="1:16" x14ac:dyDescent="0.25">
      <c r="A33585" s="10">
        <v>45520.077777777777</v>
      </c>
      <c r="B33585" t="s">
        <v>12</v>
      </c>
      <c r="C33585">
        <v>75.52</v>
      </c>
      <c r="D33585">
        <v>-34</v>
      </c>
      <c r="E33585" s="9">
        <v>3760.0046185205101</v>
      </c>
      <c r="F33585">
        <v>-2492.06726543593</v>
      </c>
      <c r="G33585">
        <v>73.296096042233202</v>
      </c>
      <c r="H33585">
        <v>0</v>
      </c>
      <c r="I33585">
        <v>267.93735308458002</v>
      </c>
      <c r="J33585">
        <v>-6.1700858676999903</v>
      </c>
      <c r="K33585">
        <v>12</v>
      </c>
      <c r="L33585" s="9">
        <f t="shared" si="524"/>
        <v>0</v>
      </c>
      <c r="O33585" s="8">
        <v>45520</v>
      </c>
      <c r="P33585" s="7">
        <v>7.7777777777777779E-2</v>
      </c>
    </row>
    <row r="33586" spans="1:16" x14ac:dyDescent="0.25">
      <c r="A33586" s="10">
        <v>45520.07916666667</v>
      </c>
      <c r="B33586" t="s">
        <v>12</v>
      </c>
      <c r="C33586">
        <v>75.87</v>
      </c>
      <c r="D33586">
        <v>-35</v>
      </c>
      <c r="E33586" s="9">
        <v>3835.87461852051</v>
      </c>
      <c r="F33586">
        <v>-2567.9372654359299</v>
      </c>
      <c r="G33586">
        <v>73.369636155312307</v>
      </c>
      <c r="H33586">
        <v>0</v>
      </c>
      <c r="I33586">
        <v>267.93735308458002</v>
      </c>
      <c r="J33586">
        <v>-8.4627743876999997</v>
      </c>
      <c r="K33586">
        <v>12</v>
      </c>
      <c r="L33586" s="9">
        <f t="shared" si="524"/>
        <v>0</v>
      </c>
      <c r="O33586" s="8">
        <v>45520</v>
      </c>
      <c r="P33586" s="7">
        <v>7.9166666666666663E-2</v>
      </c>
    </row>
    <row r="33587" spans="1:16" x14ac:dyDescent="0.25">
      <c r="A33587" s="10">
        <v>45520.079861111109</v>
      </c>
      <c r="B33587" t="s">
        <v>12</v>
      </c>
      <c r="C33587">
        <v>74.489999999999995</v>
      </c>
      <c r="D33587">
        <v>-36</v>
      </c>
      <c r="E33587" s="9">
        <v>3910.3646185205098</v>
      </c>
      <c r="F33587">
        <v>-2642.4272654359302</v>
      </c>
      <c r="G33587">
        <v>73.400757373220301</v>
      </c>
      <c r="H33587">
        <v>0</v>
      </c>
      <c r="I33587">
        <v>267.93735308458002</v>
      </c>
      <c r="J33587">
        <v>-9.3299466100000004</v>
      </c>
      <c r="K33587">
        <v>12</v>
      </c>
      <c r="L33587" s="9">
        <f t="shared" si="524"/>
        <v>0</v>
      </c>
      <c r="O33587" s="8">
        <v>45520</v>
      </c>
      <c r="P33587" s="7">
        <v>7.9861111111111105E-2</v>
      </c>
    </row>
    <row r="33588" spans="1:16" x14ac:dyDescent="0.25">
      <c r="A33588" s="10">
        <v>45520.080555555556</v>
      </c>
      <c r="B33588" t="s">
        <v>12</v>
      </c>
      <c r="C33588">
        <v>73.872222222222206</v>
      </c>
      <c r="D33588">
        <v>-37</v>
      </c>
      <c r="E33588" s="9">
        <v>3984.2368407427298</v>
      </c>
      <c r="F33588">
        <v>-2716.2994876581502</v>
      </c>
      <c r="G33588">
        <v>73.413499666436493</v>
      </c>
      <c r="H33588">
        <v>0</v>
      </c>
      <c r="I33588">
        <v>267.93735308458002</v>
      </c>
      <c r="J33588">
        <v>-8.6585563099999998</v>
      </c>
      <c r="K33588">
        <v>12</v>
      </c>
      <c r="L33588" s="9">
        <f t="shared" si="524"/>
        <v>0</v>
      </c>
      <c r="O33588" s="8">
        <v>45520</v>
      </c>
      <c r="P33588" s="7">
        <v>8.0555555555555561E-2</v>
      </c>
    </row>
    <row r="33589" spans="1:16" x14ac:dyDescent="0.25">
      <c r="A33589" s="10">
        <v>45520.081250000003</v>
      </c>
      <c r="B33589" t="s">
        <v>12</v>
      </c>
      <c r="C33589">
        <v>73.074999999999903</v>
      </c>
      <c r="D33589">
        <v>-38</v>
      </c>
      <c r="E33589" s="9">
        <v>4057.3118407427301</v>
      </c>
      <c r="F33589">
        <v>-2789.37448765815</v>
      </c>
      <c r="G33589">
        <v>73.404591780477702</v>
      </c>
      <c r="H33589">
        <v>0</v>
      </c>
      <c r="I33589">
        <v>267.93735308458002</v>
      </c>
      <c r="J33589">
        <v>-7.2345193099999996</v>
      </c>
      <c r="K33589">
        <v>12</v>
      </c>
      <c r="L33589" s="9">
        <f t="shared" si="524"/>
        <v>0</v>
      </c>
      <c r="O33589" s="8">
        <v>45520</v>
      </c>
      <c r="P33589" s="7">
        <v>8.1250000000000003E-2</v>
      </c>
    </row>
    <row r="33590" spans="1:16" x14ac:dyDescent="0.25">
      <c r="A33590" s="10">
        <v>45520.081944444442</v>
      </c>
      <c r="B33590" t="s">
        <v>12</v>
      </c>
      <c r="C33590">
        <v>73.171999999999997</v>
      </c>
      <c r="D33590">
        <v>-39</v>
      </c>
      <c r="E33590" s="9">
        <v>4130.4838407427296</v>
      </c>
      <c r="F33590">
        <v>-2862.54648765815</v>
      </c>
      <c r="G33590">
        <v>73.398627888670603</v>
      </c>
      <c r="H33590">
        <v>0</v>
      </c>
      <c r="I33590">
        <v>267.93735308458002</v>
      </c>
      <c r="J33590">
        <v>-6.9160044999999997</v>
      </c>
      <c r="K33590">
        <v>12</v>
      </c>
      <c r="L33590" s="9">
        <f t="shared" si="524"/>
        <v>0</v>
      </c>
      <c r="O33590" s="8">
        <v>45520</v>
      </c>
      <c r="P33590" s="7">
        <v>8.1944444444444445E-2</v>
      </c>
    </row>
    <row r="33591" spans="1:16" x14ac:dyDescent="0.25">
      <c r="A33591" s="10">
        <v>45520.082638888889</v>
      </c>
      <c r="B33591" t="s">
        <v>12</v>
      </c>
      <c r="C33591">
        <v>72.437142857142803</v>
      </c>
      <c r="D33591">
        <v>-40</v>
      </c>
      <c r="E33591" s="9">
        <v>4202.9209835998699</v>
      </c>
      <c r="F33591">
        <v>-2934.9836305152899</v>
      </c>
      <c r="G33591">
        <v>73.374590762882406</v>
      </c>
      <c r="H33591">
        <v>0</v>
      </c>
      <c r="I33591">
        <v>267.93735308458002</v>
      </c>
      <c r="J33591">
        <v>-5.7772293000000001</v>
      </c>
      <c r="K33591">
        <v>12</v>
      </c>
      <c r="L33591" s="9">
        <f t="shared" si="524"/>
        <v>0</v>
      </c>
      <c r="O33591" s="8">
        <v>45520</v>
      </c>
      <c r="P33591" s="7">
        <v>8.2638888888888887E-2</v>
      </c>
    </row>
    <row r="33592" spans="1:16" x14ac:dyDescent="0.25">
      <c r="A33592" s="10">
        <v>45520.083333333336</v>
      </c>
      <c r="B33592" t="s">
        <v>12</v>
      </c>
      <c r="C33592">
        <v>73.416521739130403</v>
      </c>
      <c r="D33592">
        <v>-41</v>
      </c>
      <c r="E33592" s="9">
        <v>4276.337505339</v>
      </c>
      <c r="F33592">
        <v>-3008.4001522544199</v>
      </c>
      <c r="G33592">
        <v>73.375613469620106</v>
      </c>
      <c r="H33592">
        <v>0</v>
      </c>
      <c r="I33592">
        <v>267.93735308458002</v>
      </c>
      <c r="J33592">
        <v>-6.0228545999999996</v>
      </c>
      <c r="K33592">
        <v>12</v>
      </c>
      <c r="L33592" s="9">
        <f t="shared" si="524"/>
        <v>0</v>
      </c>
      <c r="O33592" s="8">
        <v>45520</v>
      </c>
      <c r="P33592" s="7">
        <v>8.3333333333333329E-2</v>
      </c>
    </row>
    <row r="33593" spans="1:16" x14ac:dyDescent="0.25">
      <c r="A33593" s="10">
        <v>45520.084027777775</v>
      </c>
      <c r="B33593" t="s">
        <v>12</v>
      </c>
      <c r="C33593">
        <v>73.02</v>
      </c>
      <c r="D33593">
        <v>-42</v>
      </c>
      <c r="E33593" s="9">
        <v>4349.3575053390095</v>
      </c>
      <c r="F33593">
        <v>-3081.4201522544199</v>
      </c>
      <c r="G33593">
        <v>73.367146482248202</v>
      </c>
      <c r="H33593">
        <v>0</v>
      </c>
      <c r="I33593">
        <v>267.93735308458002</v>
      </c>
      <c r="J33593">
        <v>-6.3844653999999998</v>
      </c>
      <c r="K33593">
        <v>12</v>
      </c>
      <c r="L33593" s="9">
        <f t="shared" si="524"/>
        <v>0</v>
      </c>
      <c r="O33593" s="8">
        <v>45520</v>
      </c>
      <c r="P33593" s="7">
        <v>8.4027777777777785E-2</v>
      </c>
    </row>
    <row r="33594" spans="1:16" x14ac:dyDescent="0.25">
      <c r="A33594" s="10">
        <v>45520.084722222222</v>
      </c>
      <c r="B33594" t="s">
        <v>12</v>
      </c>
      <c r="C33594">
        <v>71.633749999999907</v>
      </c>
      <c r="D33594">
        <v>-43</v>
      </c>
      <c r="E33594" s="9">
        <v>4420.9912553390004</v>
      </c>
      <c r="F33594">
        <v>-3153.0539022544199</v>
      </c>
      <c r="G33594">
        <v>73.326834936149396</v>
      </c>
      <c r="H33594">
        <v>0</v>
      </c>
      <c r="I33594">
        <v>267.93735308458002</v>
      </c>
      <c r="J33594">
        <v>-5.8772210999999999</v>
      </c>
      <c r="K33594">
        <v>12</v>
      </c>
      <c r="L33594" s="9">
        <f t="shared" si="524"/>
        <v>0</v>
      </c>
      <c r="O33594" s="8">
        <v>45520</v>
      </c>
      <c r="P33594" s="7">
        <v>8.4722222222222227E-2</v>
      </c>
    </row>
    <row r="33595" spans="1:16" x14ac:dyDescent="0.25">
      <c r="A33595" s="10">
        <v>45520.085416666669</v>
      </c>
      <c r="B33595" t="s">
        <v>12</v>
      </c>
      <c r="C33595">
        <v>73.478333333333296</v>
      </c>
      <c r="D33595">
        <v>-44</v>
      </c>
      <c r="E33595" s="9">
        <v>4494.4695886723403</v>
      </c>
      <c r="F33595">
        <v>-3226.5322355877602</v>
      </c>
      <c r="G33595">
        <v>73.330278081540001</v>
      </c>
      <c r="H33595">
        <v>0</v>
      </c>
      <c r="I33595">
        <v>267.93735308458002</v>
      </c>
      <c r="J33595">
        <v>-10.052673820000001</v>
      </c>
      <c r="K33595">
        <v>12</v>
      </c>
      <c r="L33595" s="9">
        <f t="shared" si="524"/>
        <v>0</v>
      </c>
      <c r="O33595" s="8">
        <v>45520</v>
      </c>
      <c r="P33595" s="7">
        <v>8.5416666666666669E-2</v>
      </c>
    </row>
    <row r="33596" spans="1:16" x14ac:dyDescent="0.25">
      <c r="A33596" s="10">
        <v>45520.086111111108</v>
      </c>
      <c r="B33596" t="s">
        <v>12</v>
      </c>
      <c r="C33596">
        <v>73.243333333333297</v>
      </c>
      <c r="D33596">
        <v>-45</v>
      </c>
      <c r="E33596" s="9">
        <v>4567.7129220056704</v>
      </c>
      <c r="F33596">
        <v>-3299.7755689210899</v>
      </c>
      <c r="G33596">
        <v>73.328345976024295</v>
      </c>
      <c r="H33596">
        <v>0</v>
      </c>
      <c r="I33596">
        <v>267.93735308458002</v>
      </c>
      <c r="J33596">
        <v>-7.9125186000000003</v>
      </c>
      <c r="K33596">
        <v>12</v>
      </c>
      <c r="L33596" s="9">
        <f t="shared" si="524"/>
        <v>0</v>
      </c>
      <c r="O33596" s="8">
        <v>45520</v>
      </c>
      <c r="P33596" s="7">
        <v>8.611111111111111E-2</v>
      </c>
    </row>
    <row r="33597" spans="1:16" x14ac:dyDescent="0.25">
      <c r="A33597" s="10">
        <v>45520.087500000001</v>
      </c>
      <c r="B33597" t="s">
        <v>12</v>
      </c>
      <c r="C33597">
        <v>73.995000000000005</v>
      </c>
      <c r="D33597">
        <v>-46</v>
      </c>
      <c r="E33597" s="9">
        <v>4641.7079220056703</v>
      </c>
      <c r="F33597">
        <v>-3373.7705689210902</v>
      </c>
      <c r="G33597">
        <v>73.342838454806298</v>
      </c>
      <c r="H33597">
        <v>0</v>
      </c>
      <c r="I33597">
        <v>267.93735308458002</v>
      </c>
      <c r="J33597">
        <v>-7.8138275999999998</v>
      </c>
      <c r="K33597">
        <v>12</v>
      </c>
      <c r="L33597" s="9">
        <f t="shared" si="524"/>
        <v>0</v>
      </c>
      <c r="O33597" s="8">
        <v>45520</v>
      </c>
      <c r="P33597" s="7">
        <v>8.7499999999999994E-2</v>
      </c>
    </row>
    <row r="33598" spans="1:16" x14ac:dyDescent="0.25">
      <c r="A33598" s="10">
        <v>45520.090277777781</v>
      </c>
      <c r="B33598" t="s">
        <v>12</v>
      </c>
      <c r="C33598">
        <v>73.209999999999994</v>
      </c>
      <c r="D33598">
        <v>-47</v>
      </c>
      <c r="E33598" s="9">
        <v>4714.9179220056703</v>
      </c>
      <c r="F33598">
        <v>-3446.9805689210898</v>
      </c>
      <c r="G33598">
        <v>73.340012104704101</v>
      </c>
      <c r="H33598">
        <v>0</v>
      </c>
      <c r="I33598">
        <v>267.93735308458002</v>
      </c>
      <c r="J33598">
        <v>-6.8533936000000004</v>
      </c>
      <c r="K33598">
        <v>12</v>
      </c>
      <c r="L33598" s="9">
        <f t="shared" si="524"/>
        <v>0</v>
      </c>
      <c r="O33598" s="8">
        <v>45520</v>
      </c>
      <c r="P33598" s="7">
        <v>9.0277777777777776E-2</v>
      </c>
    </row>
    <row r="33599" spans="1:16" x14ac:dyDescent="0.25">
      <c r="A33599" s="10">
        <v>45520.09097222222</v>
      </c>
      <c r="B33599" t="s">
        <v>12</v>
      </c>
      <c r="C33599">
        <v>73.843333333333305</v>
      </c>
      <c r="D33599">
        <v>-48</v>
      </c>
      <c r="E33599" s="9">
        <v>4788.7612553389999</v>
      </c>
      <c r="F33599">
        <v>-3520.8239022544199</v>
      </c>
      <c r="G33599">
        <v>73.350497963633899</v>
      </c>
      <c r="H33599">
        <v>0</v>
      </c>
      <c r="I33599">
        <v>267.93735308458002</v>
      </c>
      <c r="J33599">
        <v>-5.9096306999999904</v>
      </c>
      <c r="K33599">
        <v>12</v>
      </c>
      <c r="L33599" s="9">
        <f t="shared" si="524"/>
        <v>0</v>
      </c>
      <c r="O33599" s="8">
        <v>45520</v>
      </c>
      <c r="P33599" s="7">
        <v>9.0972222222222218E-2</v>
      </c>
    </row>
    <row r="33600" spans="1:16" x14ac:dyDescent="0.25">
      <c r="A33600" s="10">
        <v>45520.091666666667</v>
      </c>
      <c r="B33600" t="s">
        <v>12</v>
      </c>
      <c r="C33600">
        <v>75.52</v>
      </c>
      <c r="D33600">
        <v>-49</v>
      </c>
      <c r="E33600" s="9">
        <v>4864.2812553390004</v>
      </c>
      <c r="F33600">
        <v>-3596.3439022544198</v>
      </c>
      <c r="G33600">
        <v>73.394773515396395</v>
      </c>
      <c r="H33600">
        <v>0</v>
      </c>
      <c r="I33600">
        <v>267.93735308458002</v>
      </c>
      <c r="J33600">
        <v>-7.6476051999999903</v>
      </c>
      <c r="K33600">
        <v>12</v>
      </c>
      <c r="L33600" s="9">
        <f t="shared" si="524"/>
        <v>0</v>
      </c>
      <c r="O33600" s="8">
        <v>45520</v>
      </c>
      <c r="P33600" s="7">
        <v>9.166666666666666E-2</v>
      </c>
    </row>
    <row r="33601" spans="1:16" x14ac:dyDescent="0.25">
      <c r="A33601" s="10">
        <v>45520.093055555553</v>
      </c>
      <c r="B33601" t="s">
        <v>12</v>
      </c>
      <c r="C33601">
        <v>75.171999999999997</v>
      </c>
      <c r="D33601">
        <v>-50</v>
      </c>
      <c r="E33601" s="9">
        <v>4939.453255339</v>
      </c>
      <c r="F33601">
        <v>-3671.5159022544199</v>
      </c>
      <c r="G33601">
        <v>73.430318045088498</v>
      </c>
      <c r="H33601">
        <v>0</v>
      </c>
      <c r="I33601">
        <v>267.93735308458002</v>
      </c>
      <c r="J33601">
        <v>-9.5640626999999991</v>
      </c>
      <c r="K33601">
        <v>12</v>
      </c>
      <c r="L33601" s="9">
        <f t="shared" si="524"/>
        <v>0</v>
      </c>
      <c r="O33601" s="8">
        <v>45520</v>
      </c>
      <c r="P33601" s="7">
        <v>9.3055555555555558E-2</v>
      </c>
    </row>
    <row r="33602" spans="1:16" x14ac:dyDescent="0.25">
      <c r="A33602" s="10">
        <v>45520.09375</v>
      </c>
      <c r="B33602" t="s">
        <v>12</v>
      </c>
      <c r="C33602">
        <v>73.162999999999997</v>
      </c>
      <c r="D33602">
        <v>-51</v>
      </c>
      <c r="E33602" s="9">
        <v>5012.6162553390004</v>
      </c>
      <c r="F33602">
        <v>-3744.6789022544199</v>
      </c>
      <c r="G33602">
        <v>73.425076514792593</v>
      </c>
      <c r="H33602">
        <v>0</v>
      </c>
      <c r="I33602">
        <v>267.93735308458002</v>
      </c>
      <c r="J33602">
        <v>-9.3491139000000008</v>
      </c>
      <c r="K33602">
        <v>12</v>
      </c>
      <c r="L33602" s="9">
        <f t="shared" si="524"/>
        <v>0</v>
      </c>
      <c r="O33602" s="8">
        <v>45520</v>
      </c>
      <c r="P33602" s="7">
        <v>9.375E-2</v>
      </c>
    </row>
    <row r="33603" spans="1:16" x14ac:dyDescent="0.25">
      <c r="A33603" s="10">
        <v>45520.095138888886</v>
      </c>
      <c r="B33603" t="s">
        <v>12</v>
      </c>
      <c r="C33603">
        <v>71.371250000000003</v>
      </c>
      <c r="D33603">
        <v>-52</v>
      </c>
      <c r="E33603" s="9">
        <v>5083.9875053389997</v>
      </c>
      <c r="F33603">
        <v>-3816.05015225442</v>
      </c>
      <c r="G33603">
        <v>73.3855798510466</v>
      </c>
      <c r="H33603">
        <v>0</v>
      </c>
      <c r="I33603">
        <v>267.93735308458002</v>
      </c>
      <c r="J33603">
        <v>-9.4542972999999897</v>
      </c>
      <c r="K33603">
        <v>12</v>
      </c>
      <c r="L33603" s="9">
        <f t="shared" ref="L33603:L33666" si="525">IF(DAY(O33603 &lt;&gt; O33604), 1, 0)</f>
        <v>0</v>
      </c>
      <c r="O33603" s="8">
        <v>45520</v>
      </c>
      <c r="P33603" s="7">
        <v>9.5138888888888884E-2</v>
      </c>
    </row>
    <row r="33604" spans="1:16" x14ac:dyDescent="0.25">
      <c r="A33604" s="10">
        <v>45520.09652777778</v>
      </c>
      <c r="B33604" t="s">
        <v>12</v>
      </c>
      <c r="C33604">
        <v>68.533749999999998</v>
      </c>
      <c r="D33604">
        <v>-53</v>
      </c>
      <c r="E33604" s="9">
        <v>5152.5212553390002</v>
      </c>
      <c r="F33604">
        <v>-3884.5839022544201</v>
      </c>
      <c r="G33604">
        <v>73.294035891592898</v>
      </c>
      <c r="H33604">
        <v>0</v>
      </c>
      <c r="I33604">
        <v>267.93735308458002</v>
      </c>
      <c r="J33604">
        <v>-12.6022646</v>
      </c>
      <c r="K33604">
        <v>12</v>
      </c>
      <c r="L33604" s="9">
        <f t="shared" si="525"/>
        <v>0</v>
      </c>
      <c r="O33604" s="8">
        <v>45520</v>
      </c>
      <c r="P33604" s="7">
        <v>9.6527777777777782E-2</v>
      </c>
    </row>
    <row r="33605" spans="1:16" x14ac:dyDescent="0.25">
      <c r="A33605" s="10">
        <v>45520.097222222219</v>
      </c>
      <c r="B33605" t="s">
        <v>12</v>
      </c>
      <c r="C33605">
        <v>69.499230769230707</v>
      </c>
      <c r="D33605">
        <v>-54</v>
      </c>
      <c r="E33605" s="9">
        <v>5222.0204861082302</v>
      </c>
      <c r="F33605">
        <v>-3954.0831330236501</v>
      </c>
      <c r="G33605">
        <v>73.223761722660299</v>
      </c>
      <c r="H33605">
        <v>0</v>
      </c>
      <c r="I33605">
        <v>267.93735308458002</v>
      </c>
      <c r="J33605">
        <v>-11.4227508399999</v>
      </c>
      <c r="K33605">
        <v>12</v>
      </c>
      <c r="L33605" s="9">
        <f t="shared" si="525"/>
        <v>0</v>
      </c>
      <c r="O33605" s="8">
        <v>45520</v>
      </c>
      <c r="P33605" s="7">
        <v>9.7222222222222224E-2</v>
      </c>
    </row>
    <row r="33606" spans="1:16" x14ac:dyDescent="0.25">
      <c r="A33606" s="10">
        <v>45520.1</v>
      </c>
      <c r="B33606" t="s">
        <v>12</v>
      </c>
      <c r="C33606">
        <v>71.599999999999994</v>
      </c>
      <c r="D33606">
        <v>-55</v>
      </c>
      <c r="E33606" s="9">
        <v>5293.6204861082397</v>
      </c>
      <c r="F33606">
        <v>-4025.68313302365</v>
      </c>
      <c r="G33606">
        <v>73.194238782248306</v>
      </c>
      <c r="H33606">
        <v>0</v>
      </c>
      <c r="I33606">
        <v>267.93735308458002</v>
      </c>
      <c r="J33606">
        <v>-9.8925540400000003</v>
      </c>
      <c r="K33606">
        <v>12</v>
      </c>
      <c r="L33606" s="9">
        <f t="shared" si="525"/>
        <v>0</v>
      </c>
      <c r="O33606" s="8">
        <v>45520</v>
      </c>
      <c r="P33606" s="7">
        <v>0.1</v>
      </c>
    </row>
    <row r="33607" spans="1:16" x14ac:dyDescent="0.25">
      <c r="A33607" s="10">
        <v>45520.101388888892</v>
      </c>
      <c r="B33607" t="s">
        <v>12</v>
      </c>
      <c r="C33607">
        <v>70.474000000000004</v>
      </c>
      <c r="D33607">
        <v>-56</v>
      </c>
      <c r="E33607" s="9">
        <v>5364.0944861082398</v>
      </c>
      <c r="F33607">
        <v>-4096.1571330236502</v>
      </c>
      <c r="G33607">
        <v>73.145663089708094</v>
      </c>
      <c r="H33607">
        <v>0</v>
      </c>
      <c r="I33607">
        <v>267.93735308458002</v>
      </c>
      <c r="J33607">
        <v>-11.24374804</v>
      </c>
      <c r="K33607">
        <v>12</v>
      </c>
      <c r="L33607" s="9">
        <f t="shared" si="525"/>
        <v>0</v>
      </c>
      <c r="O33607" s="8">
        <v>45520</v>
      </c>
      <c r="P33607" s="7">
        <v>0.10138888888888889</v>
      </c>
    </row>
    <row r="33608" spans="1:16" x14ac:dyDescent="0.25">
      <c r="A33608" s="10">
        <v>45520.102083333331</v>
      </c>
      <c r="B33608" t="s">
        <v>12</v>
      </c>
      <c r="C33608">
        <v>69.23</v>
      </c>
      <c r="D33608">
        <v>-57</v>
      </c>
      <c r="E33608" s="9">
        <v>5433.3244861082303</v>
      </c>
      <c r="F33608">
        <v>-4165.3871330236498</v>
      </c>
      <c r="G33608">
        <v>73.076967246029</v>
      </c>
      <c r="H33608">
        <v>0</v>
      </c>
      <c r="I33608">
        <v>267.93735308458002</v>
      </c>
      <c r="J33608">
        <v>-12.505342039999899</v>
      </c>
      <c r="K33608">
        <v>12</v>
      </c>
      <c r="L33608" s="9">
        <f t="shared" si="525"/>
        <v>0</v>
      </c>
      <c r="O33608" s="8">
        <v>45520</v>
      </c>
      <c r="P33608" s="7">
        <v>0.10208333333333333</v>
      </c>
    </row>
    <row r="33609" spans="1:16" x14ac:dyDescent="0.25">
      <c r="A33609" s="10">
        <v>45520.102777777778</v>
      </c>
      <c r="B33609" t="s">
        <v>12</v>
      </c>
      <c r="C33609">
        <v>68.598124999999996</v>
      </c>
      <c r="D33609">
        <v>-58</v>
      </c>
      <c r="E33609" s="9">
        <v>5501.9226111082398</v>
      </c>
      <c r="F33609">
        <v>-4233.9852580236502</v>
      </c>
      <c r="G33609">
        <v>72.999745827994104</v>
      </c>
      <c r="H33609">
        <v>0</v>
      </c>
      <c r="I33609">
        <v>267.93735308458002</v>
      </c>
      <c r="J33609">
        <v>-12.57428784</v>
      </c>
      <c r="K33609">
        <v>12</v>
      </c>
      <c r="L33609" s="9">
        <f t="shared" si="525"/>
        <v>0</v>
      </c>
      <c r="O33609" s="8">
        <v>45520</v>
      </c>
      <c r="P33609" s="7">
        <v>0.10277777777777777</v>
      </c>
    </row>
    <row r="33610" spans="1:16" x14ac:dyDescent="0.25">
      <c r="A33610" s="10">
        <v>45520.103472222225</v>
      </c>
      <c r="B33610" t="s">
        <v>12</v>
      </c>
      <c r="C33610">
        <v>67.713333333333296</v>
      </c>
      <c r="D33610">
        <v>-59</v>
      </c>
      <c r="E33610" s="9">
        <v>5569.6359444415702</v>
      </c>
      <c r="F33610">
        <v>-4301.6985913569897</v>
      </c>
      <c r="G33610">
        <v>72.910145616220106</v>
      </c>
      <c r="H33610">
        <v>0</v>
      </c>
      <c r="I33610">
        <v>267.93735308458002</v>
      </c>
      <c r="J33610">
        <v>-11.87857444</v>
      </c>
      <c r="K33610">
        <v>12</v>
      </c>
      <c r="L33610" s="9">
        <f t="shared" si="525"/>
        <v>0</v>
      </c>
      <c r="O33610" s="8">
        <v>45520</v>
      </c>
      <c r="P33610" s="7">
        <v>0.10347222222222222</v>
      </c>
    </row>
    <row r="33611" spans="1:16" x14ac:dyDescent="0.25">
      <c r="A33611" s="10">
        <v>45520.104861111111</v>
      </c>
      <c r="B33611" t="s">
        <v>12</v>
      </c>
      <c r="C33611">
        <v>68.236874999999998</v>
      </c>
      <c r="D33611">
        <v>-60</v>
      </c>
      <c r="E33611" s="9">
        <v>5637.8728194415698</v>
      </c>
      <c r="F33611">
        <v>-4369.9354663569902</v>
      </c>
      <c r="G33611">
        <v>72.832257772616501</v>
      </c>
      <c r="H33611">
        <v>0</v>
      </c>
      <c r="I33611">
        <v>267.93735308458002</v>
      </c>
      <c r="J33611">
        <v>-9.47449183999999</v>
      </c>
      <c r="K33611">
        <v>12</v>
      </c>
      <c r="L33611" s="9">
        <f t="shared" si="525"/>
        <v>0</v>
      </c>
      <c r="O33611" s="8">
        <v>45520</v>
      </c>
      <c r="P33611" s="7">
        <v>0.10486111111111111</v>
      </c>
    </row>
    <row r="33612" spans="1:16" x14ac:dyDescent="0.25">
      <c r="A33612" s="10">
        <v>45520.105555555558</v>
      </c>
      <c r="B33612" t="s">
        <v>12</v>
      </c>
      <c r="C33612">
        <v>68.010000000000005</v>
      </c>
      <c r="D33612">
        <v>-61</v>
      </c>
      <c r="E33612" s="9">
        <v>5705.8828194415701</v>
      </c>
      <c r="F33612">
        <v>-4437.9454663569904</v>
      </c>
      <c r="G33612">
        <v>72.753204366508001</v>
      </c>
      <c r="H33612">
        <v>0</v>
      </c>
      <c r="I33612">
        <v>267.93735308458002</v>
      </c>
      <c r="J33612">
        <v>-6.1954168399999903</v>
      </c>
      <c r="K33612">
        <v>12</v>
      </c>
      <c r="L33612" s="9">
        <f t="shared" si="525"/>
        <v>0</v>
      </c>
      <c r="O33612" s="8">
        <v>45520</v>
      </c>
      <c r="P33612" s="7">
        <v>0.10555555555555556</v>
      </c>
    </row>
    <row r="33613" spans="1:16" x14ac:dyDescent="0.25">
      <c r="A33613" s="10">
        <v>45520.106249999997</v>
      </c>
      <c r="B33613" t="s">
        <v>12</v>
      </c>
      <c r="C33613">
        <v>70.988399999999999</v>
      </c>
      <c r="D33613">
        <v>-62</v>
      </c>
      <c r="E33613" s="9">
        <v>5776.8712194415702</v>
      </c>
      <c r="F33613">
        <v>-4508.9338663569897</v>
      </c>
      <c r="G33613">
        <v>72.724739779951406</v>
      </c>
      <c r="H33613">
        <v>0</v>
      </c>
      <c r="I33613">
        <v>267.93735308458002</v>
      </c>
      <c r="J33613">
        <v>-5.6933624399999996</v>
      </c>
      <c r="K33613">
        <v>12</v>
      </c>
      <c r="L33613" s="9">
        <f t="shared" si="525"/>
        <v>0</v>
      </c>
      <c r="O33613" s="8">
        <v>45520</v>
      </c>
      <c r="P33613" s="7">
        <v>0.10625</v>
      </c>
    </row>
    <row r="33614" spans="1:16" x14ac:dyDescent="0.25">
      <c r="A33614" s="10">
        <v>45520.106944444444</v>
      </c>
      <c r="B33614" t="s">
        <v>12</v>
      </c>
      <c r="C33614">
        <v>72.932608695652107</v>
      </c>
      <c r="D33614">
        <v>-63</v>
      </c>
      <c r="E33614" s="9">
        <v>5849.8038281372201</v>
      </c>
      <c r="F33614">
        <v>-4581.8664750526405</v>
      </c>
      <c r="G33614">
        <v>72.728039286549901</v>
      </c>
      <c r="H33614">
        <v>0</v>
      </c>
      <c r="I33614">
        <v>267.93735308458002</v>
      </c>
      <c r="J33614">
        <v>-2.81784053999999</v>
      </c>
      <c r="K33614">
        <v>12</v>
      </c>
      <c r="L33614" s="9">
        <f t="shared" si="525"/>
        <v>0</v>
      </c>
      <c r="O33614" s="8">
        <v>45520</v>
      </c>
      <c r="P33614" s="7">
        <v>0.10694444444444444</v>
      </c>
    </row>
    <row r="33615" spans="1:16" x14ac:dyDescent="0.25">
      <c r="A33615" s="10">
        <v>45520.107638888891</v>
      </c>
      <c r="B33615" t="s">
        <v>13</v>
      </c>
      <c r="C33615">
        <v>71.007499999999993</v>
      </c>
      <c r="D33615">
        <v>0</v>
      </c>
      <c r="E33615" s="9">
        <v>1376.33132813722</v>
      </c>
      <c r="F33615">
        <v>0</v>
      </c>
      <c r="G33615">
        <v>0</v>
      </c>
      <c r="H33615">
        <v>108.393975052644</v>
      </c>
      <c r="I33615">
        <v>376.33132813722398</v>
      </c>
      <c r="J33615">
        <v>2.2399775000000002</v>
      </c>
      <c r="K33615">
        <v>12</v>
      </c>
      <c r="L33615" s="9">
        <f t="shared" si="525"/>
        <v>0</v>
      </c>
      <c r="O33615" s="8">
        <v>45520</v>
      </c>
      <c r="P33615" s="7">
        <v>0.1076388888888889</v>
      </c>
    </row>
    <row r="33616" spans="1:16" x14ac:dyDescent="0.25">
      <c r="A33616" s="10">
        <v>45520.10833333333</v>
      </c>
      <c r="B33616" t="s">
        <v>14</v>
      </c>
      <c r="C33616">
        <v>72.157368421052595</v>
      </c>
      <c r="D33616">
        <v>1</v>
      </c>
      <c r="E33616" s="9">
        <v>1304.17395971617</v>
      </c>
      <c r="F33616">
        <v>72.157368421052595</v>
      </c>
      <c r="G33616">
        <v>72.157368421052595</v>
      </c>
      <c r="H33616">
        <v>0</v>
      </c>
      <c r="I33616">
        <v>376.33132813722398</v>
      </c>
      <c r="J33616">
        <v>2.9342795000000002</v>
      </c>
      <c r="K33616">
        <v>12</v>
      </c>
      <c r="L33616" s="9">
        <f t="shared" si="525"/>
        <v>0</v>
      </c>
      <c r="O33616" s="8">
        <v>45520</v>
      </c>
      <c r="P33616" s="7">
        <v>0.10833333333333334</v>
      </c>
    </row>
    <row r="33617" spans="1:16" x14ac:dyDescent="0.25">
      <c r="A33617" s="10">
        <v>45520.109027777777</v>
      </c>
      <c r="B33617" t="s">
        <v>14</v>
      </c>
      <c r="C33617">
        <v>71</v>
      </c>
      <c r="D33617">
        <v>2</v>
      </c>
      <c r="E33617" s="9">
        <v>1233.17395971617</v>
      </c>
      <c r="F33617">
        <v>143.15736842105201</v>
      </c>
      <c r="G33617">
        <v>71.578684210526305</v>
      </c>
      <c r="H33617">
        <v>0</v>
      </c>
      <c r="I33617">
        <v>376.33132813722398</v>
      </c>
      <c r="J33617">
        <v>4.3298315000000001</v>
      </c>
      <c r="K33617">
        <v>12</v>
      </c>
      <c r="L33617" s="9">
        <f t="shared" si="525"/>
        <v>0</v>
      </c>
      <c r="O33617" s="8">
        <v>45520</v>
      </c>
      <c r="P33617" s="7">
        <v>0.10902777777777778</v>
      </c>
    </row>
    <row r="33618" spans="1:16" x14ac:dyDescent="0.25">
      <c r="A33618" s="10">
        <v>45520.109722222223</v>
      </c>
      <c r="B33618" t="s">
        <v>14</v>
      </c>
      <c r="C33618">
        <v>71</v>
      </c>
      <c r="D33618">
        <v>3</v>
      </c>
      <c r="E33618" s="9">
        <v>1162.17395971617</v>
      </c>
      <c r="F33618">
        <v>214.15736842105201</v>
      </c>
      <c r="G33618">
        <v>71.385789473684198</v>
      </c>
      <c r="H33618">
        <v>0</v>
      </c>
      <c r="I33618">
        <v>376.33132813722398</v>
      </c>
      <c r="J33618">
        <v>4.1713252000000001</v>
      </c>
      <c r="K33618">
        <v>12</v>
      </c>
      <c r="L33618" s="9">
        <f t="shared" si="525"/>
        <v>0</v>
      </c>
      <c r="O33618" s="8">
        <v>45520</v>
      </c>
      <c r="P33618" s="7">
        <v>0.10972222222222222</v>
      </c>
    </row>
    <row r="33619" spans="1:16" x14ac:dyDescent="0.25">
      <c r="A33619" s="10">
        <v>45520.11041666667</v>
      </c>
      <c r="B33619" t="s">
        <v>14</v>
      </c>
      <c r="C33619">
        <v>73.45</v>
      </c>
      <c r="D33619">
        <v>4</v>
      </c>
      <c r="E33619" s="9">
        <v>1088.7239597161699</v>
      </c>
      <c r="F33619">
        <v>287.607368421052</v>
      </c>
      <c r="G33619">
        <v>71.9018421052631</v>
      </c>
      <c r="H33619">
        <v>0</v>
      </c>
      <c r="I33619">
        <v>376.33132813722398</v>
      </c>
      <c r="J33619">
        <v>3.9369765000000001</v>
      </c>
      <c r="K33619">
        <v>12</v>
      </c>
      <c r="L33619" s="9">
        <f t="shared" si="525"/>
        <v>0</v>
      </c>
      <c r="O33619" s="8">
        <v>45520</v>
      </c>
      <c r="P33619" s="7">
        <v>0.11041666666666666</v>
      </c>
    </row>
    <row r="33620" spans="1:16" x14ac:dyDescent="0.25">
      <c r="A33620" s="10">
        <v>45520.111111111109</v>
      </c>
      <c r="B33620" t="s">
        <v>14</v>
      </c>
      <c r="C33620">
        <v>71.013333333333307</v>
      </c>
      <c r="D33620">
        <v>5</v>
      </c>
      <c r="E33620" s="9">
        <v>1017.71062638283</v>
      </c>
      <c r="F33620">
        <v>358.62070175438498</v>
      </c>
      <c r="G33620">
        <v>71.724140350877093</v>
      </c>
      <c r="H33620">
        <v>0</v>
      </c>
      <c r="I33620">
        <v>376.33132813722398</v>
      </c>
      <c r="J33620">
        <v>3.4808471000000001</v>
      </c>
      <c r="K33620">
        <v>12</v>
      </c>
      <c r="L33620" s="9">
        <f t="shared" si="525"/>
        <v>0</v>
      </c>
      <c r="O33620" s="8">
        <v>45520</v>
      </c>
      <c r="P33620" s="7">
        <v>0.1111111111111111</v>
      </c>
    </row>
    <row r="33621" spans="1:16" x14ac:dyDescent="0.25">
      <c r="A33621" s="10">
        <v>45520.111805555556</v>
      </c>
      <c r="B33621" t="s">
        <v>13</v>
      </c>
      <c r="C33621">
        <v>71.02</v>
      </c>
      <c r="D33621">
        <v>0</v>
      </c>
      <c r="E33621" s="9">
        <v>1372.8106263828299</v>
      </c>
      <c r="F33621">
        <v>0</v>
      </c>
      <c r="G33621">
        <v>0</v>
      </c>
      <c r="H33621">
        <v>-3.5207017543859802</v>
      </c>
      <c r="I33621">
        <v>372.810626382838</v>
      </c>
      <c r="J33621">
        <v>-2.47656187999999</v>
      </c>
      <c r="K33621">
        <v>12</v>
      </c>
      <c r="L33621" s="9">
        <f t="shared" si="525"/>
        <v>0</v>
      </c>
      <c r="O33621" s="8">
        <v>45520</v>
      </c>
      <c r="P33621" s="7">
        <v>0.11180555555555556</v>
      </c>
    </row>
    <row r="33622" spans="1:16" x14ac:dyDescent="0.25">
      <c r="A33622" s="10">
        <v>45520.112500000003</v>
      </c>
      <c r="B33622" t="s">
        <v>12</v>
      </c>
      <c r="C33622">
        <v>73.177499999999995</v>
      </c>
      <c r="D33622">
        <v>-1</v>
      </c>
      <c r="E33622" s="9">
        <v>1445.9881263828299</v>
      </c>
      <c r="F33622">
        <v>-73.177499999999995</v>
      </c>
      <c r="G33622">
        <v>73.177499999999995</v>
      </c>
      <c r="H33622">
        <v>0</v>
      </c>
      <c r="I33622">
        <v>372.810626382838</v>
      </c>
      <c r="J33622">
        <v>-6.7784607399999901</v>
      </c>
      <c r="K33622">
        <v>12</v>
      </c>
      <c r="L33622" s="9">
        <f t="shared" si="525"/>
        <v>0</v>
      </c>
      <c r="O33622" s="8">
        <v>45520</v>
      </c>
      <c r="P33622" s="7">
        <v>0.1125</v>
      </c>
    </row>
    <row r="33623" spans="1:16" x14ac:dyDescent="0.25">
      <c r="A33623" s="10">
        <v>45520.113194444442</v>
      </c>
      <c r="B33623" t="s">
        <v>12</v>
      </c>
      <c r="C33623">
        <v>73.537999999999997</v>
      </c>
      <c r="D33623">
        <v>-2</v>
      </c>
      <c r="E33623" s="9">
        <v>1519.5261263828299</v>
      </c>
      <c r="F33623">
        <v>-146.71549999999999</v>
      </c>
      <c r="G33623">
        <v>73.357749999999996</v>
      </c>
      <c r="H33623">
        <v>0</v>
      </c>
      <c r="I33623">
        <v>372.810626382838</v>
      </c>
      <c r="J33623">
        <v>-6.62169823999999</v>
      </c>
      <c r="K33623">
        <v>12</v>
      </c>
      <c r="L33623" s="9">
        <f t="shared" si="525"/>
        <v>0</v>
      </c>
      <c r="O33623" s="8">
        <v>45520</v>
      </c>
      <c r="P33623" s="7">
        <v>0.11319444444444444</v>
      </c>
    </row>
    <row r="33624" spans="1:16" x14ac:dyDescent="0.25">
      <c r="A33624" s="10">
        <v>45520.113888888889</v>
      </c>
      <c r="B33624" t="s">
        <v>12</v>
      </c>
      <c r="C33624">
        <v>72.015000000000001</v>
      </c>
      <c r="D33624">
        <v>-3</v>
      </c>
      <c r="E33624" s="9">
        <v>1591.54112638283</v>
      </c>
      <c r="F33624">
        <v>-218.73050000000001</v>
      </c>
      <c r="G33624">
        <v>72.910166666666598</v>
      </c>
      <c r="H33624">
        <v>0</v>
      </c>
      <c r="I33624">
        <v>372.810626382838</v>
      </c>
      <c r="J33624">
        <v>-4.5590416399999896</v>
      </c>
      <c r="K33624">
        <v>12</v>
      </c>
      <c r="L33624" s="9">
        <f t="shared" si="525"/>
        <v>0</v>
      </c>
      <c r="O33624" s="8">
        <v>45520</v>
      </c>
      <c r="P33624" s="7">
        <v>0.11388888888888889</v>
      </c>
    </row>
    <row r="33625" spans="1:16" x14ac:dyDescent="0.25">
      <c r="A33625" s="10">
        <v>45520.114583333336</v>
      </c>
      <c r="B33625" t="s">
        <v>12</v>
      </c>
      <c r="C33625">
        <v>72.023333333333298</v>
      </c>
      <c r="D33625">
        <v>-4</v>
      </c>
      <c r="E33625" s="9">
        <v>1663.5644597161699</v>
      </c>
      <c r="F33625">
        <v>-290.75383333333298</v>
      </c>
      <c r="G33625">
        <v>72.688458333333301</v>
      </c>
      <c r="H33625">
        <v>0</v>
      </c>
      <c r="I33625">
        <v>372.810626382838</v>
      </c>
      <c r="J33625">
        <v>-8.4559301399999907</v>
      </c>
      <c r="K33625">
        <v>12</v>
      </c>
      <c r="L33625" s="9">
        <f t="shared" si="525"/>
        <v>0</v>
      </c>
      <c r="O33625" s="8">
        <v>45520</v>
      </c>
      <c r="P33625" s="7">
        <v>0.11458333333333333</v>
      </c>
    </row>
    <row r="33626" spans="1:16" x14ac:dyDescent="0.25">
      <c r="A33626" s="10">
        <v>45520.115277777775</v>
      </c>
      <c r="B33626" t="s">
        <v>12</v>
      </c>
      <c r="C33626">
        <v>71.945999999999998</v>
      </c>
      <c r="D33626">
        <v>-5</v>
      </c>
      <c r="E33626" s="9">
        <v>1735.5104597161701</v>
      </c>
      <c r="F33626">
        <v>-362.699833333333</v>
      </c>
      <c r="G33626">
        <v>72.539966666666601</v>
      </c>
      <c r="H33626">
        <v>0</v>
      </c>
      <c r="I33626">
        <v>372.810626382838</v>
      </c>
      <c r="J33626">
        <v>-6.6919210399999898</v>
      </c>
      <c r="K33626">
        <v>12</v>
      </c>
      <c r="L33626" s="9">
        <f t="shared" si="525"/>
        <v>0</v>
      </c>
      <c r="O33626" s="8">
        <v>45520</v>
      </c>
      <c r="P33626" s="7">
        <v>0.11527777777777778</v>
      </c>
    </row>
    <row r="33627" spans="1:16" x14ac:dyDescent="0.25">
      <c r="A33627" s="10">
        <v>45520.115972222222</v>
      </c>
      <c r="B33627" t="s">
        <v>12</v>
      </c>
      <c r="C33627">
        <v>71.147692307692296</v>
      </c>
      <c r="D33627">
        <v>-6</v>
      </c>
      <c r="E33627" s="9">
        <v>1806.6581520238601</v>
      </c>
      <c r="F33627">
        <v>-433.84752564102502</v>
      </c>
      <c r="G33627">
        <v>72.307920940170902</v>
      </c>
      <c r="H33627">
        <v>0</v>
      </c>
      <c r="I33627">
        <v>372.810626382838</v>
      </c>
      <c r="J33627">
        <v>-4.7870142399999898</v>
      </c>
      <c r="K33627">
        <v>12</v>
      </c>
      <c r="L33627" s="9">
        <f t="shared" si="525"/>
        <v>0</v>
      </c>
      <c r="O33627" s="8">
        <v>45520</v>
      </c>
      <c r="P33627" s="7">
        <v>0.11597222222222223</v>
      </c>
    </row>
    <row r="33628" spans="1:16" x14ac:dyDescent="0.25">
      <c r="A33628" s="10">
        <v>45520.117361111108</v>
      </c>
      <c r="B33628" t="s">
        <v>12</v>
      </c>
      <c r="C33628">
        <v>69</v>
      </c>
      <c r="D33628">
        <v>-7</v>
      </c>
      <c r="E33628" s="9">
        <v>1875.6581520238601</v>
      </c>
      <c r="F33628">
        <v>-502.84752564102502</v>
      </c>
      <c r="G33628">
        <v>71.835360805860802</v>
      </c>
      <c r="H33628">
        <v>0</v>
      </c>
      <c r="I33628">
        <v>372.810626382838</v>
      </c>
      <c r="J33628">
        <v>-3.2713275399999899</v>
      </c>
      <c r="K33628">
        <v>12</v>
      </c>
      <c r="L33628" s="9">
        <f t="shared" si="525"/>
        <v>0</v>
      </c>
      <c r="O33628" s="8">
        <v>45520</v>
      </c>
      <c r="P33628" s="7">
        <v>0.11736111111111111</v>
      </c>
    </row>
    <row r="33629" spans="1:16" x14ac:dyDescent="0.25">
      <c r="A33629" s="10">
        <v>45520.118055555555</v>
      </c>
      <c r="B33629" t="s">
        <v>12</v>
      </c>
      <c r="C33629">
        <v>69</v>
      </c>
      <c r="D33629">
        <v>-8</v>
      </c>
      <c r="E33629" s="9">
        <v>1944.6581520238601</v>
      </c>
      <c r="F33629">
        <v>-571.84752564102496</v>
      </c>
      <c r="G33629">
        <v>71.480940705128205</v>
      </c>
      <c r="H33629">
        <v>0</v>
      </c>
      <c r="I33629">
        <v>372.810626382838</v>
      </c>
      <c r="J33629">
        <v>-3.7158459399999999</v>
      </c>
      <c r="K33629">
        <v>12</v>
      </c>
      <c r="L33629" s="9">
        <f t="shared" si="525"/>
        <v>0</v>
      </c>
      <c r="O33629" s="8">
        <v>45520</v>
      </c>
      <c r="P33629" s="7">
        <v>0.11805555555555555</v>
      </c>
    </row>
    <row r="33630" spans="1:16" x14ac:dyDescent="0.25">
      <c r="A33630" s="10">
        <v>45520.118750000001</v>
      </c>
      <c r="B33630" t="s">
        <v>12</v>
      </c>
      <c r="C33630">
        <v>69.011111111111106</v>
      </c>
      <c r="D33630">
        <v>-9</v>
      </c>
      <c r="E33630" s="9">
        <v>2013.6692631349699</v>
      </c>
      <c r="F33630">
        <v>-640.85863675213602</v>
      </c>
      <c r="G33630">
        <v>71.206515194681799</v>
      </c>
      <c r="H33630">
        <v>0</v>
      </c>
      <c r="I33630">
        <v>372.810626382838</v>
      </c>
      <c r="J33630">
        <v>-0.596686939999998</v>
      </c>
      <c r="K33630">
        <v>12</v>
      </c>
      <c r="L33630" s="9">
        <f t="shared" si="525"/>
        <v>0</v>
      </c>
      <c r="O33630" s="8">
        <v>45520</v>
      </c>
      <c r="P33630" s="7">
        <v>0.11874999999999999</v>
      </c>
    </row>
    <row r="33631" spans="1:16" x14ac:dyDescent="0.25">
      <c r="A33631" s="10">
        <v>45520.119444444441</v>
      </c>
      <c r="B33631" t="s">
        <v>13</v>
      </c>
      <c r="C33631">
        <v>69.010000000000005</v>
      </c>
      <c r="D33631">
        <v>0</v>
      </c>
      <c r="E33631" s="9">
        <v>1392.57926313497</v>
      </c>
      <c r="F33631">
        <v>0</v>
      </c>
      <c r="G33631">
        <v>0</v>
      </c>
      <c r="H33631">
        <v>19.7686367521367</v>
      </c>
      <c r="I33631">
        <v>392.57926313497501</v>
      </c>
      <c r="J33631">
        <v>3.2135831399999999</v>
      </c>
      <c r="K33631">
        <v>12</v>
      </c>
      <c r="L33631" s="9">
        <f t="shared" si="525"/>
        <v>0</v>
      </c>
      <c r="O33631" s="8">
        <v>45520</v>
      </c>
      <c r="P33631" s="7">
        <v>0.11944444444444445</v>
      </c>
    </row>
    <row r="33632" spans="1:16" x14ac:dyDescent="0.25">
      <c r="A33632" s="10">
        <v>45520.120833333334</v>
      </c>
      <c r="B33632" t="s">
        <v>14</v>
      </c>
      <c r="C33632">
        <v>69.39</v>
      </c>
      <c r="D33632">
        <v>1</v>
      </c>
      <c r="E33632" s="9">
        <v>1323.1892631349699</v>
      </c>
      <c r="F33632">
        <v>69.39</v>
      </c>
      <c r="G33632">
        <v>69.39</v>
      </c>
      <c r="H33632">
        <v>0</v>
      </c>
      <c r="I33632">
        <v>392.57926313497501</v>
      </c>
      <c r="J33632">
        <v>4.5410841599999996</v>
      </c>
      <c r="K33632">
        <v>12</v>
      </c>
      <c r="L33632" s="9">
        <f t="shared" si="525"/>
        <v>0</v>
      </c>
      <c r="O33632" s="8">
        <v>45520</v>
      </c>
      <c r="P33632" s="7">
        <v>0.12083333333333333</v>
      </c>
    </row>
    <row r="33633" spans="1:16" x14ac:dyDescent="0.25">
      <c r="A33633" s="10">
        <v>45520.121527777781</v>
      </c>
      <c r="B33633" t="s">
        <v>14</v>
      </c>
      <c r="C33633">
        <v>70.793333333333294</v>
      </c>
      <c r="D33633">
        <v>2</v>
      </c>
      <c r="E33633" s="9">
        <v>1252.39592980164</v>
      </c>
      <c r="F33633">
        <v>140.183333333333</v>
      </c>
      <c r="G33633">
        <v>70.091666666666598</v>
      </c>
      <c r="H33633">
        <v>0</v>
      </c>
      <c r="I33633">
        <v>392.57926313497501</v>
      </c>
      <c r="J33633">
        <v>4.3789186600000001</v>
      </c>
      <c r="K33633">
        <v>12</v>
      </c>
      <c r="L33633" s="9">
        <f t="shared" si="525"/>
        <v>0</v>
      </c>
      <c r="O33633" s="8">
        <v>45520</v>
      </c>
      <c r="P33633" s="7">
        <v>0.12152777777777778</v>
      </c>
    </row>
    <row r="33634" spans="1:16" x14ac:dyDescent="0.25">
      <c r="A33634" s="10">
        <v>45520.12222222222</v>
      </c>
      <c r="B33634" t="s">
        <v>14</v>
      </c>
      <c r="C33634">
        <v>70.858571428571395</v>
      </c>
      <c r="D33634">
        <v>3</v>
      </c>
      <c r="E33634" s="9">
        <v>1181.53735837307</v>
      </c>
      <c r="F33634">
        <v>211.04190476190399</v>
      </c>
      <c r="G33634">
        <v>70.347301587301502</v>
      </c>
      <c r="H33634">
        <v>0</v>
      </c>
      <c r="I33634">
        <v>392.57926313497501</v>
      </c>
      <c r="J33634">
        <v>1.63782026</v>
      </c>
      <c r="K33634">
        <v>12</v>
      </c>
      <c r="L33634" s="9">
        <f t="shared" si="525"/>
        <v>0</v>
      </c>
      <c r="O33634" s="8">
        <v>45520</v>
      </c>
      <c r="P33634" s="7">
        <v>0.12222222222222222</v>
      </c>
    </row>
    <row r="33635" spans="1:16" x14ac:dyDescent="0.25">
      <c r="A33635" s="10">
        <v>45520.122916666667</v>
      </c>
      <c r="B33635" t="s">
        <v>14</v>
      </c>
      <c r="C33635">
        <v>71.03</v>
      </c>
      <c r="D33635">
        <v>4</v>
      </c>
      <c r="E33635" s="9">
        <v>1110.50735837307</v>
      </c>
      <c r="F33635">
        <v>282.07190476190402</v>
      </c>
      <c r="G33635">
        <v>70.517976190476105</v>
      </c>
      <c r="H33635">
        <v>0</v>
      </c>
      <c r="I33635">
        <v>392.57926313497501</v>
      </c>
      <c r="J33635">
        <v>1.0268872600000001</v>
      </c>
      <c r="K33635">
        <v>12</v>
      </c>
      <c r="L33635" s="9">
        <f t="shared" si="525"/>
        <v>0</v>
      </c>
      <c r="O33635" s="8">
        <v>45520</v>
      </c>
      <c r="P33635" s="7">
        <v>0.12291666666666666</v>
      </c>
    </row>
    <row r="33636" spans="1:16" x14ac:dyDescent="0.25">
      <c r="A33636" s="10">
        <v>45520.125</v>
      </c>
      <c r="B33636" t="s">
        <v>13</v>
      </c>
      <c r="C33636">
        <v>73.586521739130404</v>
      </c>
      <c r="D33636">
        <v>0</v>
      </c>
      <c r="E33636" s="9">
        <v>1404.8534453295899</v>
      </c>
      <c r="F33636">
        <v>0</v>
      </c>
      <c r="G33636">
        <v>0</v>
      </c>
      <c r="H33636">
        <v>12.2741821946169</v>
      </c>
      <c r="I33636">
        <v>404.85344532959198</v>
      </c>
      <c r="J33636">
        <v>-2.1195747899999899</v>
      </c>
      <c r="K33636">
        <v>12</v>
      </c>
      <c r="L33636" s="9">
        <f t="shared" si="525"/>
        <v>0</v>
      </c>
      <c r="O33636" s="8">
        <v>45520</v>
      </c>
      <c r="P33636" s="7">
        <v>0.125</v>
      </c>
    </row>
    <row r="33637" spans="1:16" x14ac:dyDescent="0.25">
      <c r="A33637" s="10">
        <v>45520.125694444447</v>
      </c>
      <c r="B33637" t="s">
        <v>12</v>
      </c>
      <c r="C33637">
        <v>74.885714285714201</v>
      </c>
      <c r="D33637">
        <v>-1</v>
      </c>
      <c r="E33637" s="9">
        <v>1479.7391596153</v>
      </c>
      <c r="F33637">
        <v>-74.885714285714201</v>
      </c>
      <c r="G33637">
        <v>74.885714285714201</v>
      </c>
      <c r="H33637">
        <v>0</v>
      </c>
      <c r="I33637">
        <v>404.85344532959198</v>
      </c>
      <c r="J33637">
        <v>-4.8172464899999996</v>
      </c>
      <c r="K33637">
        <v>12</v>
      </c>
      <c r="L33637" s="9">
        <f t="shared" si="525"/>
        <v>0</v>
      </c>
      <c r="O33637" s="8">
        <v>45520</v>
      </c>
      <c r="P33637" s="7">
        <v>0.12569444444444444</v>
      </c>
    </row>
    <row r="33638" spans="1:16" x14ac:dyDescent="0.25">
      <c r="A33638" s="10">
        <v>45520.126388888886</v>
      </c>
      <c r="B33638" t="s">
        <v>12</v>
      </c>
      <c r="C33638">
        <v>74.86</v>
      </c>
      <c r="D33638">
        <v>-2</v>
      </c>
      <c r="E33638" s="9">
        <v>1554.5991596153001</v>
      </c>
      <c r="F33638">
        <v>-149.745714285714</v>
      </c>
      <c r="G33638">
        <v>74.8728571428571</v>
      </c>
      <c r="H33638">
        <v>0</v>
      </c>
      <c r="I33638">
        <v>404.85344532959198</v>
      </c>
      <c r="J33638">
        <v>-4.7221834899999999</v>
      </c>
      <c r="K33638">
        <v>12</v>
      </c>
      <c r="L33638" s="9">
        <f t="shared" si="525"/>
        <v>0</v>
      </c>
      <c r="O33638" s="8">
        <v>45520</v>
      </c>
      <c r="P33638" s="7">
        <v>0.12638888888888888</v>
      </c>
    </row>
    <row r="33639" spans="1:16" x14ac:dyDescent="0.25">
      <c r="A33639" s="10">
        <v>45520.127083333333</v>
      </c>
      <c r="B33639" t="s">
        <v>12</v>
      </c>
      <c r="C33639">
        <v>73.193584905660302</v>
      </c>
      <c r="D33639">
        <v>-3</v>
      </c>
      <c r="E33639" s="9">
        <v>1627.79274452096</v>
      </c>
      <c r="F33639">
        <v>-222.939299191374</v>
      </c>
      <c r="G33639">
        <v>74.313099730458205</v>
      </c>
      <c r="H33639">
        <v>0</v>
      </c>
      <c r="I33639">
        <v>404.85344532959198</v>
      </c>
      <c r="J33639">
        <v>-4.6624272900000001</v>
      </c>
      <c r="K33639">
        <v>12</v>
      </c>
      <c r="L33639" s="9">
        <f t="shared" si="525"/>
        <v>0</v>
      </c>
      <c r="O33639" s="8">
        <v>45520</v>
      </c>
      <c r="P33639" s="7">
        <v>0.12708333333333333</v>
      </c>
    </row>
    <row r="33640" spans="1:16" x14ac:dyDescent="0.25">
      <c r="A33640" s="10">
        <v>45520.12777777778</v>
      </c>
      <c r="B33640" t="s">
        <v>12</v>
      </c>
      <c r="C33640">
        <v>72.046956521739105</v>
      </c>
      <c r="D33640">
        <v>-4</v>
      </c>
      <c r="E33640" s="9">
        <v>1699.8397010427</v>
      </c>
      <c r="F33640">
        <v>-294.986255713113</v>
      </c>
      <c r="G33640">
        <v>73.746563928278405</v>
      </c>
      <c r="H33640">
        <v>0</v>
      </c>
      <c r="I33640">
        <v>404.85344532959198</v>
      </c>
      <c r="J33640">
        <v>-5.4455226899999998</v>
      </c>
      <c r="K33640">
        <v>12</v>
      </c>
      <c r="L33640" s="9">
        <f t="shared" si="525"/>
        <v>0</v>
      </c>
      <c r="O33640" s="8">
        <v>45520</v>
      </c>
      <c r="P33640" s="7">
        <v>0.12777777777777777</v>
      </c>
    </row>
    <row r="33641" spans="1:16" x14ac:dyDescent="0.25">
      <c r="A33641" s="10">
        <v>45520.128472222219</v>
      </c>
      <c r="B33641" t="s">
        <v>12</v>
      </c>
      <c r="C33641">
        <v>68.737499999999997</v>
      </c>
      <c r="D33641">
        <v>-5</v>
      </c>
      <c r="E33641" s="9">
        <v>1768.5772010426999</v>
      </c>
      <c r="F33641">
        <v>-363.72375571311301</v>
      </c>
      <c r="G33641">
        <v>72.744751142622704</v>
      </c>
      <c r="H33641">
        <v>0</v>
      </c>
      <c r="I33641">
        <v>404.85344532959198</v>
      </c>
      <c r="J33641">
        <v>-3.7463330199999998</v>
      </c>
      <c r="K33641">
        <v>12</v>
      </c>
      <c r="L33641" s="9">
        <f t="shared" si="525"/>
        <v>0</v>
      </c>
      <c r="O33641" s="8">
        <v>45520</v>
      </c>
      <c r="P33641" s="7">
        <v>0.12847222222222221</v>
      </c>
    </row>
    <row r="33642" spans="1:16" x14ac:dyDescent="0.25">
      <c r="A33642" s="10">
        <v>45520.129166666666</v>
      </c>
      <c r="B33642" t="s">
        <v>12</v>
      </c>
      <c r="C33642">
        <v>66.069999999999993</v>
      </c>
      <c r="D33642">
        <v>-6</v>
      </c>
      <c r="E33642" s="9">
        <v>1834.6472010427001</v>
      </c>
      <c r="F33642">
        <v>-429.793755713113</v>
      </c>
      <c r="G33642">
        <v>71.632292618852304</v>
      </c>
      <c r="H33642">
        <v>0</v>
      </c>
      <c r="I33642">
        <v>404.85344532959198</v>
      </c>
      <c r="J33642">
        <v>-2.8657971799999999</v>
      </c>
      <c r="K33642">
        <v>12</v>
      </c>
      <c r="L33642" s="9">
        <f t="shared" si="525"/>
        <v>0</v>
      </c>
      <c r="O33642" s="8">
        <v>45520</v>
      </c>
      <c r="P33642" s="7">
        <v>0.12916666666666668</v>
      </c>
    </row>
    <row r="33643" spans="1:16" x14ac:dyDescent="0.25">
      <c r="A33643" s="10">
        <v>45520.129861111112</v>
      </c>
      <c r="B33643" t="s">
        <v>12</v>
      </c>
      <c r="C33643">
        <v>67.481999999999999</v>
      </c>
      <c r="D33643">
        <v>-7</v>
      </c>
      <c r="E33643" s="9">
        <v>1902.1292010427001</v>
      </c>
      <c r="F33643">
        <v>-497.27575571311303</v>
      </c>
      <c r="G33643">
        <v>71.039393673301902</v>
      </c>
      <c r="H33643">
        <v>0</v>
      </c>
      <c r="I33643">
        <v>404.85344532959198</v>
      </c>
      <c r="J33643">
        <v>-0.41760588000000098</v>
      </c>
      <c r="K33643">
        <v>12</v>
      </c>
      <c r="L33643" s="9">
        <f t="shared" si="525"/>
        <v>0</v>
      </c>
      <c r="O33643" s="8">
        <v>45520</v>
      </c>
      <c r="P33643" s="7">
        <v>0.12986111111111112</v>
      </c>
    </row>
    <row r="33644" spans="1:16" x14ac:dyDescent="0.25">
      <c r="A33644" s="10">
        <v>45520.130555555559</v>
      </c>
      <c r="B33644" t="s">
        <v>13</v>
      </c>
      <c r="C33644">
        <v>66.922857142857097</v>
      </c>
      <c r="D33644">
        <v>0</v>
      </c>
      <c r="E33644" s="9">
        <v>1433.6692010427</v>
      </c>
      <c r="F33644">
        <v>0</v>
      </c>
      <c r="G33644">
        <v>0</v>
      </c>
      <c r="H33644">
        <v>28.815755713113699</v>
      </c>
      <c r="I33644">
        <v>433.66920104270599</v>
      </c>
      <c r="J33644">
        <v>0.193978819999999</v>
      </c>
      <c r="K33644">
        <v>12</v>
      </c>
      <c r="L33644" s="9">
        <f t="shared" si="525"/>
        <v>0</v>
      </c>
      <c r="O33644" s="8">
        <v>45520</v>
      </c>
      <c r="P33644" s="7">
        <v>0.13055555555555556</v>
      </c>
    </row>
    <row r="33645" spans="1:16" x14ac:dyDescent="0.25">
      <c r="A33645" s="10">
        <v>45520.131249999999</v>
      </c>
      <c r="B33645" t="s">
        <v>12</v>
      </c>
      <c r="C33645">
        <v>66.81</v>
      </c>
      <c r="D33645">
        <v>-1</v>
      </c>
      <c r="E33645" s="9">
        <v>1500.4792010427</v>
      </c>
      <c r="F33645">
        <v>-66.81</v>
      </c>
      <c r="G33645">
        <v>66.81</v>
      </c>
      <c r="H33645">
        <v>0</v>
      </c>
      <c r="I33645">
        <v>433.66920104270599</v>
      </c>
      <c r="J33645">
        <v>-1.0599164799999901</v>
      </c>
      <c r="K33645">
        <v>12</v>
      </c>
      <c r="L33645" s="9">
        <f t="shared" si="525"/>
        <v>0</v>
      </c>
      <c r="O33645" s="8">
        <v>45520</v>
      </c>
      <c r="P33645" s="7">
        <v>0.13125000000000001</v>
      </c>
    </row>
    <row r="33646" spans="1:16" x14ac:dyDescent="0.25">
      <c r="A33646" s="10">
        <v>45520.131944444445</v>
      </c>
      <c r="B33646" t="s">
        <v>13</v>
      </c>
      <c r="C33646">
        <v>66.745000000000005</v>
      </c>
      <c r="D33646">
        <v>0</v>
      </c>
      <c r="E33646" s="9">
        <v>1433.7342010427001</v>
      </c>
      <c r="F33646">
        <v>0</v>
      </c>
      <c r="G33646">
        <v>0</v>
      </c>
      <c r="H33646">
        <v>6.4999999999997699E-2</v>
      </c>
      <c r="I33646">
        <v>433.73420104270599</v>
      </c>
      <c r="J33646">
        <v>1.03255446999999</v>
      </c>
      <c r="K33646">
        <v>12</v>
      </c>
      <c r="L33646" s="9">
        <f t="shared" si="525"/>
        <v>0</v>
      </c>
      <c r="O33646" s="8">
        <v>45520</v>
      </c>
      <c r="P33646" s="7">
        <v>0.13194444444444445</v>
      </c>
    </row>
    <row r="33647" spans="1:16" x14ac:dyDescent="0.25">
      <c r="A33647" s="10">
        <v>45520.132638888892</v>
      </c>
      <c r="B33647" t="s">
        <v>14</v>
      </c>
      <c r="C33647">
        <v>64.328333333333305</v>
      </c>
      <c r="D33647">
        <v>1</v>
      </c>
      <c r="E33647" s="9">
        <v>1369.4058677093701</v>
      </c>
      <c r="F33647">
        <v>64.328333333333305</v>
      </c>
      <c r="G33647">
        <v>64.328333333333305</v>
      </c>
      <c r="H33647">
        <v>0</v>
      </c>
      <c r="I33647">
        <v>433.73420104270599</v>
      </c>
      <c r="J33647">
        <v>1.62619577</v>
      </c>
      <c r="K33647">
        <v>12</v>
      </c>
      <c r="L33647" s="9">
        <f t="shared" si="525"/>
        <v>0</v>
      </c>
      <c r="O33647" s="8">
        <v>45520</v>
      </c>
      <c r="P33647" s="7">
        <v>0.13263888888888889</v>
      </c>
    </row>
    <row r="33648" spans="1:16" x14ac:dyDescent="0.25">
      <c r="A33648" s="10">
        <v>45520.133333333331</v>
      </c>
      <c r="B33648" t="s">
        <v>14</v>
      </c>
      <c r="C33648">
        <v>59.020714285714199</v>
      </c>
      <c r="D33648">
        <v>2</v>
      </c>
      <c r="E33648" s="9">
        <v>1310.3851534236501</v>
      </c>
      <c r="F33648">
        <v>123.349047619047</v>
      </c>
      <c r="G33648">
        <v>61.674523809523798</v>
      </c>
      <c r="H33648">
        <v>0</v>
      </c>
      <c r="I33648">
        <v>433.73420104270599</v>
      </c>
      <c r="J33648">
        <v>0.50902177000000004</v>
      </c>
      <c r="K33648">
        <v>12</v>
      </c>
      <c r="L33648" s="9">
        <f t="shared" si="525"/>
        <v>0</v>
      </c>
      <c r="O33648" s="8">
        <v>45520</v>
      </c>
      <c r="P33648" s="7">
        <v>0.13333333333333333</v>
      </c>
    </row>
    <row r="33649" spans="1:16" x14ac:dyDescent="0.25">
      <c r="A33649" s="10">
        <v>45520.134027777778</v>
      </c>
      <c r="B33649" t="s">
        <v>14</v>
      </c>
      <c r="C33649">
        <v>59.02</v>
      </c>
      <c r="D33649">
        <v>3</v>
      </c>
      <c r="E33649" s="9">
        <v>1251.3651534236501</v>
      </c>
      <c r="F33649">
        <v>182.369047619047</v>
      </c>
      <c r="G33649">
        <v>60.789682539682502</v>
      </c>
      <c r="H33649">
        <v>0</v>
      </c>
      <c r="I33649">
        <v>433.73420104270599</v>
      </c>
      <c r="J33649">
        <v>1.28115807</v>
      </c>
      <c r="K33649">
        <v>12</v>
      </c>
      <c r="L33649" s="9">
        <f t="shared" si="525"/>
        <v>0</v>
      </c>
      <c r="O33649" s="8">
        <v>45520</v>
      </c>
      <c r="P33649" s="7">
        <v>0.13402777777777777</v>
      </c>
    </row>
    <row r="33650" spans="1:16" x14ac:dyDescent="0.25">
      <c r="A33650" s="10">
        <v>45520.134722222225</v>
      </c>
      <c r="B33650" t="s">
        <v>14</v>
      </c>
      <c r="C33650">
        <v>59.634347826086902</v>
      </c>
      <c r="D33650">
        <v>4</v>
      </c>
      <c r="E33650" s="9">
        <v>1191.73080559757</v>
      </c>
      <c r="F33650">
        <v>242.003395445134</v>
      </c>
      <c r="G33650">
        <v>60.5008488612836</v>
      </c>
      <c r="H33650">
        <v>0</v>
      </c>
      <c r="I33650">
        <v>433.73420104270599</v>
      </c>
      <c r="J33650">
        <v>0.44089796999999997</v>
      </c>
      <c r="K33650">
        <v>12</v>
      </c>
      <c r="L33650" s="9">
        <f t="shared" si="525"/>
        <v>0</v>
      </c>
      <c r="O33650" s="8">
        <v>45520</v>
      </c>
      <c r="P33650" s="7">
        <v>0.13472222222222222</v>
      </c>
    </row>
    <row r="33651" spans="1:16" x14ac:dyDescent="0.25">
      <c r="A33651" s="10">
        <v>45520.135416666664</v>
      </c>
      <c r="B33651" t="s">
        <v>14</v>
      </c>
      <c r="C33651">
        <v>59.988076923076903</v>
      </c>
      <c r="D33651">
        <v>5</v>
      </c>
      <c r="E33651" s="9">
        <v>1131.7427286744901</v>
      </c>
      <c r="F33651">
        <v>301.99147236821102</v>
      </c>
      <c r="G33651">
        <v>60.398294473642203</v>
      </c>
      <c r="H33651">
        <v>0</v>
      </c>
      <c r="I33651">
        <v>433.73420104270599</v>
      </c>
      <c r="J33651">
        <v>1.6041392000000001</v>
      </c>
      <c r="K33651">
        <v>12</v>
      </c>
      <c r="L33651" s="9">
        <f t="shared" si="525"/>
        <v>0</v>
      </c>
      <c r="O33651" s="8">
        <v>45520</v>
      </c>
      <c r="P33651" s="7">
        <v>0.13541666666666666</v>
      </c>
    </row>
    <row r="33652" spans="1:16" x14ac:dyDescent="0.25">
      <c r="A33652" s="10">
        <v>45520.136111111111</v>
      </c>
      <c r="B33652" t="s">
        <v>13</v>
      </c>
      <c r="C33652">
        <v>59.89</v>
      </c>
      <c r="D33652">
        <v>0</v>
      </c>
      <c r="E33652" s="9">
        <v>1431.1927286744899</v>
      </c>
      <c r="F33652">
        <v>0</v>
      </c>
      <c r="G33652">
        <v>0</v>
      </c>
      <c r="H33652">
        <v>-2.54147236821143</v>
      </c>
      <c r="I33652">
        <v>431.19272867449399</v>
      </c>
      <c r="J33652">
        <v>-1.08036079999999</v>
      </c>
      <c r="K33652">
        <v>12</v>
      </c>
      <c r="L33652" s="9">
        <f t="shared" si="525"/>
        <v>0</v>
      </c>
      <c r="O33652" s="8">
        <v>45520</v>
      </c>
      <c r="P33652" s="7">
        <v>0.1361111111111111</v>
      </c>
    </row>
    <row r="33653" spans="1:16" x14ac:dyDescent="0.25">
      <c r="A33653" s="10">
        <v>45520.136805555558</v>
      </c>
      <c r="B33653" t="s">
        <v>12</v>
      </c>
      <c r="C33653">
        <v>59.959545454545399</v>
      </c>
      <c r="D33653">
        <v>-1</v>
      </c>
      <c r="E33653" s="9">
        <v>1491.1522741290401</v>
      </c>
      <c r="F33653">
        <v>-59.959545454545399</v>
      </c>
      <c r="G33653">
        <v>59.959545454545399</v>
      </c>
      <c r="H33653">
        <v>0</v>
      </c>
      <c r="I33653">
        <v>431.19272867449399</v>
      </c>
      <c r="J33653">
        <v>-3.1171545999999899</v>
      </c>
      <c r="K33653">
        <v>12</v>
      </c>
      <c r="L33653" s="9">
        <f t="shared" si="525"/>
        <v>0</v>
      </c>
      <c r="O33653" s="8">
        <v>45520</v>
      </c>
      <c r="P33653" s="7">
        <v>0.13680555555555557</v>
      </c>
    </row>
    <row r="33654" spans="1:16" x14ac:dyDescent="0.25">
      <c r="A33654" s="10">
        <v>45520.137499999997</v>
      </c>
      <c r="B33654" t="s">
        <v>12</v>
      </c>
      <c r="C33654">
        <v>59.335999999999999</v>
      </c>
      <c r="D33654">
        <v>-2</v>
      </c>
      <c r="E33654" s="9">
        <v>1550.4882741290401</v>
      </c>
      <c r="F33654">
        <v>-119.29554545454501</v>
      </c>
      <c r="G33654">
        <v>59.647772727272702</v>
      </c>
      <c r="H33654">
        <v>0</v>
      </c>
      <c r="I33654">
        <v>431.19272867449399</v>
      </c>
      <c r="J33654">
        <v>-2.8831639999999998</v>
      </c>
      <c r="K33654">
        <v>12</v>
      </c>
      <c r="L33654" s="9">
        <f t="shared" si="525"/>
        <v>0</v>
      </c>
      <c r="O33654" s="8">
        <v>45520</v>
      </c>
      <c r="P33654" s="7">
        <v>0.13750000000000001</v>
      </c>
    </row>
    <row r="33655" spans="1:16" x14ac:dyDescent="0.25">
      <c r="A33655" s="10">
        <v>45520.138194444444</v>
      </c>
      <c r="B33655" t="s">
        <v>13</v>
      </c>
      <c r="C33655">
        <v>59.01</v>
      </c>
      <c r="D33655">
        <v>0</v>
      </c>
      <c r="E33655" s="9">
        <v>1432.4682741290401</v>
      </c>
      <c r="F33655">
        <v>0</v>
      </c>
      <c r="G33655">
        <v>0</v>
      </c>
      <c r="H33655">
        <v>1.2755454545454601</v>
      </c>
      <c r="I33655">
        <v>432.46827412904003</v>
      </c>
      <c r="J33655">
        <v>0.1821325</v>
      </c>
      <c r="K33655">
        <v>12</v>
      </c>
      <c r="L33655" s="9">
        <f t="shared" si="525"/>
        <v>0</v>
      </c>
      <c r="O33655" s="8">
        <v>45520</v>
      </c>
      <c r="P33655" s="7">
        <v>0.13819444444444445</v>
      </c>
    </row>
    <row r="33656" spans="1:16" x14ac:dyDescent="0.25">
      <c r="A33656" s="10">
        <v>45520.138888888891</v>
      </c>
      <c r="B33656" t="s">
        <v>12</v>
      </c>
      <c r="C33656">
        <v>59.017499999999998</v>
      </c>
      <c r="D33656">
        <v>-1</v>
      </c>
      <c r="E33656" s="9">
        <v>1491.48577412904</v>
      </c>
      <c r="F33656">
        <v>-59.017499999999998</v>
      </c>
      <c r="G33656">
        <v>59.017499999999998</v>
      </c>
      <c r="H33656">
        <v>0</v>
      </c>
      <c r="I33656">
        <v>432.46827412904003</v>
      </c>
      <c r="J33656">
        <v>-0.64115149999999899</v>
      </c>
      <c r="K33656">
        <v>12</v>
      </c>
      <c r="L33656" s="9">
        <f t="shared" si="525"/>
        <v>0</v>
      </c>
      <c r="O33656" s="8">
        <v>45520</v>
      </c>
      <c r="P33656" s="7">
        <v>0.1388888888888889</v>
      </c>
    </row>
    <row r="33657" spans="1:16" x14ac:dyDescent="0.25">
      <c r="A33657" s="10">
        <v>45520.13958333333</v>
      </c>
      <c r="B33657" t="s">
        <v>12</v>
      </c>
      <c r="C33657">
        <v>59.402500000000003</v>
      </c>
      <c r="D33657">
        <v>-2</v>
      </c>
      <c r="E33657" s="9">
        <v>1550.8882741290399</v>
      </c>
      <c r="F33657">
        <v>-118.42</v>
      </c>
      <c r="G33657">
        <v>59.21</v>
      </c>
      <c r="H33657">
        <v>0</v>
      </c>
      <c r="I33657">
        <v>432.46827412904003</v>
      </c>
      <c r="J33657">
        <v>-1.18024539999999</v>
      </c>
      <c r="K33657">
        <v>12</v>
      </c>
      <c r="L33657" s="9">
        <f t="shared" si="525"/>
        <v>0</v>
      </c>
      <c r="O33657" s="8">
        <v>45520</v>
      </c>
      <c r="P33657" s="7">
        <v>0.13958333333333334</v>
      </c>
    </row>
    <row r="33658" spans="1:16" x14ac:dyDescent="0.25">
      <c r="A33658" s="10">
        <v>45520.140277777777</v>
      </c>
      <c r="B33658" t="s">
        <v>12</v>
      </c>
      <c r="C33658">
        <v>62.331666666666599</v>
      </c>
      <c r="D33658">
        <v>-3</v>
      </c>
      <c r="E33658" s="9">
        <v>1613.2199407957</v>
      </c>
      <c r="F33658">
        <v>-180.75166666666601</v>
      </c>
      <c r="G33658">
        <v>60.250555555555501</v>
      </c>
      <c r="H33658">
        <v>0</v>
      </c>
      <c r="I33658">
        <v>432.46827412904003</v>
      </c>
      <c r="J33658">
        <v>-2.3125665</v>
      </c>
      <c r="K33658">
        <v>12</v>
      </c>
      <c r="L33658" s="9">
        <f t="shared" si="525"/>
        <v>0</v>
      </c>
      <c r="O33658" s="8">
        <v>45520</v>
      </c>
      <c r="P33658" s="7">
        <v>0.14027777777777778</v>
      </c>
    </row>
    <row r="33659" spans="1:16" x14ac:dyDescent="0.25">
      <c r="A33659" s="10">
        <v>45520.14166666667</v>
      </c>
      <c r="B33659" t="s">
        <v>12</v>
      </c>
      <c r="C33659">
        <v>61.031111111111102</v>
      </c>
      <c r="D33659">
        <v>-4</v>
      </c>
      <c r="E33659" s="9">
        <v>1674.2510519068101</v>
      </c>
      <c r="F33659">
        <v>-241.782777777777</v>
      </c>
      <c r="G33659">
        <v>60.445694444444399</v>
      </c>
      <c r="H33659">
        <v>0</v>
      </c>
      <c r="I33659">
        <v>432.46827412904003</v>
      </c>
      <c r="J33659">
        <v>-3.3244281999999998</v>
      </c>
      <c r="K33659">
        <v>12</v>
      </c>
      <c r="L33659" s="9">
        <f t="shared" si="525"/>
        <v>0</v>
      </c>
      <c r="O33659" s="8">
        <v>45520</v>
      </c>
      <c r="P33659" s="7">
        <v>0.14166666666666666</v>
      </c>
    </row>
    <row r="33660" spans="1:16" x14ac:dyDescent="0.25">
      <c r="A33660" s="10">
        <v>45520.142361111109</v>
      </c>
      <c r="B33660" t="s">
        <v>12</v>
      </c>
      <c r="C33660">
        <v>61.318750000000001</v>
      </c>
      <c r="D33660">
        <v>-5</v>
      </c>
      <c r="E33660" s="9">
        <v>1735.56980190681</v>
      </c>
      <c r="F33660">
        <v>-303.10152777777699</v>
      </c>
      <c r="G33660">
        <v>60.620305555555497</v>
      </c>
      <c r="H33660">
        <v>0</v>
      </c>
      <c r="I33660">
        <v>432.46827412904003</v>
      </c>
      <c r="J33660">
        <v>-3.2708287</v>
      </c>
      <c r="K33660">
        <v>12</v>
      </c>
      <c r="L33660" s="9">
        <f t="shared" si="525"/>
        <v>0</v>
      </c>
      <c r="O33660" s="8">
        <v>45520</v>
      </c>
      <c r="P33660" s="7">
        <v>0.1423611111111111</v>
      </c>
    </row>
    <row r="33661" spans="1:16" x14ac:dyDescent="0.25">
      <c r="A33661" s="10">
        <v>45520.143055555556</v>
      </c>
      <c r="B33661" t="s">
        <v>12</v>
      </c>
      <c r="C33661">
        <v>58.155000000000001</v>
      </c>
      <c r="D33661">
        <v>-6</v>
      </c>
      <c r="E33661" s="9">
        <v>1793.7248019068099</v>
      </c>
      <c r="F33661">
        <v>-361.25652777777702</v>
      </c>
      <c r="G33661">
        <v>60.209421296296298</v>
      </c>
      <c r="H33661">
        <v>0</v>
      </c>
      <c r="I33661">
        <v>432.46827412904003</v>
      </c>
      <c r="J33661">
        <v>-5.0812965500000002</v>
      </c>
      <c r="K33661">
        <v>12</v>
      </c>
      <c r="L33661" s="9">
        <f t="shared" si="525"/>
        <v>0</v>
      </c>
      <c r="O33661" s="8">
        <v>45520</v>
      </c>
      <c r="P33661" s="7">
        <v>0.14305555555555555</v>
      </c>
    </row>
    <row r="33662" spans="1:16" x14ac:dyDescent="0.25">
      <c r="A33662" s="10">
        <v>45520.143750000003</v>
      </c>
      <c r="B33662" t="s">
        <v>12</v>
      </c>
      <c r="C33662">
        <v>58.232500000000002</v>
      </c>
      <c r="D33662">
        <v>-7</v>
      </c>
      <c r="E33662" s="9">
        <v>1851.95730190681</v>
      </c>
      <c r="F33662">
        <v>-419.48902777777698</v>
      </c>
      <c r="G33662">
        <v>59.927003968253899</v>
      </c>
      <c r="H33662">
        <v>0</v>
      </c>
      <c r="I33662">
        <v>432.46827412904003</v>
      </c>
      <c r="J33662">
        <v>-3.8549869499999998</v>
      </c>
      <c r="K33662">
        <v>12</v>
      </c>
      <c r="L33662" s="9">
        <f t="shared" si="525"/>
        <v>0</v>
      </c>
      <c r="O33662" s="8">
        <v>45520</v>
      </c>
      <c r="P33662" s="7">
        <v>0.14374999999999999</v>
      </c>
    </row>
    <row r="33663" spans="1:16" x14ac:dyDescent="0.25">
      <c r="A33663" s="10">
        <v>45520.144444444442</v>
      </c>
      <c r="B33663" t="s">
        <v>12</v>
      </c>
      <c r="C33663">
        <v>53.71</v>
      </c>
      <c r="D33663">
        <v>-8</v>
      </c>
      <c r="E33663" s="9">
        <v>1905.6673019068101</v>
      </c>
      <c r="F33663">
        <v>-473.19902777777702</v>
      </c>
      <c r="G33663">
        <v>59.149878472222198</v>
      </c>
      <c r="H33663">
        <v>0</v>
      </c>
      <c r="I33663">
        <v>432.46827412904003</v>
      </c>
      <c r="J33663">
        <v>-2.30035985</v>
      </c>
      <c r="K33663">
        <v>12</v>
      </c>
      <c r="L33663" s="9">
        <f t="shared" si="525"/>
        <v>0</v>
      </c>
      <c r="O33663" s="8">
        <v>45520</v>
      </c>
      <c r="P33663" s="7">
        <v>0.14444444444444443</v>
      </c>
    </row>
    <row r="33664" spans="1:16" x14ac:dyDescent="0.25">
      <c r="A33664" s="10">
        <v>45520.145138888889</v>
      </c>
      <c r="B33664" t="s">
        <v>12</v>
      </c>
      <c r="C33664">
        <v>54.8825</v>
      </c>
      <c r="D33664">
        <v>-9</v>
      </c>
      <c r="E33664" s="9">
        <v>1960.54980190681</v>
      </c>
      <c r="F33664">
        <v>-528.08152777777696</v>
      </c>
      <c r="G33664">
        <v>58.675725308641901</v>
      </c>
      <c r="H33664">
        <v>0</v>
      </c>
      <c r="I33664">
        <v>432.46827412904003</v>
      </c>
      <c r="J33664">
        <v>-5.3963830499999998</v>
      </c>
      <c r="K33664">
        <v>12</v>
      </c>
      <c r="L33664" s="9">
        <f t="shared" si="525"/>
        <v>0</v>
      </c>
      <c r="O33664" s="8">
        <v>45520</v>
      </c>
      <c r="P33664" s="7">
        <v>0.1451388888888889</v>
      </c>
    </row>
    <row r="33665" spans="1:16" x14ac:dyDescent="0.25">
      <c r="A33665" s="10">
        <v>45520.145833333336</v>
      </c>
      <c r="B33665" t="s">
        <v>12</v>
      </c>
      <c r="C33665">
        <v>58.107500000000002</v>
      </c>
      <c r="D33665">
        <v>-10</v>
      </c>
      <c r="E33665" s="9">
        <v>2018.6573019068101</v>
      </c>
      <c r="F33665">
        <v>-586.18902777777703</v>
      </c>
      <c r="G33665">
        <v>58.618902777777699</v>
      </c>
      <c r="H33665">
        <v>0</v>
      </c>
      <c r="I33665">
        <v>432.46827412904003</v>
      </c>
      <c r="J33665">
        <v>-6.1326102499999999</v>
      </c>
      <c r="K33665">
        <v>12</v>
      </c>
      <c r="L33665" s="9">
        <f t="shared" si="525"/>
        <v>0</v>
      </c>
      <c r="O33665" s="8">
        <v>45520</v>
      </c>
      <c r="P33665" s="7">
        <v>0.14583333333333334</v>
      </c>
    </row>
    <row r="33666" spans="1:16" x14ac:dyDescent="0.25">
      <c r="A33666" s="10">
        <v>45520.146527777775</v>
      </c>
      <c r="B33666" t="s">
        <v>12</v>
      </c>
      <c r="C33666">
        <v>50.181600000000003</v>
      </c>
      <c r="D33666">
        <v>-11</v>
      </c>
      <c r="E33666" s="9">
        <v>2068.83890190681</v>
      </c>
      <c r="F33666">
        <v>-636.37062777777703</v>
      </c>
      <c r="G33666">
        <v>57.851875252525197</v>
      </c>
      <c r="H33666">
        <v>0</v>
      </c>
      <c r="I33666">
        <v>432.46827412904003</v>
      </c>
      <c r="J33666">
        <v>-8.9950326500000006</v>
      </c>
      <c r="K33666">
        <v>12</v>
      </c>
      <c r="L33666" s="9">
        <f t="shared" si="525"/>
        <v>0</v>
      </c>
      <c r="O33666" s="8">
        <v>45520</v>
      </c>
      <c r="P33666" s="7">
        <v>0.14652777777777778</v>
      </c>
    </row>
    <row r="33667" spans="1:16" x14ac:dyDescent="0.25">
      <c r="A33667" s="10">
        <v>45520.147222222222</v>
      </c>
      <c r="B33667" t="s">
        <v>12</v>
      </c>
      <c r="C33667">
        <v>50.861612903225797</v>
      </c>
      <c r="D33667">
        <v>-12</v>
      </c>
      <c r="E33667" s="9">
        <v>2119.7005148100402</v>
      </c>
      <c r="F33667">
        <v>-687.23224068100296</v>
      </c>
      <c r="G33667">
        <v>57.269353390083602</v>
      </c>
      <c r="H33667">
        <v>0</v>
      </c>
      <c r="I33667">
        <v>432.46827412904003</v>
      </c>
      <c r="J33667">
        <v>-9.1046601500000008</v>
      </c>
      <c r="K33667">
        <v>12</v>
      </c>
      <c r="L33667" s="9">
        <f t="shared" ref="L33667:L33730" si="526">IF(DAY(O33667 &lt;&gt; O33668), 1, 0)</f>
        <v>0</v>
      </c>
      <c r="O33667" s="8">
        <v>45520</v>
      </c>
      <c r="P33667" s="7">
        <v>0.14722222222222223</v>
      </c>
    </row>
    <row r="33668" spans="1:16" x14ac:dyDescent="0.25">
      <c r="A33668" s="10">
        <v>45520.147916666669</v>
      </c>
      <c r="B33668" t="s">
        <v>12</v>
      </c>
      <c r="C33668">
        <v>53.391666666666602</v>
      </c>
      <c r="D33668">
        <v>-13</v>
      </c>
      <c r="E33668" s="9">
        <v>2173.0921814767098</v>
      </c>
      <c r="F33668">
        <v>-740.62390734766996</v>
      </c>
      <c r="G33668">
        <v>56.9710697959746</v>
      </c>
      <c r="H33668">
        <v>0</v>
      </c>
      <c r="I33668">
        <v>432.46827412904003</v>
      </c>
      <c r="J33668">
        <v>-8.8084974500000008</v>
      </c>
      <c r="K33668">
        <v>12</v>
      </c>
      <c r="L33668" s="9">
        <f t="shared" si="526"/>
        <v>0</v>
      </c>
      <c r="O33668" s="8">
        <v>45520</v>
      </c>
      <c r="P33668" s="7">
        <v>0.14791666666666667</v>
      </c>
    </row>
    <row r="33669" spans="1:16" x14ac:dyDescent="0.25">
      <c r="A33669" s="10">
        <v>45520.148611111108</v>
      </c>
      <c r="B33669" t="s">
        <v>12</v>
      </c>
      <c r="C33669">
        <v>52.225000000000001</v>
      </c>
      <c r="D33669">
        <v>-14</v>
      </c>
      <c r="E33669" s="9">
        <v>2225.3171814767102</v>
      </c>
      <c r="F33669">
        <v>-792.84890734766998</v>
      </c>
      <c r="G33669">
        <v>56.632064810547803</v>
      </c>
      <c r="H33669">
        <v>0</v>
      </c>
      <c r="I33669">
        <v>432.46827412904003</v>
      </c>
      <c r="J33669">
        <v>-6.7786362499999999</v>
      </c>
      <c r="K33669">
        <v>12</v>
      </c>
      <c r="L33669" s="9">
        <f t="shared" si="526"/>
        <v>0</v>
      </c>
      <c r="O33669" s="8">
        <v>45520</v>
      </c>
      <c r="P33669" s="7">
        <v>0.14861111111111111</v>
      </c>
    </row>
    <row r="33670" spans="1:16" x14ac:dyDescent="0.25">
      <c r="A33670" s="10">
        <v>45520.149305555555</v>
      </c>
      <c r="B33670" t="s">
        <v>12</v>
      </c>
      <c r="C33670">
        <v>48.432857142857102</v>
      </c>
      <c r="D33670">
        <v>-15</v>
      </c>
      <c r="E33670" s="9">
        <v>2273.7500386195602</v>
      </c>
      <c r="F33670">
        <v>-841.28176449052705</v>
      </c>
      <c r="G33670">
        <v>56.085450966035097</v>
      </c>
      <c r="H33670">
        <v>0</v>
      </c>
      <c r="I33670">
        <v>432.46827412904003</v>
      </c>
      <c r="J33670">
        <v>-7.5804042499999902</v>
      </c>
      <c r="K33670">
        <v>12</v>
      </c>
      <c r="L33670" s="9">
        <f t="shared" si="526"/>
        <v>0</v>
      </c>
      <c r="O33670" s="8">
        <v>45520</v>
      </c>
      <c r="P33670" s="7">
        <v>0.14930555555555555</v>
      </c>
    </row>
    <row r="33671" spans="1:16" x14ac:dyDescent="0.25">
      <c r="A33671" s="10">
        <v>45520.15</v>
      </c>
      <c r="B33671" t="s">
        <v>12</v>
      </c>
      <c r="C33671">
        <v>49.0833333333333</v>
      </c>
      <c r="D33671">
        <v>-16</v>
      </c>
      <c r="E33671" s="9">
        <v>2322.8333719529001</v>
      </c>
      <c r="F33671">
        <v>-890.36509782385997</v>
      </c>
      <c r="G33671">
        <v>55.647818613991298</v>
      </c>
      <c r="H33671">
        <v>0</v>
      </c>
      <c r="I33671">
        <v>432.46827412904003</v>
      </c>
      <c r="J33671">
        <v>-5.9230216000000002</v>
      </c>
      <c r="K33671">
        <v>12</v>
      </c>
      <c r="L33671" s="9">
        <f t="shared" si="526"/>
        <v>0</v>
      </c>
      <c r="O33671" s="8">
        <v>45520</v>
      </c>
      <c r="P33671" s="7">
        <v>0.15</v>
      </c>
    </row>
    <row r="33672" spans="1:16" x14ac:dyDescent="0.25">
      <c r="A33672" s="10">
        <v>45520.151388888888</v>
      </c>
      <c r="B33672" t="s">
        <v>12</v>
      </c>
      <c r="C33672">
        <v>48.28</v>
      </c>
      <c r="D33672">
        <v>-17</v>
      </c>
      <c r="E33672" s="9">
        <v>2371.1133719528998</v>
      </c>
      <c r="F33672">
        <v>-938.64509782386006</v>
      </c>
      <c r="G33672">
        <v>55.214417519050599</v>
      </c>
      <c r="H33672">
        <v>0</v>
      </c>
      <c r="I33672">
        <v>432.46827412904003</v>
      </c>
      <c r="J33672">
        <v>-5.2252016000000001</v>
      </c>
      <c r="K33672">
        <v>12</v>
      </c>
      <c r="L33672" s="9">
        <f t="shared" si="526"/>
        <v>0</v>
      </c>
      <c r="O33672" s="8">
        <v>45520</v>
      </c>
      <c r="P33672" s="7">
        <v>0.15138888888888888</v>
      </c>
    </row>
    <row r="33673" spans="1:16" x14ac:dyDescent="0.25">
      <c r="A33673" s="10">
        <v>45520.152083333334</v>
      </c>
      <c r="B33673" t="s">
        <v>12</v>
      </c>
      <c r="C33673">
        <v>46.1928571428571</v>
      </c>
      <c r="D33673">
        <v>-18</v>
      </c>
      <c r="E33673" s="9">
        <v>2417.30622909575</v>
      </c>
      <c r="F33673">
        <v>-984.83795496671803</v>
      </c>
      <c r="G33673">
        <v>54.713219720373203</v>
      </c>
      <c r="H33673">
        <v>0</v>
      </c>
      <c r="I33673">
        <v>432.46827412904003</v>
      </c>
      <c r="J33673">
        <v>-7.5380538000000001</v>
      </c>
      <c r="K33673">
        <v>12</v>
      </c>
      <c r="L33673" s="9">
        <f t="shared" si="526"/>
        <v>0</v>
      </c>
      <c r="O33673" s="8">
        <v>45520</v>
      </c>
      <c r="P33673" s="7">
        <v>0.15208333333333332</v>
      </c>
    </row>
    <row r="33674" spans="1:16" x14ac:dyDescent="0.25">
      <c r="A33674" s="10">
        <v>45520.152777777781</v>
      </c>
      <c r="B33674" t="s">
        <v>12</v>
      </c>
      <c r="C33674">
        <v>46.26</v>
      </c>
      <c r="D33674">
        <v>-19</v>
      </c>
      <c r="E33674" s="9">
        <v>2463.5662290957498</v>
      </c>
      <c r="F33674">
        <v>-1031.0979549667099</v>
      </c>
      <c r="G33674">
        <v>54.268313419300902</v>
      </c>
      <c r="H33674">
        <v>0</v>
      </c>
      <c r="I33674">
        <v>432.46827412904003</v>
      </c>
      <c r="J33674">
        <v>-4.7345275000000004</v>
      </c>
      <c r="K33674">
        <v>12</v>
      </c>
      <c r="L33674" s="9">
        <f t="shared" si="526"/>
        <v>0</v>
      </c>
      <c r="O33674" s="8">
        <v>45520</v>
      </c>
      <c r="P33674" s="7">
        <v>0.15277777777777779</v>
      </c>
    </row>
    <row r="33675" spans="1:16" x14ac:dyDescent="0.25">
      <c r="A33675" s="10">
        <v>45520.15347222222</v>
      </c>
      <c r="B33675" t="s">
        <v>12</v>
      </c>
      <c r="C33675">
        <v>48.496521739130401</v>
      </c>
      <c r="D33675">
        <v>-20</v>
      </c>
      <c r="E33675" s="9">
        <v>2512.0627508348898</v>
      </c>
      <c r="F33675">
        <v>-1079.59447670584</v>
      </c>
      <c r="G33675">
        <v>53.979723835292397</v>
      </c>
      <c r="H33675">
        <v>0</v>
      </c>
      <c r="I33675">
        <v>432.46827412904003</v>
      </c>
      <c r="J33675">
        <v>-5.3795495000000004</v>
      </c>
      <c r="K33675">
        <v>12</v>
      </c>
      <c r="L33675" s="9">
        <f t="shared" si="526"/>
        <v>0</v>
      </c>
      <c r="O33675" s="8">
        <v>45520</v>
      </c>
      <c r="P33675" s="7">
        <v>0.15347222222222223</v>
      </c>
    </row>
    <row r="33676" spans="1:16" x14ac:dyDescent="0.25">
      <c r="A33676" s="10">
        <v>45520.154166666667</v>
      </c>
      <c r="B33676" t="s">
        <v>12</v>
      </c>
      <c r="C33676">
        <v>47.813000000000002</v>
      </c>
      <c r="D33676">
        <v>-21</v>
      </c>
      <c r="E33676" s="9">
        <v>2559.8757508348899</v>
      </c>
      <c r="F33676">
        <v>-1127.4074767058401</v>
      </c>
      <c r="G33676">
        <v>53.686070319326099</v>
      </c>
      <c r="H33676">
        <v>0</v>
      </c>
      <c r="I33676">
        <v>432.46827412904003</v>
      </c>
      <c r="J33676">
        <v>-0.87553140000000096</v>
      </c>
      <c r="K33676">
        <v>12</v>
      </c>
      <c r="L33676" s="9">
        <f t="shared" si="526"/>
        <v>0</v>
      </c>
      <c r="O33676" s="8">
        <v>45520</v>
      </c>
      <c r="P33676" s="7">
        <v>0.15416666666666667</v>
      </c>
    </row>
    <row r="33677" spans="1:16" x14ac:dyDescent="0.25">
      <c r="A33677" s="10">
        <v>45520.154861111114</v>
      </c>
      <c r="B33677" t="s">
        <v>13</v>
      </c>
      <c r="C33677">
        <v>49.644285714285701</v>
      </c>
      <c r="D33677">
        <v>0</v>
      </c>
      <c r="E33677" s="9">
        <v>1517.3457508348799</v>
      </c>
      <c r="F33677">
        <v>0</v>
      </c>
      <c r="G33677">
        <v>0</v>
      </c>
      <c r="H33677">
        <v>84.877476705848494</v>
      </c>
      <c r="I33677">
        <v>517.34575083488801</v>
      </c>
      <c r="J33677">
        <v>3.0796600000000299E-2</v>
      </c>
      <c r="K33677">
        <v>12</v>
      </c>
      <c r="L33677" s="9">
        <f t="shared" si="526"/>
        <v>0</v>
      </c>
      <c r="O33677" s="8">
        <v>45520</v>
      </c>
      <c r="P33677" s="7">
        <v>0.15486111111111112</v>
      </c>
    </row>
    <row r="33678" spans="1:16" x14ac:dyDescent="0.25">
      <c r="A33678" s="10">
        <v>45520.155555555553</v>
      </c>
      <c r="B33678" t="s">
        <v>14</v>
      </c>
      <c r="C33678">
        <v>54.486923076922999</v>
      </c>
      <c r="D33678">
        <v>1</v>
      </c>
      <c r="E33678" s="9">
        <v>1462.8588277579599</v>
      </c>
      <c r="F33678">
        <v>54.486923076922999</v>
      </c>
      <c r="G33678">
        <v>54.486923076922999</v>
      </c>
      <c r="H33678">
        <v>0</v>
      </c>
      <c r="I33678">
        <v>517.34575083488801</v>
      </c>
      <c r="J33678">
        <v>0.55314489999999905</v>
      </c>
      <c r="K33678">
        <v>12</v>
      </c>
      <c r="L33678" s="9">
        <f t="shared" si="526"/>
        <v>0</v>
      </c>
      <c r="O33678" s="8">
        <v>45520</v>
      </c>
      <c r="P33678" s="7">
        <v>0.15555555555555556</v>
      </c>
    </row>
    <row r="33679" spans="1:16" x14ac:dyDescent="0.25">
      <c r="A33679" s="10">
        <v>45520.15625</v>
      </c>
      <c r="B33679" t="s">
        <v>13</v>
      </c>
      <c r="C33679">
        <v>56.703333333333298</v>
      </c>
      <c r="D33679">
        <v>0</v>
      </c>
      <c r="E33679" s="9">
        <v>1519.5621610912999</v>
      </c>
      <c r="F33679">
        <v>0</v>
      </c>
      <c r="G33679">
        <v>0</v>
      </c>
      <c r="H33679">
        <v>2.2164102564102599</v>
      </c>
      <c r="I33679">
        <v>519.562161091299</v>
      </c>
      <c r="J33679">
        <v>-0.2229642</v>
      </c>
      <c r="K33679">
        <v>12</v>
      </c>
      <c r="L33679" s="9">
        <f t="shared" si="526"/>
        <v>0</v>
      </c>
      <c r="O33679" s="8">
        <v>45520</v>
      </c>
      <c r="P33679" s="7">
        <v>0.15625</v>
      </c>
    </row>
    <row r="33680" spans="1:16" x14ac:dyDescent="0.25">
      <c r="A33680" s="10">
        <v>45520.156944444447</v>
      </c>
      <c r="B33680" t="s">
        <v>12</v>
      </c>
      <c r="C33680">
        <v>55.918999999999997</v>
      </c>
      <c r="D33680">
        <v>-1</v>
      </c>
      <c r="E33680" s="9">
        <v>1575.4811610913</v>
      </c>
      <c r="F33680">
        <v>-55.918999999999997</v>
      </c>
      <c r="G33680">
        <v>55.918999999999997</v>
      </c>
      <c r="H33680">
        <v>0</v>
      </c>
      <c r="I33680">
        <v>519.562161091299</v>
      </c>
      <c r="J33680">
        <v>-0.92367120000000003</v>
      </c>
      <c r="K33680">
        <v>12</v>
      </c>
      <c r="L33680" s="9">
        <f t="shared" si="526"/>
        <v>0</v>
      </c>
      <c r="O33680" s="8">
        <v>45520</v>
      </c>
      <c r="P33680" s="7">
        <v>0.15694444444444444</v>
      </c>
    </row>
    <row r="33681" spans="1:16" x14ac:dyDescent="0.25">
      <c r="A33681" s="10">
        <v>45520.157638888886</v>
      </c>
      <c r="B33681" t="s">
        <v>12</v>
      </c>
      <c r="C33681">
        <v>55.940869565217398</v>
      </c>
      <c r="D33681">
        <v>-2</v>
      </c>
      <c r="E33681" s="9">
        <v>1631.4220306565101</v>
      </c>
      <c r="F33681">
        <v>-111.859869565217</v>
      </c>
      <c r="G33681">
        <v>55.929934782608697</v>
      </c>
      <c r="H33681">
        <v>0</v>
      </c>
      <c r="I33681">
        <v>519.562161091299</v>
      </c>
      <c r="J33681">
        <v>-1.10625949999999</v>
      </c>
      <c r="K33681">
        <v>12</v>
      </c>
      <c r="L33681" s="9">
        <f t="shared" si="526"/>
        <v>0</v>
      </c>
      <c r="O33681" s="8">
        <v>45520</v>
      </c>
      <c r="P33681" s="7">
        <v>0.15763888888888888</v>
      </c>
    </row>
    <row r="33682" spans="1:16" x14ac:dyDescent="0.25">
      <c r="A33682" s="10">
        <v>45520.158333333333</v>
      </c>
      <c r="B33682" t="s">
        <v>13</v>
      </c>
      <c r="C33682">
        <v>56.654736842105201</v>
      </c>
      <c r="D33682">
        <v>0</v>
      </c>
      <c r="E33682" s="9">
        <v>1518.1125569722999</v>
      </c>
      <c r="F33682">
        <v>0</v>
      </c>
      <c r="G33682">
        <v>0</v>
      </c>
      <c r="H33682">
        <v>-1.4496041189931499</v>
      </c>
      <c r="I33682">
        <v>518.11255697230501</v>
      </c>
      <c r="J33682">
        <v>2.7869264</v>
      </c>
      <c r="K33682">
        <v>12</v>
      </c>
      <c r="L33682" s="9">
        <f t="shared" si="526"/>
        <v>0</v>
      </c>
      <c r="O33682" s="8">
        <v>45520</v>
      </c>
      <c r="P33682" s="7">
        <v>0.15833333333333333</v>
      </c>
    </row>
    <row r="33683" spans="1:16" x14ac:dyDescent="0.25">
      <c r="A33683" s="10">
        <v>45520.15902777778</v>
      </c>
      <c r="B33683" t="s">
        <v>14</v>
      </c>
      <c r="C33683">
        <v>53.695999999999998</v>
      </c>
      <c r="D33683">
        <v>1</v>
      </c>
      <c r="E33683" s="9">
        <v>1464.4165569723</v>
      </c>
      <c r="F33683">
        <v>53.695999999999998</v>
      </c>
      <c r="G33683">
        <v>53.695999999999998</v>
      </c>
      <c r="H33683">
        <v>0</v>
      </c>
      <c r="I33683">
        <v>518.11255697230501</v>
      </c>
      <c r="J33683">
        <v>4.1434530000000001</v>
      </c>
      <c r="K33683">
        <v>12</v>
      </c>
      <c r="L33683" s="9">
        <f t="shared" si="526"/>
        <v>0</v>
      </c>
      <c r="O33683" s="8">
        <v>45520</v>
      </c>
      <c r="P33683" s="7">
        <v>0.15902777777777777</v>
      </c>
    </row>
    <row r="33684" spans="1:16" x14ac:dyDescent="0.25">
      <c r="A33684" s="10">
        <v>45520.159722222219</v>
      </c>
      <c r="B33684" t="s">
        <v>14</v>
      </c>
      <c r="C33684">
        <v>52.771111111111097</v>
      </c>
      <c r="D33684">
        <v>2</v>
      </c>
      <c r="E33684" s="9">
        <v>1411.64544586119</v>
      </c>
      <c r="F33684">
        <v>106.467111111111</v>
      </c>
      <c r="G33684">
        <v>53.233555555555498</v>
      </c>
      <c r="H33684">
        <v>0</v>
      </c>
      <c r="I33684">
        <v>518.11255697230501</v>
      </c>
      <c r="J33684">
        <v>5.2047980000000003</v>
      </c>
      <c r="K33684">
        <v>12</v>
      </c>
      <c r="L33684" s="9">
        <f t="shared" si="526"/>
        <v>0</v>
      </c>
      <c r="O33684" s="8">
        <v>45520</v>
      </c>
      <c r="P33684" s="7">
        <v>0.15972222222222221</v>
      </c>
    </row>
    <row r="33685" spans="1:16" x14ac:dyDescent="0.25">
      <c r="A33685" s="10">
        <v>45520.160416666666</v>
      </c>
      <c r="B33685" t="s">
        <v>14</v>
      </c>
      <c r="C33685">
        <v>55.146666666666597</v>
      </c>
      <c r="D33685">
        <v>3</v>
      </c>
      <c r="E33685" s="9">
        <v>1356.49877919452</v>
      </c>
      <c r="F33685">
        <v>161.61377777777699</v>
      </c>
      <c r="G33685">
        <v>53.871259259259197</v>
      </c>
      <c r="H33685">
        <v>0</v>
      </c>
      <c r="I33685">
        <v>518.11255697230501</v>
      </c>
      <c r="J33685">
        <v>5.9979537599999997</v>
      </c>
      <c r="K33685">
        <v>12</v>
      </c>
      <c r="L33685" s="9">
        <f t="shared" si="526"/>
        <v>0</v>
      </c>
      <c r="O33685" s="8">
        <v>45520</v>
      </c>
      <c r="P33685" s="7">
        <v>0.16041666666666668</v>
      </c>
    </row>
    <row r="33686" spans="1:16" x14ac:dyDescent="0.25">
      <c r="A33686" s="10">
        <v>45520.161111111112</v>
      </c>
      <c r="B33686" t="s">
        <v>14</v>
      </c>
      <c r="C33686">
        <v>53.93</v>
      </c>
      <c r="D33686">
        <v>4</v>
      </c>
      <c r="E33686" s="9">
        <v>1302.5687791945199</v>
      </c>
      <c r="F33686">
        <v>215.543777777777</v>
      </c>
      <c r="G33686">
        <v>53.885944444444398</v>
      </c>
      <c r="H33686">
        <v>0</v>
      </c>
      <c r="I33686">
        <v>518.11255697230501</v>
      </c>
      <c r="J33686">
        <v>3.8743030599999999</v>
      </c>
      <c r="K33686">
        <v>12</v>
      </c>
      <c r="L33686" s="9">
        <f t="shared" si="526"/>
        <v>0</v>
      </c>
      <c r="O33686" s="8">
        <v>45520</v>
      </c>
      <c r="P33686" s="7">
        <v>0.16111111111111112</v>
      </c>
    </row>
    <row r="33687" spans="1:16" x14ac:dyDescent="0.25">
      <c r="A33687" s="10">
        <v>45520.161805555559</v>
      </c>
      <c r="B33687" t="s">
        <v>14</v>
      </c>
      <c r="C33687">
        <v>54.48</v>
      </c>
      <c r="D33687">
        <v>5</v>
      </c>
      <c r="E33687" s="9">
        <v>1248.0887791945199</v>
      </c>
      <c r="F33687">
        <v>270.02377777777701</v>
      </c>
      <c r="G33687">
        <v>54.004755555555498</v>
      </c>
      <c r="H33687">
        <v>0</v>
      </c>
      <c r="I33687">
        <v>518.11255697230501</v>
      </c>
      <c r="J33687">
        <v>6.3185085000000001</v>
      </c>
      <c r="K33687">
        <v>12</v>
      </c>
      <c r="L33687" s="9">
        <f t="shared" si="526"/>
        <v>0</v>
      </c>
      <c r="O33687" s="8">
        <v>45520</v>
      </c>
      <c r="P33687" s="7">
        <v>0.16180555555555556</v>
      </c>
    </row>
    <row r="33688" spans="1:16" x14ac:dyDescent="0.25">
      <c r="A33688" s="10">
        <v>45520.162499999999</v>
      </c>
      <c r="B33688" t="s">
        <v>14</v>
      </c>
      <c r="C33688">
        <v>53.16</v>
      </c>
      <c r="D33688">
        <v>6</v>
      </c>
      <c r="E33688" s="9">
        <v>1194.9287791945201</v>
      </c>
      <c r="F33688">
        <v>323.18377777777698</v>
      </c>
      <c r="G33688">
        <v>53.863962962962901</v>
      </c>
      <c r="H33688">
        <v>0</v>
      </c>
      <c r="I33688">
        <v>518.11255697230501</v>
      </c>
      <c r="J33688">
        <v>6.1812053999999996</v>
      </c>
      <c r="K33688">
        <v>12</v>
      </c>
      <c r="L33688" s="9">
        <f t="shared" si="526"/>
        <v>0</v>
      </c>
      <c r="O33688" s="8">
        <v>45520</v>
      </c>
      <c r="P33688" s="7">
        <v>0.16250000000000001</v>
      </c>
    </row>
    <row r="33689" spans="1:16" x14ac:dyDescent="0.25">
      <c r="A33689" s="10">
        <v>45520.163194444445</v>
      </c>
      <c r="B33689" t="s">
        <v>14</v>
      </c>
      <c r="C33689">
        <v>54.061111111111103</v>
      </c>
      <c r="D33689">
        <v>7</v>
      </c>
      <c r="E33689" s="9">
        <v>1140.8676680834101</v>
      </c>
      <c r="F33689">
        <v>377.244888888888</v>
      </c>
      <c r="G33689">
        <v>53.892126984126897</v>
      </c>
      <c r="H33689">
        <v>0</v>
      </c>
      <c r="I33689">
        <v>518.11255697230501</v>
      </c>
      <c r="J33689">
        <v>5.2045697000000004</v>
      </c>
      <c r="K33689">
        <v>12</v>
      </c>
      <c r="L33689" s="9">
        <f t="shared" si="526"/>
        <v>0</v>
      </c>
      <c r="O33689" s="8">
        <v>45520</v>
      </c>
      <c r="P33689" s="7">
        <v>0.16319444444444445</v>
      </c>
    </row>
    <row r="33690" spans="1:16" x14ac:dyDescent="0.25">
      <c r="A33690" s="10">
        <v>45520.163888888892</v>
      </c>
      <c r="B33690" t="s">
        <v>14</v>
      </c>
      <c r="C33690">
        <v>53.446315789473601</v>
      </c>
      <c r="D33690">
        <v>8</v>
      </c>
      <c r="E33690" s="9">
        <v>1087.4213522939399</v>
      </c>
      <c r="F33690">
        <v>430.691204678362</v>
      </c>
      <c r="G33690">
        <v>53.8364005847953</v>
      </c>
      <c r="H33690">
        <v>0</v>
      </c>
      <c r="I33690">
        <v>518.11255697230501</v>
      </c>
      <c r="J33690">
        <v>5.0825927999999996</v>
      </c>
      <c r="K33690">
        <v>12</v>
      </c>
      <c r="L33690" s="9">
        <f t="shared" si="526"/>
        <v>0</v>
      </c>
      <c r="O33690" s="8">
        <v>45520</v>
      </c>
      <c r="P33690" s="7">
        <v>0.16388888888888889</v>
      </c>
    </row>
    <row r="33691" spans="1:16" x14ac:dyDescent="0.25">
      <c r="A33691" s="10">
        <v>45520.164583333331</v>
      </c>
      <c r="B33691" t="s">
        <v>14</v>
      </c>
      <c r="C33691">
        <v>53.71</v>
      </c>
      <c r="D33691">
        <v>9</v>
      </c>
      <c r="E33691" s="9">
        <v>1033.7113522939401</v>
      </c>
      <c r="F33691">
        <v>484.40120467836198</v>
      </c>
      <c r="G33691">
        <v>53.822356075373598</v>
      </c>
      <c r="H33691">
        <v>0</v>
      </c>
      <c r="I33691">
        <v>518.11255697230501</v>
      </c>
      <c r="J33691">
        <v>3.5064739999999999</v>
      </c>
      <c r="K33691">
        <v>12</v>
      </c>
      <c r="L33691" s="9">
        <f t="shared" si="526"/>
        <v>0</v>
      </c>
      <c r="O33691" s="8">
        <v>45520</v>
      </c>
      <c r="P33691" s="7">
        <v>0.16458333333333333</v>
      </c>
    </row>
    <row r="33692" spans="1:16" x14ac:dyDescent="0.25">
      <c r="A33692" s="10">
        <v>45520.165277777778</v>
      </c>
      <c r="B33692" t="s">
        <v>14</v>
      </c>
      <c r="C33692">
        <v>51.223157894736801</v>
      </c>
      <c r="D33692">
        <v>10</v>
      </c>
      <c r="E33692" s="9">
        <v>982.48819439920703</v>
      </c>
      <c r="F33692">
        <v>535.62436257309901</v>
      </c>
      <c r="G33692">
        <v>53.562436257309898</v>
      </c>
      <c r="H33692">
        <v>0</v>
      </c>
      <c r="I33692">
        <v>518.11255697230501</v>
      </c>
      <c r="J33692">
        <v>1.26182049999999</v>
      </c>
      <c r="K33692">
        <v>12</v>
      </c>
      <c r="L33692" s="9">
        <f t="shared" si="526"/>
        <v>0</v>
      </c>
      <c r="O33692" s="8">
        <v>45520</v>
      </c>
      <c r="P33692" s="7">
        <v>0.16527777777777777</v>
      </c>
    </row>
    <row r="33693" spans="1:16" x14ac:dyDescent="0.25">
      <c r="A33693" s="10">
        <v>45520.165972222225</v>
      </c>
      <c r="B33693" t="s">
        <v>14</v>
      </c>
      <c r="C33693">
        <v>48.843333333333298</v>
      </c>
      <c r="D33693">
        <v>11</v>
      </c>
      <c r="E33693" s="9">
        <v>933.64486106587299</v>
      </c>
      <c r="F33693">
        <v>584.46769590643203</v>
      </c>
      <c r="G33693">
        <v>53.133426900584801</v>
      </c>
      <c r="H33693">
        <v>0</v>
      </c>
      <c r="I33693">
        <v>518.11255697230501</v>
      </c>
      <c r="J33693">
        <v>5.64467449999999</v>
      </c>
      <c r="K33693">
        <v>12</v>
      </c>
      <c r="L33693" s="9">
        <f t="shared" si="526"/>
        <v>0</v>
      </c>
      <c r="O33693" s="8">
        <v>45520</v>
      </c>
      <c r="P33693" s="7">
        <v>0.16597222222222222</v>
      </c>
    </row>
    <row r="33694" spans="1:16" x14ac:dyDescent="0.25">
      <c r="A33694" s="10">
        <v>45520.166666666664</v>
      </c>
      <c r="B33694" t="s">
        <v>14</v>
      </c>
      <c r="C33694">
        <v>47.287399999999998</v>
      </c>
      <c r="D33694">
        <v>12</v>
      </c>
      <c r="E33694" s="9">
        <v>886.35746106587305</v>
      </c>
      <c r="F33694">
        <v>631.75509590643196</v>
      </c>
      <c r="G33694">
        <v>52.646257992202699</v>
      </c>
      <c r="H33694">
        <v>0</v>
      </c>
      <c r="I33694">
        <v>518.11255697230501</v>
      </c>
      <c r="J33694">
        <v>7.1335454999999897</v>
      </c>
      <c r="K33694">
        <v>12</v>
      </c>
      <c r="L33694" s="9">
        <f t="shared" si="526"/>
        <v>0</v>
      </c>
      <c r="O33694" s="8">
        <v>45520</v>
      </c>
      <c r="P33694" s="7">
        <v>0.16666666666666666</v>
      </c>
    </row>
    <row r="33695" spans="1:16" x14ac:dyDescent="0.25">
      <c r="A33695" s="10">
        <v>45520.167361111111</v>
      </c>
      <c r="B33695" t="s">
        <v>14</v>
      </c>
      <c r="C33695">
        <v>50.136363636363598</v>
      </c>
      <c r="D33695">
        <v>13</v>
      </c>
      <c r="E33695" s="9">
        <v>836.22109742951</v>
      </c>
      <c r="F33695">
        <v>681.89145954279604</v>
      </c>
      <c r="G33695">
        <v>52.453189195599698</v>
      </c>
      <c r="H33695">
        <v>0</v>
      </c>
      <c r="I33695">
        <v>518.11255697230501</v>
      </c>
      <c r="J33695">
        <v>5.8544526099999903</v>
      </c>
      <c r="K33695">
        <v>12</v>
      </c>
      <c r="L33695" s="9">
        <f t="shared" si="526"/>
        <v>0</v>
      </c>
      <c r="O33695" s="8">
        <v>45520</v>
      </c>
      <c r="P33695" s="7">
        <v>0.1673611111111111</v>
      </c>
    </row>
    <row r="33696" spans="1:16" x14ac:dyDescent="0.25">
      <c r="A33696" s="10">
        <v>45520.168055555558</v>
      </c>
      <c r="B33696" t="s">
        <v>14</v>
      </c>
      <c r="C33696">
        <v>49.174999999999997</v>
      </c>
      <c r="D33696">
        <v>14</v>
      </c>
      <c r="E33696" s="9">
        <v>787.04609742951004</v>
      </c>
      <c r="F33696">
        <v>731.066459542796</v>
      </c>
      <c r="G33696">
        <v>52.219032824485403</v>
      </c>
      <c r="H33696">
        <v>0</v>
      </c>
      <c r="I33696">
        <v>518.11255697230501</v>
      </c>
      <c r="J33696">
        <v>6.1927276100000004</v>
      </c>
      <c r="K33696">
        <v>12</v>
      </c>
      <c r="L33696" s="9">
        <f t="shared" si="526"/>
        <v>0</v>
      </c>
      <c r="O33696" s="8">
        <v>45520</v>
      </c>
      <c r="P33696" s="7">
        <v>0.16805555555555557</v>
      </c>
    </row>
    <row r="33697" spans="1:16" x14ac:dyDescent="0.25">
      <c r="A33697" s="10">
        <v>45520.168749999997</v>
      </c>
      <c r="B33697" t="s">
        <v>14</v>
      </c>
      <c r="C33697">
        <v>50.071428571428498</v>
      </c>
      <c r="D33697">
        <v>15</v>
      </c>
      <c r="E33697" s="9">
        <v>736.97466885808103</v>
      </c>
      <c r="F33697">
        <v>781.13788811422501</v>
      </c>
      <c r="G33697">
        <v>52.075859207614997</v>
      </c>
      <c r="H33697">
        <v>0</v>
      </c>
      <c r="I33697">
        <v>518.11255697230501</v>
      </c>
      <c r="J33697">
        <v>3.5913683700000001</v>
      </c>
      <c r="K33697">
        <v>12</v>
      </c>
      <c r="L33697" s="9">
        <f t="shared" si="526"/>
        <v>0</v>
      </c>
      <c r="O33697" s="8">
        <v>45520</v>
      </c>
      <c r="P33697" s="7">
        <v>0.16875000000000001</v>
      </c>
    </row>
    <row r="33698" spans="1:16" x14ac:dyDescent="0.25">
      <c r="A33698" s="10">
        <v>45520.169444444444</v>
      </c>
      <c r="B33698" t="s">
        <v>14</v>
      </c>
      <c r="C33698">
        <v>50.085999999999999</v>
      </c>
      <c r="D33698">
        <v>16</v>
      </c>
      <c r="E33698" s="9">
        <v>686.88866885808102</v>
      </c>
      <c r="F33698">
        <v>831.22388811422502</v>
      </c>
      <c r="G33698">
        <v>51.951493007139</v>
      </c>
      <c r="H33698">
        <v>0</v>
      </c>
      <c r="I33698">
        <v>518.11255697230501</v>
      </c>
      <c r="J33698">
        <v>4.85481827</v>
      </c>
      <c r="K33698">
        <v>12</v>
      </c>
      <c r="L33698" s="9">
        <f t="shared" si="526"/>
        <v>0</v>
      </c>
      <c r="O33698" s="8">
        <v>45520</v>
      </c>
      <c r="P33698" s="7">
        <v>0.16944444444444445</v>
      </c>
    </row>
    <row r="33699" spans="1:16" x14ac:dyDescent="0.25">
      <c r="A33699" s="10">
        <v>45520.170138888891</v>
      </c>
      <c r="B33699" t="s">
        <v>15</v>
      </c>
      <c r="C33699">
        <v>33.020303030302998</v>
      </c>
      <c r="D33699">
        <v>0</v>
      </c>
      <c r="E33699" s="9">
        <v>1215.2135173429299</v>
      </c>
      <c r="F33699">
        <v>0</v>
      </c>
      <c r="G33699">
        <v>0</v>
      </c>
      <c r="H33699">
        <v>-302.89903962937598</v>
      </c>
      <c r="I33699">
        <v>215.21351734292901</v>
      </c>
      <c r="J33699">
        <v>5.4213901699999996</v>
      </c>
      <c r="K33699">
        <v>12</v>
      </c>
      <c r="L33699" s="9">
        <f t="shared" si="526"/>
        <v>0</v>
      </c>
      <c r="O33699" s="8">
        <v>45520</v>
      </c>
      <c r="P33699" s="7">
        <v>0.1701388888888889</v>
      </c>
    </row>
    <row r="33700" spans="1:16" x14ac:dyDescent="0.25">
      <c r="A33700" s="10">
        <v>45520.170138888891</v>
      </c>
      <c r="B33700" t="s">
        <v>16</v>
      </c>
      <c r="C33700">
        <v>33.020303030302998</v>
      </c>
      <c r="D33700">
        <v>0</v>
      </c>
      <c r="E33700" s="9">
        <v>1215.2135173429299</v>
      </c>
      <c r="F33700">
        <v>0</v>
      </c>
      <c r="G33700">
        <v>0</v>
      </c>
      <c r="H33700">
        <v>0</v>
      </c>
      <c r="I33700">
        <v>215.21351734292901</v>
      </c>
      <c r="J33700">
        <v>5.4213901699999996</v>
      </c>
      <c r="K33700">
        <v>12</v>
      </c>
      <c r="L33700" s="9">
        <f t="shared" si="526"/>
        <v>0</v>
      </c>
      <c r="O33700" s="8">
        <v>45520</v>
      </c>
      <c r="P33700" s="7">
        <v>0.1701388888888889</v>
      </c>
    </row>
    <row r="33701" spans="1:16" x14ac:dyDescent="0.25">
      <c r="A33701" s="10">
        <v>45520.17083333333</v>
      </c>
      <c r="B33701" t="s">
        <v>15</v>
      </c>
      <c r="C33701">
        <v>41.345882352941103</v>
      </c>
      <c r="D33701">
        <v>0</v>
      </c>
      <c r="E33701" s="9">
        <v>1215.2135173429299</v>
      </c>
      <c r="F33701">
        <v>0</v>
      </c>
      <c r="G33701">
        <v>0</v>
      </c>
      <c r="H33701">
        <v>0</v>
      </c>
      <c r="I33701">
        <v>215.21351734292901</v>
      </c>
      <c r="J33701">
        <v>5.1999597699999898</v>
      </c>
      <c r="K33701">
        <v>12</v>
      </c>
      <c r="L33701" s="9">
        <f t="shared" si="526"/>
        <v>0</v>
      </c>
      <c r="O33701" s="8">
        <v>45520</v>
      </c>
      <c r="P33701" s="7">
        <v>0.17083333333333334</v>
      </c>
    </row>
    <row r="33702" spans="1:16" x14ac:dyDescent="0.25">
      <c r="A33702" s="10">
        <v>45520.17083333333</v>
      </c>
      <c r="B33702" t="s">
        <v>16</v>
      </c>
      <c r="C33702">
        <v>41.345882352941103</v>
      </c>
      <c r="D33702">
        <v>0</v>
      </c>
      <c r="E33702" s="9">
        <v>1215.2135173429299</v>
      </c>
      <c r="F33702">
        <v>0</v>
      </c>
      <c r="G33702">
        <v>0</v>
      </c>
      <c r="H33702">
        <v>0</v>
      </c>
      <c r="I33702">
        <v>215.21351734292901</v>
      </c>
      <c r="J33702">
        <v>5.1999597699999898</v>
      </c>
      <c r="K33702">
        <v>12</v>
      </c>
      <c r="L33702" s="9">
        <f t="shared" si="526"/>
        <v>0</v>
      </c>
      <c r="O33702" s="8">
        <v>45520</v>
      </c>
      <c r="P33702" s="7">
        <v>0.17083333333333334</v>
      </c>
    </row>
    <row r="33703" spans="1:16" x14ac:dyDescent="0.25">
      <c r="A33703" s="10">
        <v>45520.171527777777</v>
      </c>
      <c r="B33703" t="s">
        <v>14</v>
      </c>
      <c r="C33703">
        <v>44.512</v>
      </c>
      <c r="D33703">
        <v>1</v>
      </c>
      <c r="E33703" s="9">
        <v>1170.7015173429299</v>
      </c>
      <c r="F33703">
        <v>44.512</v>
      </c>
      <c r="G33703">
        <v>44.512</v>
      </c>
      <c r="H33703">
        <v>0</v>
      </c>
      <c r="I33703">
        <v>215.21351734292901</v>
      </c>
      <c r="J33703">
        <v>3.8121514699999901</v>
      </c>
      <c r="K33703">
        <v>12</v>
      </c>
      <c r="L33703" s="9">
        <f t="shared" si="526"/>
        <v>0</v>
      </c>
      <c r="O33703" s="8">
        <v>45520</v>
      </c>
      <c r="P33703" s="7">
        <v>0.17152777777777778</v>
      </c>
    </row>
    <row r="33704" spans="1:16" x14ac:dyDescent="0.25">
      <c r="A33704" s="10">
        <v>45520.172222222223</v>
      </c>
      <c r="B33704" t="s">
        <v>14</v>
      </c>
      <c r="C33704">
        <v>41.986874999999998</v>
      </c>
      <c r="D33704">
        <v>2</v>
      </c>
      <c r="E33704" s="9">
        <v>1128.7146423429299</v>
      </c>
      <c r="F33704">
        <v>86.498874999999998</v>
      </c>
      <c r="G33704">
        <v>43.249437499999999</v>
      </c>
      <c r="H33704">
        <v>0</v>
      </c>
      <c r="I33704">
        <v>215.21351734292901</v>
      </c>
      <c r="J33704">
        <v>4.6262699699999903</v>
      </c>
      <c r="K33704">
        <v>12</v>
      </c>
      <c r="L33704" s="9">
        <f t="shared" si="526"/>
        <v>0</v>
      </c>
      <c r="O33704" s="8">
        <v>45520</v>
      </c>
      <c r="P33704" s="7">
        <v>0.17222222222222222</v>
      </c>
    </row>
    <row r="33705" spans="1:16" x14ac:dyDescent="0.25">
      <c r="A33705" s="10">
        <v>45520.17291666667</v>
      </c>
      <c r="B33705" t="s">
        <v>14</v>
      </c>
      <c r="C33705">
        <v>46.935714285714198</v>
      </c>
      <c r="D33705">
        <v>3</v>
      </c>
      <c r="E33705" s="9">
        <v>1081.7789280572099</v>
      </c>
      <c r="F33705">
        <v>133.434589285714</v>
      </c>
      <c r="G33705">
        <v>44.478196428571401</v>
      </c>
      <c r="H33705">
        <v>0</v>
      </c>
      <c r="I33705">
        <v>215.21351734292901</v>
      </c>
      <c r="J33705">
        <v>0.33512096999999802</v>
      </c>
      <c r="K33705">
        <v>12</v>
      </c>
      <c r="L33705" s="9">
        <f t="shared" si="526"/>
        <v>0</v>
      </c>
      <c r="O33705" s="8">
        <v>45520</v>
      </c>
      <c r="P33705" s="7">
        <v>0.17291666666666666</v>
      </c>
    </row>
    <row r="33706" spans="1:16" x14ac:dyDescent="0.25">
      <c r="A33706" s="10">
        <v>45520.174305555556</v>
      </c>
      <c r="B33706" t="s">
        <v>13</v>
      </c>
      <c r="C33706">
        <v>47.975000000000001</v>
      </c>
      <c r="D33706">
        <v>0</v>
      </c>
      <c r="E33706" s="9">
        <v>1225.7039280572101</v>
      </c>
      <c r="F33706">
        <v>0</v>
      </c>
      <c r="G33706">
        <v>0</v>
      </c>
      <c r="H33706">
        <v>10.4904107142857</v>
      </c>
      <c r="I33706">
        <v>225.70392805721499</v>
      </c>
      <c r="J33706">
        <v>-0.72820063000000002</v>
      </c>
      <c r="K33706">
        <v>12</v>
      </c>
      <c r="L33706" s="9">
        <f t="shared" si="526"/>
        <v>0</v>
      </c>
      <c r="O33706" s="8">
        <v>45520</v>
      </c>
      <c r="P33706" s="7">
        <v>0.17430555555555555</v>
      </c>
    </row>
    <row r="33707" spans="1:16" x14ac:dyDescent="0.25">
      <c r="A33707" s="10">
        <v>45520.175000000003</v>
      </c>
      <c r="B33707" t="s">
        <v>12</v>
      </c>
      <c r="C33707">
        <v>45.565294117646999</v>
      </c>
      <c r="D33707">
        <v>-1</v>
      </c>
      <c r="E33707" s="9">
        <v>1271.26922217486</v>
      </c>
      <c r="F33707">
        <v>-45.565294117646999</v>
      </c>
      <c r="G33707">
        <v>45.565294117646999</v>
      </c>
      <c r="H33707">
        <v>0</v>
      </c>
      <c r="I33707">
        <v>225.70392805721499</v>
      </c>
      <c r="J33707">
        <v>-1.2455436</v>
      </c>
      <c r="K33707">
        <v>12</v>
      </c>
      <c r="L33707" s="9">
        <f t="shared" si="526"/>
        <v>0</v>
      </c>
      <c r="O33707" s="8">
        <v>45520</v>
      </c>
      <c r="P33707" s="7">
        <v>0.17499999999999999</v>
      </c>
    </row>
    <row r="33708" spans="1:16" x14ac:dyDescent="0.25">
      <c r="A33708" s="10">
        <v>45520.175694444442</v>
      </c>
      <c r="B33708" t="s">
        <v>12</v>
      </c>
      <c r="C33708">
        <v>45.825555555555503</v>
      </c>
      <c r="D33708">
        <v>-2</v>
      </c>
      <c r="E33708" s="9">
        <v>1317.09477773041</v>
      </c>
      <c r="F33708">
        <v>-91.390849673202595</v>
      </c>
      <c r="G33708">
        <v>45.695424836601298</v>
      </c>
      <c r="H33708">
        <v>0</v>
      </c>
      <c r="I33708">
        <v>225.70392805721499</v>
      </c>
      <c r="J33708">
        <v>-1.0131336</v>
      </c>
      <c r="K33708">
        <v>12</v>
      </c>
      <c r="L33708" s="9">
        <f t="shared" si="526"/>
        <v>0</v>
      </c>
      <c r="O33708" s="8">
        <v>45520</v>
      </c>
      <c r="P33708" s="7">
        <v>0.17569444444444443</v>
      </c>
    </row>
    <row r="33709" spans="1:16" x14ac:dyDescent="0.25">
      <c r="A33709" s="10">
        <v>45520.176388888889</v>
      </c>
      <c r="B33709" t="s">
        <v>12</v>
      </c>
      <c r="C33709">
        <v>48.820238095237997</v>
      </c>
      <c r="D33709">
        <v>-3</v>
      </c>
      <c r="E33709" s="9">
        <v>1365.91501582565</v>
      </c>
      <c r="F33709">
        <v>-140.21108776844</v>
      </c>
      <c r="G33709">
        <v>46.737029256146897</v>
      </c>
      <c r="H33709">
        <v>0</v>
      </c>
      <c r="I33709">
        <v>225.70392805721499</v>
      </c>
      <c r="J33709">
        <v>-4.7663263000000002</v>
      </c>
      <c r="K33709">
        <v>12</v>
      </c>
      <c r="L33709" s="9">
        <f t="shared" si="526"/>
        <v>0</v>
      </c>
      <c r="O33709" s="8">
        <v>45520</v>
      </c>
      <c r="P33709" s="7">
        <v>0.1763888888888889</v>
      </c>
    </row>
    <row r="33710" spans="1:16" x14ac:dyDescent="0.25">
      <c r="A33710" s="10">
        <v>45520.878472222219</v>
      </c>
      <c r="B33710" t="s">
        <v>15</v>
      </c>
      <c r="C33710">
        <v>76.099999999999994</v>
      </c>
      <c r="D33710">
        <v>0</v>
      </c>
      <c r="E33710" s="9">
        <v>1137.6150158256501</v>
      </c>
      <c r="F33710">
        <v>0</v>
      </c>
      <c r="G33710">
        <v>0</v>
      </c>
      <c r="H33710">
        <v>-88.088912231559206</v>
      </c>
      <c r="I33710">
        <v>137.61501582565501</v>
      </c>
      <c r="J33710">
        <v>-7.5425133999999998</v>
      </c>
      <c r="K33710">
        <v>12</v>
      </c>
      <c r="L33710" s="9">
        <f t="shared" si="526"/>
        <v>0</v>
      </c>
      <c r="O33710" s="8">
        <v>45520</v>
      </c>
      <c r="P33710" s="7">
        <v>0.87847222222222221</v>
      </c>
    </row>
    <row r="33711" spans="1:16" x14ac:dyDescent="0.25">
      <c r="A33711" s="10">
        <v>45520.878472222219</v>
      </c>
      <c r="B33711" t="s">
        <v>16</v>
      </c>
      <c r="C33711">
        <v>76.099999999999994</v>
      </c>
      <c r="D33711">
        <v>0</v>
      </c>
      <c r="E33711" s="9">
        <v>1137.6150158256501</v>
      </c>
      <c r="F33711">
        <v>0</v>
      </c>
      <c r="G33711">
        <v>0</v>
      </c>
      <c r="H33711">
        <v>0</v>
      </c>
      <c r="I33711">
        <v>137.61501582565501</v>
      </c>
      <c r="J33711">
        <v>-7.5425133999999998</v>
      </c>
      <c r="K33711">
        <v>12</v>
      </c>
      <c r="L33711" s="9">
        <f t="shared" si="526"/>
        <v>0</v>
      </c>
      <c r="O33711" s="8">
        <v>45520</v>
      </c>
      <c r="P33711" s="7">
        <v>0.87847222222222221</v>
      </c>
    </row>
    <row r="33712" spans="1:16" x14ac:dyDescent="0.25">
      <c r="A33712" s="10">
        <v>45520.888194444444</v>
      </c>
      <c r="B33712" t="s">
        <v>12</v>
      </c>
      <c r="C33712">
        <v>75</v>
      </c>
      <c r="D33712">
        <v>-1</v>
      </c>
      <c r="E33712" s="9">
        <v>1212.6150158256501</v>
      </c>
      <c r="F33712">
        <v>-75</v>
      </c>
      <c r="G33712">
        <v>75</v>
      </c>
      <c r="H33712">
        <v>0</v>
      </c>
      <c r="I33712">
        <v>137.61501582565501</v>
      </c>
      <c r="J33712">
        <v>-9.9621229000000007</v>
      </c>
      <c r="K33712">
        <v>12</v>
      </c>
      <c r="L33712" s="9">
        <f t="shared" si="526"/>
        <v>0</v>
      </c>
      <c r="O33712" s="8">
        <v>45520</v>
      </c>
      <c r="P33712" s="7">
        <v>0.8881944444444444</v>
      </c>
    </row>
    <row r="33713" spans="1:16" x14ac:dyDescent="0.25">
      <c r="A33713" s="10">
        <v>45520.897222222222</v>
      </c>
      <c r="B33713" t="s">
        <v>12</v>
      </c>
      <c r="C33713">
        <v>75.13</v>
      </c>
      <c r="D33713">
        <v>-2</v>
      </c>
      <c r="E33713" s="9">
        <v>1287.7450158256499</v>
      </c>
      <c r="F33713">
        <v>-150.13</v>
      </c>
      <c r="G33713">
        <v>75.064999999999998</v>
      </c>
      <c r="H33713">
        <v>0</v>
      </c>
      <c r="I33713">
        <v>137.61501582565501</v>
      </c>
      <c r="J33713">
        <v>-9.1090792</v>
      </c>
      <c r="K33713">
        <v>12</v>
      </c>
      <c r="L33713" s="9">
        <f t="shared" si="526"/>
        <v>0</v>
      </c>
      <c r="O33713" s="8">
        <v>45520</v>
      </c>
      <c r="P33713" s="7">
        <v>0.89722222222222225</v>
      </c>
    </row>
    <row r="33714" spans="1:16" x14ac:dyDescent="0.25">
      <c r="A33714" s="10">
        <v>45520.9375</v>
      </c>
      <c r="B33714" t="s">
        <v>12</v>
      </c>
      <c r="C33714">
        <v>72.605000000000004</v>
      </c>
      <c r="D33714">
        <v>-3</v>
      </c>
      <c r="E33714" s="9">
        <v>1360.35001582565</v>
      </c>
      <c r="F33714">
        <v>-222.73500000000001</v>
      </c>
      <c r="G33714">
        <v>74.245000000000005</v>
      </c>
      <c r="H33714">
        <v>0</v>
      </c>
      <c r="I33714">
        <v>137.61501582565501</v>
      </c>
      <c r="J33714">
        <v>-7.5509421999999997</v>
      </c>
      <c r="K33714">
        <v>12</v>
      </c>
      <c r="L33714" s="9">
        <f t="shared" si="526"/>
        <v>0</v>
      </c>
      <c r="O33714" s="8">
        <v>45520</v>
      </c>
      <c r="P33714" s="7">
        <v>0.9375</v>
      </c>
    </row>
    <row r="33715" spans="1:16" x14ac:dyDescent="0.25">
      <c r="A33715" s="10">
        <v>45520.945833333331</v>
      </c>
      <c r="B33715" t="s">
        <v>12</v>
      </c>
      <c r="C33715">
        <v>69.81</v>
      </c>
      <c r="D33715">
        <v>-4</v>
      </c>
      <c r="E33715" s="9">
        <v>1430.1600158256499</v>
      </c>
      <c r="F33715">
        <v>-292.54500000000002</v>
      </c>
      <c r="G33715">
        <v>73.136250000000004</v>
      </c>
      <c r="H33715">
        <v>0</v>
      </c>
      <c r="I33715">
        <v>137.61501582565501</v>
      </c>
      <c r="J33715">
        <v>-9.6814063000000008</v>
      </c>
      <c r="K33715">
        <v>12</v>
      </c>
      <c r="L33715" s="9">
        <f t="shared" si="526"/>
        <v>0</v>
      </c>
      <c r="O33715" s="8">
        <v>45520</v>
      </c>
      <c r="P33715" s="7">
        <v>0.9458333333333333</v>
      </c>
    </row>
    <row r="33716" spans="1:16" x14ac:dyDescent="0.25">
      <c r="A33716" s="10">
        <v>45520.95208333333</v>
      </c>
      <c r="B33716" t="s">
        <v>12</v>
      </c>
      <c r="C33716">
        <v>74.83</v>
      </c>
      <c r="D33716">
        <v>-5</v>
      </c>
      <c r="E33716" s="9">
        <v>1504.9900158256501</v>
      </c>
      <c r="F33716">
        <v>-367.375</v>
      </c>
      <c r="G33716">
        <v>73.474999999999994</v>
      </c>
      <c r="H33716">
        <v>0</v>
      </c>
      <c r="I33716">
        <v>137.61501582565501</v>
      </c>
      <c r="J33716">
        <v>-11.287872800000001</v>
      </c>
      <c r="K33716">
        <v>12</v>
      </c>
      <c r="L33716" s="9">
        <f t="shared" si="526"/>
        <v>0</v>
      </c>
      <c r="O33716" s="8">
        <v>45520</v>
      </c>
      <c r="P33716" s="7">
        <v>0.95208333333333328</v>
      </c>
    </row>
    <row r="33717" spans="1:16" x14ac:dyDescent="0.25">
      <c r="A33717" s="10">
        <v>45520.977083333331</v>
      </c>
      <c r="B33717" t="s">
        <v>12</v>
      </c>
      <c r="C33717">
        <v>75.594999999999999</v>
      </c>
      <c r="D33717">
        <v>-6</v>
      </c>
      <c r="E33717" s="9">
        <v>1580.5850158256501</v>
      </c>
      <c r="F33717">
        <v>-442.97</v>
      </c>
      <c r="G33717">
        <v>73.828333333333305</v>
      </c>
      <c r="H33717">
        <v>0</v>
      </c>
      <c r="I33717">
        <v>137.61501582565501</v>
      </c>
      <c r="J33717">
        <v>-11.720616</v>
      </c>
      <c r="K33717">
        <v>12</v>
      </c>
      <c r="L33717" s="9">
        <f t="shared" si="526"/>
        <v>0</v>
      </c>
      <c r="O33717" s="8">
        <v>45520</v>
      </c>
      <c r="P33717" s="7">
        <v>0.9770833333333333</v>
      </c>
    </row>
    <row r="33718" spans="1:16" x14ac:dyDescent="0.25">
      <c r="A33718" s="10">
        <v>45520.979166666664</v>
      </c>
      <c r="B33718" t="s">
        <v>12</v>
      </c>
      <c r="C33718">
        <v>76.724999999999994</v>
      </c>
      <c r="D33718">
        <v>-7</v>
      </c>
      <c r="E33718" s="9">
        <v>1657.31001582565</v>
      </c>
      <c r="F33718">
        <v>-519.69500000000005</v>
      </c>
      <c r="G33718">
        <v>74.242142857142795</v>
      </c>
      <c r="H33718">
        <v>0</v>
      </c>
      <c r="I33718">
        <v>137.61501582565501</v>
      </c>
      <c r="J33718">
        <v>-9.2005165299999998</v>
      </c>
      <c r="K33718">
        <v>12</v>
      </c>
      <c r="L33718" s="9">
        <f t="shared" si="526"/>
        <v>0</v>
      </c>
      <c r="O33718" s="8">
        <v>45520</v>
      </c>
      <c r="P33718" s="7">
        <v>0.97916666666666663</v>
      </c>
    </row>
    <row r="33719" spans="1:16" x14ac:dyDescent="0.25">
      <c r="A33719" s="10">
        <v>45520.979861111111</v>
      </c>
      <c r="B33719" t="s">
        <v>12</v>
      </c>
      <c r="C33719">
        <v>76</v>
      </c>
      <c r="D33719">
        <v>-8</v>
      </c>
      <c r="E33719" s="9">
        <v>1733.31001582565</v>
      </c>
      <c r="F33719">
        <v>-595.69500000000005</v>
      </c>
      <c r="G33719">
        <v>74.461875000000006</v>
      </c>
      <c r="H33719">
        <v>0</v>
      </c>
      <c r="I33719">
        <v>137.61501582565501</v>
      </c>
      <c r="J33719">
        <v>-8.8029602300000001</v>
      </c>
      <c r="K33719">
        <v>12</v>
      </c>
      <c r="L33719" s="9">
        <f t="shared" si="526"/>
        <v>0</v>
      </c>
      <c r="O33719" s="8">
        <v>45520</v>
      </c>
      <c r="P33719" s="7">
        <v>0.97986111111111107</v>
      </c>
    </row>
    <row r="33720" spans="1:16" x14ac:dyDescent="0.25">
      <c r="A33720" s="10">
        <v>45520.984722222223</v>
      </c>
      <c r="B33720" t="s">
        <v>12</v>
      </c>
      <c r="C33720">
        <v>78.02</v>
      </c>
      <c r="D33720">
        <v>-9</v>
      </c>
      <c r="E33720" s="9">
        <v>1811.33001582565</v>
      </c>
      <c r="F33720">
        <v>-673.71500000000003</v>
      </c>
      <c r="G33720">
        <v>74.857222222222205</v>
      </c>
      <c r="H33720">
        <v>0</v>
      </c>
      <c r="I33720">
        <v>137.61501582565501</v>
      </c>
      <c r="J33720">
        <v>-4.0329512300000001</v>
      </c>
      <c r="K33720">
        <v>12</v>
      </c>
      <c r="L33720" s="9">
        <f t="shared" si="526"/>
        <v>0</v>
      </c>
      <c r="O33720" s="8">
        <v>45520</v>
      </c>
      <c r="P33720" s="7">
        <v>0.98472222222222228</v>
      </c>
    </row>
    <row r="33721" spans="1:16" x14ac:dyDescent="0.25">
      <c r="A33721" s="10">
        <v>45520.988194444442</v>
      </c>
      <c r="B33721" t="s">
        <v>12</v>
      </c>
      <c r="C33721">
        <v>78.02</v>
      </c>
      <c r="D33721">
        <v>-10</v>
      </c>
      <c r="E33721" s="9">
        <v>1889.35001582565</v>
      </c>
      <c r="F33721">
        <v>-751.73500000000001</v>
      </c>
      <c r="G33721">
        <v>75.173500000000004</v>
      </c>
      <c r="H33721">
        <v>0</v>
      </c>
      <c r="I33721">
        <v>137.61501582565501</v>
      </c>
      <c r="J33721">
        <v>-2.7814182299999999</v>
      </c>
      <c r="K33721">
        <v>12</v>
      </c>
      <c r="L33721" s="9">
        <f t="shared" si="526"/>
        <v>0</v>
      </c>
      <c r="O33721" s="8">
        <v>45520</v>
      </c>
      <c r="P33721" s="7">
        <v>0.98819444444444449</v>
      </c>
    </row>
    <row r="33722" spans="1:16" x14ac:dyDescent="0.25">
      <c r="A33722" s="10">
        <v>45520.993055555555</v>
      </c>
      <c r="B33722" t="s">
        <v>12</v>
      </c>
      <c r="C33722">
        <v>77.913333333333298</v>
      </c>
      <c r="D33722">
        <v>-11</v>
      </c>
      <c r="E33722" s="9">
        <v>1967.26334915898</v>
      </c>
      <c r="F33722">
        <v>-829.64833333333297</v>
      </c>
      <c r="G33722">
        <v>75.4225757575757</v>
      </c>
      <c r="H33722">
        <v>0</v>
      </c>
      <c r="I33722">
        <v>137.61501582565501</v>
      </c>
      <c r="J33722">
        <v>-1.37522663</v>
      </c>
      <c r="K33722">
        <v>12</v>
      </c>
      <c r="L33722" s="9">
        <f t="shared" si="526"/>
        <v>0</v>
      </c>
      <c r="O33722" s="8">
        <v>45520</v>
      </c>
      <c r="P33722" s="7">
        <v>0.99305555555555558</v>
      </c>
    </row>
    <row r="33723" spans="1:16" x14ac:dyDescent="0.25">
      <c r="A33723" s="10">
        <v>45520.993750000001</v>
      </c>
      <c r="B33723" t="s">
        <v>12</v>
      </c>
      <c r="C33723">
        <v>76.010000000000005</v>
      </c>
      <c r="D33723">
        <v>-12</v>
      </c>
      <c r="E33723" s="9">
        <v>2043.27334915898</v>
      </c>
      <c r="F33723">
        <v>-905.65833333333296</v>
      </c>
      <c r="G33723">
        <v>75.471527777777695</v>
      </c>
      <c r="H33723">
        <v>0</v>
      </c>
      <c r="I33723">
        <v>137.61501582565501</v>
      </c>
      <c r="J33723">
        <v>-2.8717443299999998</v>
      </c>
      <c r="K33723">
        <v>12</v>
      </c>
      <c r="L33723" s="9">
        <f t="shared" si="526"/>
        <v>0</v>
      </c>
      <c r="O33723" s="8">
        <v>45520</v>
      </c>
      <c r="P33723" s="7">
        <v>0.99375000000000002</v>
      </c>
    </row>
    <row r="33724" spans="1:16" x14ac:dyDescent="0.25">
      <c r="A33724" s="10">
        <v>45520.993750000001</v>
      </c>
      <c r="B33724" t="s">
        <v>13</v>
      </c>
      <c r="C33724">
        <v>76.010000000000005</v>
      </c>
      <c r="D33724">
        <v>0</v>
      </c>
      <c r="E33724" s="9">
        <v>1131.1533491589801</v>
      </c>
      <c r="F33724">
        <v>0</v>
      </c>
      <c r="G33724">
        <v>0</v>
      </c>
      <c r="H33724">
        <v>-6.4616666666668099</v>
      </c>
      <c r="I33724">
        <v>131.15334915898899</v>
      </c>
      <c r="J33724">
        <v>-17.311283</v>
      </c>
      <c r="K33724">
        <v>12</v>
      </c>
      <c r="L33724" s="9">
        <f t="shared" si="526"/>
        <v>1</v>
      </c>
      <c r="O33724" s="8">
        <v>45520</v>
      </c>
      <c r="P33724" s="7">
        <v>0.99375000000000002</v>
      </c>
    </row>
    <row r="33725" spans="1:16" x14ac:dyDescent="0.25">
      <c r="A33725" s="10">
        <v>45521.00277777778</v>
      </c>
      <c r="B33725" t="s">
        <v>11</v>
      </c>
      <c r="C33725">
        <v>78.503999999999905</v>
      </c>
      <c r="D33725">
        <v>0</v>
      </c>
      <c r="E33725" s="9">
        <v>1131.1533491589801</v>
      </c>
      <c r="F33725">
        <v>0</v>
      </c>
      <c r="G33725">
        <v>0</v>
      </c>
      <c r="H33725">
        <v>0</v>
      </c>
      <c r="I33725">
        <v>131.15334915898899</v>
      </c>
      <c r="J33725">
        <v>2.1157499999999998</v>
      </c>
      <c r="K33725">
        <v>12</v>
      </c>
      <c r="L33725" s="9">
        <f t="shared" si="526"/>
        <v>0</v>
      </c>
      <c r="O33725" s="8">
        <v>45521</v>
      </c>
      <c r="P33725" s="7">
        <v>2.7777777777777779E-3</v>
      </c>
    </row>
    <row r="33726" spans="1:16" x14ac:dyDescent="0.25">
      <c r="A33726" s="10">
        <v>45521.003472222219</v>
      </c>
      <c r="B33726" t="s">
        <v>14</v>
      </c>
      <c r="C33726">
        <v>78.09</v>
      </c>
      <c r="D33726">
        <v>1</v>
      </c>
      <c r="E33726" s="9">
        <v>1053.0633491589799</v>
      </c>
      <c r="F33726">
        <v>78.09</v>
      </c>
      <c r="G33726">
        <v>78.09</v>
      </c>
      <c r="H33726">
        <v>0</v>
      </c>
      <c r="I33726">
        <v>131.15334915898899</v>
      </c>
      <c r="J33726">
        <v>4.2712450000000004</v>
      </c>
      <c r="K33726">
        <v>12</v>
      </c>
      <c r="L33726" s="9">
        <f t="shared" si="526"/>
        <v>0</v>
      </c>
      <c r="O33726" s="8">
        <v>45521</v>
      </c>
      <c r="P33726" s="7">
        <v>3.472222222222222E-3</v>
      </c>
    </row>
    <row r="33727" spans="1:16" x14ac:dyDescent="0.25">
      <c r="A33727" s="10">
        <v>45521.009027777778</v>
      </c>
      <c r="B33727" t="s">
        <v>13</v>
      </c>
      <c r="C33727">
        <v>76.61</v>
      </c>
      <c r="D33727">
        <v>0</v>
      </c>
      <c r="E33727" s="9">
        <v>1129.67334915898</v>
      </c>
      <c r="F33727">
        <v>0</v>
      </c>
      <c r="G33727">
        <v>0</v>
      </c>
      <c r="H33727">
        <v>-1.48</v>
      </c>
      <c r="I33727">
        <v>129.673349158989</v>
      </c>
      <c r="J33727">
        <v>-0.14771366666666799</v>
      </c>
      <c r="K33727">
        <v>12</v>
      </c>
      <c r="L33727" s="9">
        <f t="shared" si="526"/>
        <v>0</v>
      </c>
      <c r="O33727" s="8">
        <v>45521</v>
      </c>
      <c r="P33727" s="7">
        <v>9.0277777777777769E-3</v>
      </c>
    </row>
    <row r="33728" spans="1:16" x14ac:dyDescent="0.25">
      <c r="A33728" s="10">
        <v>45521.013194444444</v>
      </c>
      <c r="B33728" t="s">
        <v>12</v>
      </c>
      <c r="C33728">
        <v>76.465000000000003</v>
      </c>
      <c r="D33728">
        <v>-1</v>
      </c>
      <c r="E33728" s="9">
        <v>1206.13834915898</v>
      </c>
      <c r="F33728">
        <v>-76.465000000000003</v>
      </c>
      <c r="G33728">
        <v>76.465000000000003</v>
      </c>
      <c r="H33728">
        <v>0</v>
      </c>
      <c r="I33728">
        <v>129.673349158989</v>
      </c>
      <c r="J33728">
        <v>-6.4309744999999996</v>
      </c>
      <c r="K33728">
        <v>12</v>
      </c>
      <c r="L33728" s="9">
        <f t="shared" si="526"/>
        <v>0</v>
      </c>
      <c r="O33728" s="8">
        <v>45521</v>
      </c>
      <c r="P33728" s="7">
        <v>1.3194444444444444E-2</v>
      </c>
    </row>
    <row r="33729" spans="1:16" x14ac:dyDescent="0.25">
      <c r="A33729" s="10">
        <v>45521.017361111109</v>
      </c>
      <c r="B33729" t="s">
        <v>12</v>
      </c>
      <c r="C33729">
        <v>75.23</v>
      </c>
      <c r="D33729">
        <v>-2</v>
      </c>
      <c r="E33729" s="9">
        <v>1281.36834915898</v>
      </c>
      <c r="F33729">
        <v>-151.69499999999999</v>
      </c>
      <c r="G33729">
        <v>75.847499999999997</v>
      </c>
      <c r="H33729">
        <v>0</v>
      </c>
      <c r="I33729">
        <v>129.673349158989</v>
      </c>
      <c r="J33729">
        <v>-6.4805482000000003</v>
      </c>
      <c r="K33729">
        <v>12</v>
      </c>
      <c r="L33729" s="9">
        <f t="shared" si="526"/>
        <v>0</v>
      </c>
      <c r="O33729" s="8">
        <v>45521</v>
      </c>
      <c r="P33729" s="7">
        <v>1.7361111111111112E-2</v>
      </c>
    </row>
    <row r="33730" spans="1:16" x14ac:dyDescent="0.25">
      <c r="A33730" s="10">
        <v>45521.021527777775</v>
      </c>
      <c r="B33730" t="s">
        <v>12</v>
      </c>
      <c r="C33730">
        <v>76.025999999999996</v>
      </c>
      <c r="D33730">
        <v>-3</v>
      </c>
      <c r="E33730" s="9">
        <v>1357.39434915898</v>
      </c>
      <c r="F33730">
        <v>-227.721</v>
      </c>
      <c r="G33730">
        <v>75.906999999999996</v>
      </c>
      <c r="H33730">
        <v>0</v>
      </c>
      <c r="I33730">
        <v>129.673349158989</v>
      </c>
      <c r="J33730">
        <v>-7.5060008333333297</v>
      </c>
      <c r="K33730">
        <v>12</v>
      </c>
      <c r="L33730" s="9">
        <f t="shared" si="526"/>
        <v>0</v>
      </c>
      <c r="O33730" s="8">
        <v>45521</v>
      </c>
      <c r="P33730" s="7">
        <v>2.1527777777777778E-2</v>
      </c>
    </row>
    <row r="33731" spans="1:16" x14ac:dyDescent="0.25">
      <c r="A33731" s="10">
        <v>45521.025000000001</v>
      </c>
      <c r="B33731" t="s">
        <v>12</v>
      </c>
      <c r="C33731">
        <v>75.25</v>
      </c>
      <c r="D33731">
        <v>-4</v>
      </c>
      <c r="E33731" s="9">
        <v>1432.64434915898</v>
      </c>
      <c r="F33731">
        <v>-302.971</v>
      </c>
      <c r="G33731">
        <v>75.742750000000001</v>
      </c>
      <c r="H33731">
        <v>0</v>
      </c>
      <c r="I33731">
        <v>129.673349158989</v>
      </c>
      <c r="J33731">
        <v>-7.96373228571428</v>
      </c>
      <c r="K33731">
        <v>12</v>
      </c>
      <c r="L33731" s="9">
        <f t="shared" ref="L33731:L33794" si="527">IF(DAY(O33731 &lt;&gt; O33732), 1, 0)</f>
        <v>0</v>
      </c>
      <c r="O33731" s="8">
        <v>45521</v>
      </c>
      <c r="P33731" s="7">
        <v>2.5000000000000001E-2</v>
      </c>
    </row>
    <row r="33732" spans="1:16" x14ac:dyDescent="0.25">
      <c r="A33732" s="10">
        <v>45521.030555555553</v>
      </c>
      <c r="B33732" t="s">
        <v>12</v>
      </c>
      <c r="C33732">
        <v>76.001000000000005</v>
      </c>
      <c r="D33732">
        <v>-5</v>
      </c>
      <c r="E33732" s="9">
        <v>1508.64534915898</v>
      </c>
      <c r="F33732">
        <v>-378.97199999999998</v>
      </c>
      <c r="G33732">
        <v>75.794399999999996</v>
      </c>
      <c r="H33732">
        <v>0</v>
      </c>
      <c r="I33732">
        <v>129.673349158989</v>
      </c>
      <c r="J33732">
        <v>-13.161478750000001</v>
      </c>
      <c r="K33732">
        <v>12</v>
      </c>
      <c r="L33732" s="9">
        <f t="shared" si="527"/>
        <v>0</v>
      </c>
      <c r="O33732" s="8">
        <v>45521</v>
      </c>
      <c r="P33732" s="7">
        <v>3.0555555555555555E-2</v>
      </c>
    </row>
    <row r="33733" spans="1:16" x14ac:dyDescent="0.25">
      <c r="A33733" s="10">
        <v>45521.03125</v>
      </c>
      <c r="B33733" t="s">
        <v>12</v>
      </c>
      <c r="C33733">
        <v>75.25</v>
      </c>
      <c r="D33733">
        <v>-6</v>
      </c>
      <c r="E33733" s="9">
        <v>1583.89534915898</v>
      </c>
      <c r="F33733">
        <v>-454.22199999999998</v>
      </c>
      <c r="G33733">
        <v>75.703666666666606</v>
      </c>
      <c r="H33733">
        <v>0</v>
      </c>
      <c r="I33733">
        <v>129.673349158989</v>
      </c>
      <c r="J33733">
        <v>-13.3932588888888</v>
      </c>
      <c r="K33733">
        <v>12</v>
      </c>
      <c r="L33733" s="9">
        <f t="shared" si="527"/>
        <v>0</v>
      </c>
      <c r="O33733" s="8">
        <v>45521</v>
      </c>
      <c r="P33733" s="7">
        <v>3.125E-2</v>
      </c>
    </row>
    <row r="33734" spans="1:16" x14ac:dyDescent="0.25">
      <c r="A33734" s="10">
        <v>45521.031944444447</v>
      </c>
      <c r="B33734" t="s">
        <v>12</v>
      </c>
      <c r="C33734">
        <v>75.311333333333295</v>
      </c>
      <c r="D33734">
        <v>-7</v>
      </c>
      <c r="E33734" s="9">
        <v>1659.2066824923199</v>
      </c>
      <c r="F33734">
        <v>-529.53333333333296</v>
      </c>
      <c r="G33734">
        <v>75.647619047619003</v>
      </c>
      <c r="H33734">
        <v>0</v>
      </c>
      <c r="I33734">
        <v>129.673349158989</v>
      </c>
      <c r="J33734">
        <v>-13.113735200000001</v>
      </c>
      <c r="K33734">
        <v>12</v>
      </c>
      <c r="L33734" s="9">
        <f t="shared" si="527"/>
        <v>0</v>
      </c>
      <c r="O33734" s="8">
        <v>45521</v>
      </c>
      <c r="P33734" s="7">
        <v>3.1944444444444442E-2</v>
      </c>
    </row>
    <row r="33735" spans="1:16" x14ac:dyDescent="0.25">
      <c r="A33735" s="10">
        <v>45521.033333333333</v>
      </c>
      <c r="B33735" t="s">
        <v>12</v>
      </c>
      <c r="C33735">
        <v>74.63</v>
      </c>
      <c r="D33735">
        <v>-8</v>
      </c>
      <c r="E33735" s="9">
        <v>1733.8366824923201</v>
      </c>
      <c r="F33735">
        <v>-604.16333333333296</v>
      </c>
      <c r="G33735">
        <v>75.520416666666605</v>
      </c>
      <c r="H33735">
        <v>0</v>
      </c>
      <c r="I33735">
        <v>129.673349158989</v>
      </c>
      <c r="J33735">
        <v>-13.956549369999999</v>
      </c>
      <c r="K33735">
        <v>12</v>
      </c>
      <c r="L33735" s="9">
        <f t="shared" si="527"/>
        <v>0</v>
      </c>
      <c r="O33735" s="8">
        <v>45521</v>
      </c>
      <c r="P33735" s="7">
        <v>3.3333333333333333E-2</v>
      </c>
    </row>
    <row r="33736" spans="1:16" x14ac:dyDescent="0.25">
      <c r="A33736" s="10">
        <v>45521.034722222219</v>
      </c>
      <c r="B33736" t="s">
        <v>12</v>
      </c>
      <c r="C33736">
        <v>74.819999999999993</v>
      </c>
      <c r="D33736">
        <v>-9</v>
      </c>
      <c r="E33736" s="9">
        <v>1808.65668249232</v>
      </c>
      <c r="F33736">
        <v>-678.98333333333301</v>
      </c>
      <c r="G33736">
        <v>75.442592592592504</v>
      </c>
      <c r="H33736">
        <v>0</v>
      </c>
      <c r="I33736">
        <v>129.673349158989</v>
      </c>
      <c r="J33736">
        <v>-18.109693270000001</v>
      </c>
      <c r="K33736">
        <v>12</v>
      </c>
      <c r="L33736" s="9">
        <f t="shared" si="527"/>
        <v>0</v>
      </c>
      <c r="O33736" s="8">
        <v>45521</v>
      </c>
      <c r="P33736" s="7">
        <v>3.4722222222222224E-2</v>
      </c>
    </row>
    <row r="33737" spans="1:16" x14ac:dyDescent="0.25">
      <c r="A33737" s="10">
        <v>45521.036805555559</v>
      </c>
      <c r="B33737" t="s">
        <v>12</v>
      </c>
      <c r="C33737">
        <v>73.27</v>
      </c>
      <c r="D33737">
        <v>-10</v>
      </c>
      <c r="E33737" s="9">
        <v>1881.92668249232</v>
      </c>
      <c r="F33737">
        <v>-752.25333333333299</v>
      </c>
      <c r="G33737">
        <v>75.225333333333296</v>
      </c>
      <c r="H33737">
        <v>0</v>
      </c>
      <c r="I33737">
        <v>129.673349158989</v>
      </c>
      <c r="J33737">
        <v>-17.93584117</v>
      </c>
      <c r="K33737">
        <v>12</v>
      </c>
      <c r="L33737" s="9">
        <f t="shared" si="527"/>
        <v>0</v>
      </c>
      <c r="O33737" s="8">
        <v>45521</v>
      </c>
      <c r="P33737" s="7">
        <v>3.6805555555555557E-2</v>
      </c>
    </row>
    <row r="33738" spans="1:16" x14ac:dyDescent="0.25">
      <c r="A33738" s="10">
        <v>45521.038888888892</v>
      </c>
      <c r="B33738" t="s">
        <v>12</v>
      </c>
      <c r="C33738">
        <v>74.007499999999993</v>
      </c>
      <c r="D33738">
        <v>-11</v>
      </c>
      <c r="E33738" s="9">
        <v>1955.9341824923199</v>
      </c>
      <c r="F33738">
        <v>-826.26083333333304</v>
      </c>
      <c r="G33738">
        <v>75.114621212121193</v>
      </c>
      <c r="H33738">
        <v>0</v>
      </c>
      <c r="I33738">
        <v>129.673349158989</v>
      </c>
      <c r="J33738">
        <v>-15.68388478</v>
      </c>
      <c r="K33738">
        <v>12</v>
      </c>
      <c r="L33738" s="9">
        <f t="shared" si="527"/>
        <v>0</v>
      </c>
      <c r="O33738" s="8">
        <v>45521</v>
      </c>
      <c r="P33738" s="7">
        <v>3.888888888888889E-2</v>
      </c>
    </row>
    <row r="33739" spans="1:16" x14ac:dyDescent="0.25">
      <c r="A33739" s="10">
        <v>45521.040277777778</v>
      </c>
      <c r="B33739" t="s">
        <v>12</v>
      </c>
      <c r="C33739">
        <v>74</v>
      </c>
      <c r="D33739">
        <v>-12</v>
      </c>
      <c r="E33739" s="9">
        <v>2029.9341824923199</v>
      </c>
      <c r="F33739">
        <v>-900.26083333333304</v>
      </c>
      <c r="G33739">
        <v>75.021736111111096</v>
      </c>
      <c r="H33739">
        <v>0</v>
      </c>
      <c r="I33739">
        <v>129.673349158989</v>
      </c>
      <c r="J33739">
        <v>-12.689970479999999</v>
      </c>
      <c r="K33739">
        <v>12</v>
      </c>
      <c r="L33739" s="9">
        <f t="shared" si="527"/>
        <v>0</v>
      </c>
      <c r="O33739" s="8">
        <v>45521</v>
      </c>
      <c r="P33739" s="7">
        <v>4.027777777777778E-2</v>
      </c>
    </row>
    <row r="33740" spans="1:16" x14ac:dyDescent="0.25">
      <c r="A33740" s="10">
        <v>45521.040972222225</v>
      </c>
      <c r="B33740" t="s">
        <v>12</v>
      </c>
      <c r="C33740">
        <v>72.242999999999995</v>
      </c>
      <c r="D33740">
        <v>-13</v>
      </c>
      <c r="E33740" s="9">
        <v>2102.1771824923198</v>
      </c>
      <c r="F33740">
        <v>-972.50383333333298</v>
      </c>
      <c r="G33740">
        <v>74.8079871794871</v>
      </c>
      <c r="H33740">
        <v>0</v>
      </c>
      <c r="I33740">
        <v>129.673349158989</v>
      </c>
      <c r="J33740">
        <v>-12.40054808</v>
      </c>
      <c r="K33740">
        <v>12</v>
      </c>
      <c r="L33740" s="9">
        <f t="shared" si="527"/>
        <v>0</v>
      </c>
      <c r="O33740" s="8">
        <v>45521</v>
      </c>
      <c r="P33740" s="7">
        <v>4.0972222222222222E-2</v>
      </c>
    </row>
    <row r="33741" spans="1:16" x14ac:dyDescent="0.25">
      <c r="A33741" s="10">
        <v>45521.042361111111</v>
      </c>
      <c r="B33741" t="s">
        <v>12</v>
      </c>
      <c r="C33741">
        <v>71.97</v>
      </c>
      <c r="D33741">
        <v>-14</v>
      </c>
      <c r="E33741" s="9">
        <v>2174.1471824923201</v>
      </c>
      <c r="F33741">
        <v>-1044.47383333333</v>
      </c>
      <c r="G33741">
        <v>74.605273809523794</v>
      </c>
      <c r="H33741">
        <v>0</v>
      </c>
      <c r="I33741">
        <v>129.673349158989</v>
      </c>
      <c r="J33741">
        <v>-10.09865098</v>
      </c>
      <c r="K33741">
        <v>12</v>
      </c>
      <c r="L33741" s="9">
        <f t="shared" si="527"/>
        <v>0</v>
      </c>
      <c r="O33741" s="8">
        <v>45521</v>
      </c>
      <c r="P33741" s="7">
        <v>4.2361111111111113E-2</v>
      </c>
    </row>
    <row r="33742" spans="1:16" x14ac:dyDescent="0.25">
      <c r="A33742" s="10">
        <v>45521.046527777777</v>
      </c>
      <c r="B33742" t="s">
        <v>12</v>
      </c>
      <c r="C33742">
        <v>71.685000000000002</v>
      </c>
      <c r="D33742">
        <v>-15</v>
      </c>
      <c r="E33742" s="9">
        <v>2245.83218249232</v>
      </c>
      <c r="F33742">
        <v>-1116.15883333333</v>
      </c>
      <c r="G33742">
        <v>74.410588888888796</v>
      </c>
      <c r="H33742">
        <v>0</v>
      </c>
      <c r="I33742">
        <v>129.673349158989</v>
      </c>
      <c r="J33742">
        <v>-5.0691271799999997</v>
      </c>
      <c r="K33742">
        <v>12</v>
      </c>
      <c r="L33742" s="9">
        <f t="shared" si="527"/>
        <v>0</v>
      </c>
      <c r="O33742" s="8">
        <v>45521</v>
      </c>
      <c r="P33742" s="7">
        <v>4.6527777777777779E-2</v>
      </c>
    </row>
    <row r="33743" spans="1:16" x14ac:dyDescent="0.25">
      <c r="A33743" s="10">
        <v>45521.050694444442</v>
      </c>
      <c r="B33743" t="s">
        <v>12</v>
      </c>
      <c r="C33743">
        <v>70.03</v>
      </c>
      <c r="D33743">
        <v>-16</v>
      </c>
      <c r="E33743" s="9">
        <v>2315.8621824923198</v>
      </c>
      <c r="F33743">
        <v>-1186.18883333333</v>
      </c>
      <c r="G33743">
        <v>74.136802083333293</v>
      </c>
      <c r="H33743">
        <v>0</v>
      </c>
      <c r="I33743">
        <v>129.673349158989</v>
      </c>
      <c r="J33743">
        <v>-5.00485618</v>
      </c>
      <c r="K33743">
        <v>12</v>
      </c>
      <c r="L33743" s="9">
        <f t="shared" si="527"/>
        <v>0</v>
      </c>
      <c r="O33743" s="8">
        <v>45521</v>
      </c>
      <c r="P33743" s="7">
        <v>5.0694444444444445E-2</v>
      </c>
    </row>
    <row r="33744" spans="1:16" x14ac:dyDescent="0.25">
      <c r="A33744" s="10">
        <v>45521.054861111108</v>
      </c>
      <c r="B33744" t="s">
        <v>12</v>
      </c>
      <c r="C33744">
        <v>72.44</v>
      </c>
      <c r="D33744">
        <v>-17</v>
      </c>
      <c r="E33744" s="9">
        <v>2388.3021824923198</v>
      </c>
      <c r="F33744">
        <v>-1258.62883333333</v>
      </c>
      <c r="G33744">
        <v>74.036990196078406</v>
      </c>
      <c r="H33744">
        <v>0</v>
      </c>
      <c r="I33744">
        <v>129.673349158989</v>
      </c>
      <c r="J33744">
        <v>-4.64924538</v>
      </c>
      <c r="K33744">
        <v>12</v>
      </c>
      <c r="L33744" s="9">
        <f t="shared" si="527"/>
        <v>0</v>
      </c>
      <c r="O33744" s="8">
        <v>45521</v>
      </c>
      <c r="P33744" s="7">
        <v>5.486111111111111E-2</v>
      </c>
    </row>
    <row r="33745" spans="1:16" x14ac:dyDescent="0.25">
      <c r="A33745" s="10">
        <v>45521.055555555555</v>
      </c>
      <c r="B33745" t="s">
        <v>12</v>
      </c>
      <c r="C33745">
        <v>74.298124999999999</v>
      </c>
      <c r="D33745">
        <v>-18</v>
      </c>
      <c r="E33745" s="9">
        <v>2462.6003074923201</v>
      </c>
      <c r="F33745">
        <v>-1332.92695833333</v>
      </c>
      <c r="G33745">
        <v>74.051497685185097</v>
      </c>
      <c r="H33745">
        <v>0</v>
      </c>
      <c r="I33745">
        <v>129.673349158989</v>
      </c>
      <c r="J33745">
        <v>-4.6859925100000002</v>
      </c>
      <c r="K33745">
        <v>12</v>
      </c>
      <c r="L33745" s="9">
        <f t="shared" si="527"/>
        <v>0</v>
      </c>
      <c r="O33745" s="8">
        <v>45521</v>
      </c>
      <c r="P33745" s="7">
        <v>5.5555555555555552E-2</v>
      </c>
    </row>
    <row r="33746" spans="1:16" x14ac:dyDescent="0.25">
      <c r="A33746" s="10">
        <v>45521.056250000001</v>
      </c>
      <c r="B33746" t="s">
        <v>12</v>
      </c>
      <c r="C33746">
        <v>74.37</v>
      </c>
      <c r="D33746">
        <v>-19</v>
      </c>
      <c r="E33746" s="9">
        <v>2536.97030749232</v>
      </c>
      <c r="F33746">
        <v>-1407.2969583333299</v>
      </c>
      <c r="G33746">
        <v>74.068260964912199</v>
      </c>
      <c r="H33746">
        <v>0</v>
      </c>
      <c r="I33746">
        <v>129.673349158989</v>
      </c>
      <c r="J33746">
        <v>-2.6917049099999999</v>
      </c>
      <c r="K33746">
        <v>12</v>
      </c>
      <c r="L33746" s="9">
        <f t="shared" si="527"/>
        <v>0</v>
      </c>
      <c r="O33746" s="8">
        <v>45521</v>
      </c>
      <c r="P33746" s="7">
        <v>5.6250000000000001E-2</v>
      </c>
    </row>
    <row r="33747" spans="1:16" x14ac:dyDescent="0.25">
      <c r="A33747" s="10">
        <v>45521.056944444441</v>
      </c>
      <c r="B33747" t="s">
        <v>12</v>
      </c>
      <c r="C33747">
        <v>74.37</v>
      </c>
      <c r="D33747">
        <v>-20</v>
      </c>
      <c r="E33747" s="9">
        <v>2611.3403074923199</v>
      </c>
      <c r="F33747">
        <v>-1481.6669583333301</v>
      </c>
      <c r="G33747">
        <v>74.083347916666597</v>
      </c>
      <c r="H33747">
        <v>0</v>
      </c>
      <c r="I33747">
        <v>129.673349158989</v>
      </c>
      <c r="J33747">
        <v>-1.7718796099999901</v>
      </c>
      <c r="K33747">
        <v>12</v>
      </c>
      <c r="L33747" s="9">
        <f t="shared" si="527"/>
        <v>0</v>
      </c>
      <c r="O33747" s="8">
        <v>45521</v>
      </c>
      <c r="P33747" s="7">
        <v>5.6944444444444443E-2</v>
      </c>
    </row>
    <row r="33748" spans="1:16" x14ac:dyDescent="0.25">
      <c r="A33748" s="10">
        <v>45521.057638888888</v>
      </c>
      <c r="B33748" t="s">
        <v>13</v>
      </c>
      <c r="C33748">
        <v>74.37</v>
      </c>
      <c r="D33748">
        <v>0</v>
      </c>
      <c r="E33748" s="9">
        <v>1123.94030749232</v>
      </c>
      <c r="F33748">
        <v>0</v>
      </c>
      <c r="G33748">
        <v>0</v>
      </c>
      <c r="H33748">
        <v>-5.7330416666668498</v>
      </c>
      <c r="I33748">
        <v>123.94030749232201</v>
      </c>
      <c r="J33748">
        <v>0.65271870000000098</v>
      </c>
      <c r="K33748">
        <v>12</v>
      </c>
      <c r="L33748" s="9">
        <f t="shared" si="527"/>
        <v>0</v>
      </c>
      <c r="O33748" s="8">
        <v>45521</v>
      </c>
      <c r="P33748" s="7">
        <v>5.7638888888888892E-2</v>
      </c>
    </row>
    <row r="33749" spans="1:16" x14ac:dyDescent="0.25">
      <c r="A33749" s="10">
        <v>45521.060416666667</v>
      </c>
      <c r="B33749" t="s">
        <v>12</v>
      </c>
      <c r="C33749">
        <v>74.371666666666599</v>
      </c>
      <c r="D33749">
        <v>-1</v>
      </c>
      <c r="E33749" s="9">
        <v>1198.3119741589801</v>
      </c>
      <c r="F33749">
        <v>-74.371666666666599</v>
      </c>
      <c r="G33749">
        <v>74.371666666666599</v>
      </c>
      <c r="H33749">
        <v>0</v>
      </c>
      <c r="I33749">
        <v>123.94030749232201</v>
      </c>
      <c r="J33749">
        <v>-5.7492661999999903</v>
      </c>
      <c r="K33749">
        <v>12</v>
      </c>
      <c r="L33749" s="9">
        <f t="shared" si="527"/>
        <v>0</v>
      </c>
      <c r="O33749" s="8">
        <v>45521</v>
      </c>
      <c r="P33749" s="7">
        <v>6.0416666666666667E-2</v>
      </c>
    </row>
    <row r="33750" spans="1:16" x14ac:dyDescent="0.25">
      <c r="A33750" s="10">
        <v>45521.06527777778</v>
      </c>
      <c r="B33750" t="s">
        <v>12</v>
      </c>
      <c r="C33750">
        <v>70.887142857142805</v>
      </c>
      <c r="D33750">
        <v>-2</v>
      </c>
      <c r="E33750" s="9">
        <v>1269.19911701613</v>
      </c>
      <c r="F33750">
        <v>-145.25880952380899</v>
      </c>
      <c r="G33750">
        <v>72.629404761904695</v>
      </c>
      <c r="H33750">
        <v>0</v>
      </c>
      <c r="I33750">
        <v>123.94030749232201</v>
      </c>
      <c r="J33750">
        <v>-2.5996678999999898</v>
      </c>
      <c r="K33750">
        <v>12</v>
      </c>
      <c r="L33750" s="9">
        <f t="shared" si="527"/>
        <v>0</v>
      </c>
      <c r="O33750" s="8">
        <v>45521</v>
      </c>
      <c r="P33750" s="7">
        <v>6.5277777777777782E-2</v>
      </c>
    </row>
    <row r="33751" spans="1:16" x14ac:dyDescent="0.25">
      <c r="A33751" s="10">
        <v>45521.065972222219</v>
      </c>
      <c r="B33751" t="s">
        <v>12</v>
      </c>
      <c r="C33751">
        <v>71.0833333333333</v>
      </c>
      <c r="D33751">
        <v>-3</v>
      </c>
      <c r="E33751" s="9">
        <v>1340.2824503494601</v>
      </c>
      <c r="F33751">
        <v>-216.34214285714199</v>
      </c>
      <c r="G33751">
        <v>72.114047619047597</v>
      </c>
      <c r="H33751">
        <v>0</v>
      </c>
      <c r="I33751">
        <v>123.94030749232201</v>
      </c>
      <c r="J33751">
        <v>-4.9820978999999896</v>
      </c>
      <c r="K33751">
        <v>12</v>
      </c>
      <c r="L33751" s="9">
        <f t="shared" si="527"/>
        <v>0</v>
      </c>
      <c r="O33751" s="8">
        <v>45521</v>
      </c>
      <c r="P33751" s="7">
        <v>6.5972222222222224E-2</v>
      </c>
    </row>
    <row r="33752" spans="1:16" x14ac:dyDescent="0.25">
      <c r="A33752" s="10">
        <v>45521.066666666666</v>
      </c>
      <c r="B33752" t="s">
        <v>12</v>
      </c>
      <c r="C33752">
        <v>72.105000000000004</v>
      </c>
      <c r="D33752">
        <v>-4</v>
      </c>
      <c r="E33752" s="9">
        <v>1412.3874503494601</v>
      </c>
      <c r="F33752">
        <v>-288.44714285714201</v>
      </c>
      <c r="G33752">
        <v>72.111785714285702</v>
      </c>
      <c r="H33752">
        <v>0</v>
      </c>
      <c r="I33752">
        <v>123.94030749232201</v>
      </c>
      <c r="J33752">
        <v>-5.5009732999999903</v>
      </c>
      <c r="K33752">
        <v>12</v>
      </c>
      <c r="L33752" s="9">
        <f t="shared" si="527"/>
        <v>0</v>
      </c>
      <c r="O33752" s="8">
        <v>45521</v>
      </c>
      <c r="P33752" s="7">
        <v>6.6666666666666666E-2</v>
      </c>
    </row>
    <row r="33753" spans="1:16" x14ac:dyDescent="0.25">
      <c r="A33753" s="10">
        <v>45521.068055555559</v>
      </c>
      <c r="B33753" t="s">
        <v>12</v>
      </c>
      <c r="C33753">
        <v>72.260000000000005</v>
      </c>
      <c r="D33753">
        <v>-5</v>
      </c>
      <c r="E33753" s="9">
        <v>1484.6474503494601</v>
      </c>
      <c r="F33753">
        <v>-360.707142857142</v>
      </c>
      <c r="G33753">
        <v>72.141428571428506</v>
      </c>
      <c r="H33753">
        <v>0</v>
      </c>
      <c r="I33753">
        <v>123.94030749232201</v>
      </c>
      <c r="J33753">
        <v>-5.1998202999999901</v>
      </c>
      <c r="K33753">
        <v>12</v>
      </c>
      <c r="L33753" s="9">
        <f t="shared" si="527"/>
        <v>0</v>
      </c>
      <c r="O33753" s="8">
        <v>45521</v>
      </c>
      <c r="P33753" s="7">
        <v>6.805555555555555E-2</v>
      </c>
    </row>
    <row r="33754" spans="1:16" x14ac:dyDescent="0.25">
      <c r="A33754" s="10">
        <v>45521.070138888892</v>
      </c>
      <c r="B33754" t="s">
        <v>12</v>
      </c>
      <c r="C33754">
        <v>72.159090909090907</v>
      </c>
      <c r="D33754">
        <v>-6</v>
      </c>
      <c r="E33754" s="9">
        <v>1556.8065412585499</v>
      </c>
      <c r="F33754">
        <v>-432.86623376623299</v>
      </c>
      <c r="G33754">
        <v>72.144372294372303</v>
      </c>
      <c r="H33754">
        <v>0</v>
      </c>
      <c r="I33754">
        <v>123.94030749232201</v>
      </c>
      <c r="J33754">
        <v>-5.6501505999999901</v>
      </c>
      <c r="K33754">
        <v>12</v>
      </c>
      <c r="L33754" s="9">
        <f t="shared" si="527"/>
        <v>0</v>
      </c>
      <c r="O33754" s="8">
        <v>45521</v>
      </c>
      <c r="P33754" s="7">
        <v>7.013888888888889E-2</v>
      </c>
    </row>
    <row r="33755" spans="1:16" x14ac:dyDescent="0.25">
      <c r="A33755" s="10">
        <v>45521.070833333331</v>
      </c>
      <c r="B33755" t="s">
        <v>12</v>
      </c>
      <c r="C33755">
        <v>72.22</v>
      </c>
      <c r="D33755">
        <v>-7</v>
      </c>
      <c r="E33755" s="9">
        <v>1629.02654125855</v>
      </c>
      <c r="F33755">
        <v>-505.08623376623302</v>
      </c>
      <c r="G33755">
        <v>72.155176252319094</v>
      </c>
      <c r="H33755">
        <v>0</v>
      </c>
      <c r="I33755">
        <v>123.94030749232201</v>
      </c>
      <c r="J33755">
        <v>-4.1830676999999996</v>
      </c>
      <c r="K33755">
        <v>12</v>
      </c>
      <c r="L33755" s="9">
        <f t="shared" si="527"/>
        <v>0</v>
      </c>
      <c r="O33755" s="8">
        <v>45521</v>
      </c>
      <c r="P33755" s="7">
        <v>7.0833333333333331E-2</v>
      </c>
    </row>
    <row r="33756" spans="1:16" x14ac:dyDescent="0.25">
      <c r="A33756" s="10">
        <v>45521.072222222225</v>
      </c>
      <c r="B33756" t="s">
        <v>12</v>
      </c>
      <c r="C33756">
        <v>72.988181818181801</v>
      </c>
      <c r="D33756">
        <v>-8</v>
      </c>
      <c r="E33756" s="9">
        <v>1702.01472307673</v>
      </c>
      <c r="F33756">
        <v>-578.07441558441496</v>
      </c>
      <c r="G33756">
        <v>72.259301948051899</v>
      </c>
      <c r="H33756">
        <v>0</v>
      </c>
      <c r="I33756">
        <v>123.94030749232201</v>
      </c>
      <c r="J33756">
        <v>-1.1235907999999899</v>
      </c>
      <c r="K33756">
        <v>12</v>
      </c>
      <c r="L33756" s="9">
        <f t="shared" si="527"/>
        <v>0</v>
      </c>
      <c r="O33756" s="8">
        <v>45521</v>
      </c>
      <c r="P33756" s="7">
        <v>7.2222222222222215E-2</v>
      </c>
    </row>
    <row r="33757" spans="1:16" x14ac:dyDescent="0.25">
      <c r="A33757" s="10">
        <v>45521.073611111111</v>
      </c>
      <c r="B33757" t="s">
        <v>12</v>
      </c>
      <c r="C33757">
        <v>72.974000000000004</v>
      </c>
      <c r="D33757">
        <v>-9</v>
      </c>
      <c r="E33757" s="9">
        <v>1774.9887230767299</v>
      </c>
      <c r="F33757">
        <v>-651.04841558441501</v>
      </c>
      <c r="G33757">
        <v>72.338712842712795</v>
      </c>
      <c r="H33757">
        <v>0</v>
      </c>
      <c r="I33757">
        <v>123.94030749232201</v>
      </c>
      <c r="J33757">
        <v>-1.2085740999999901</v>
      </c>
      <c r="K33757">
        <v>12</v>
      </c>
      <c r="L33757" s="9">
        <f t="shared" si="527"/>
        <v>0</v>
      </c>
      <c r="O33757" s="8">
        <v>45521</v>
      </c>
      <c r="P33757" s="7">
        <v>7.3611111111111113E-2</v>
      </c>
    </row>
    <row r="33758" spans="1:16" x14ac:dyDescent="0.25">
      <c r="A33758" s="10">
        <v>45521.074305555558</v>
      </c>
      <c r="B33758" t="s">
        <v>12</v>
      </c>
      <c r="C33758">
        <v>73.02</v>
      </c>
      <c r="D33758">
        <v>-10</v>
      </c>
      <c r="E33758" s="9">
        <v>1848.0087230767299</v>
      </c>
      <c r="F33758">
        <v>-724.06841558441499</v>
      </c>
      <c r="G33758">
        <v>72.406841558441499</v>
      </c>
      <c r="H33758">
        <v>0</v>
      </c>
      <c r="I33758">
        <v>123.94030749232201</v>
      </c>
      <c r="J33758">
        <v>-3.5783307</v>
      </c>
      <c r="K33758">
        <v>12</v>
      </c>
      <c r="L33758" s="9">
        <f t="shared" si="527"/>
        <v>0</v>
      </c>
      <c r="O33758" s="8">
        <v>45521</v>
      </c>
      <c r="P33758" s="7">
        <v>7.4305555555555555E-2</v>
      </c>
    </row>
    <row r="33759" spans="1:16" x14ac:dyDescent="0.25">
      <c r="A33759" s="10">
        <v>45521.075694444444</v>
      </c>
      <c r="B33759" t="s">
        <v>13</v>
      </c>
      <c r="C33759">
        <v>72.738</v>
      </c>
      <c r="D33759">
        <v>0</v>
      </c>
      <c r="E33759" s="9">
        <v>1120.62872307673</v>
      </c>
      <c r="F33759">
        <v>0</v>
      </c>
      <c r="G33759">
        <v>0</v>
      </c>
      <c r="H33759">
        <v>-3.3115844155843202</v>
      </c>
      <c r="I33759">
        <v>120.628723076737</v>
      </c>
      <c r="J33759">
        <v>0.95945570000000002</v>
      </c>
      <c r="K33759">
        <v>12</v>
      </c>
      <c r="L33759" s="9">
        <f t="shared" si="527"/>
        <v>0</v>
      </c>
      <c r="O33759" s="8">
        <v>45521</v>
      </c>
      <c r="P33759" s="7">
        <v>7.5694444444444439E-2</v>
      </c>
    </row>
    <row r="33760" spans="1:16" x14ac:dyDescent="0.25">
      <c r="A33760" s="10">
        <v>45521.076388888891</v>
      </c>
      <c r="B33760" t="s">
        <v>12</v>
      </c>
      <c r="C33760">
        <v>73.5</v>
      </c>
      <c r="D33760">
        <v>-1</v>
      </c>
      <c r="E33760" s="9">
        <v>1194.12872307673</v>
      </c>
      <c r="F33760">
        <v>-73.5</v>
      </c>
      <c r="G33760">
        <v>73.5</v>
      </c>
      <c r="H33760">
        <v>0</v>
      </c>
      <c r="I33760">
        <v>120.628723076737</v>
      </c>
      <c r="J33760">
        <v>-1.6876875999999901</v>
      </c>
      <c r="K33760">
        <v>12</v>
      </c>
      <c r="L33760" s="9">
        <f t="shared" si="527"/>
        <v>0</v>
      </c>
      <c r="O33760" s="8">
        <v>45521</v>
      </c>
      <c r="P33760" s="7">
        <v>7.6388888888888895E-2</v>
      </c>
    </row>
    <row r="33761" spans="1:16" x14ac:dyDescent="0.25">
      <c r="A33761" s="10">
        <v>45521.07708333333</v>
      </c>
      <c r="B33761" t="s">
        <v>12</v>
      </c>
      <c r="C33761">
        <v>73.84</v>
      </c>
      <c r="D33761">
        <v>-2</v>
      </c>
      <c r="E33761" s="9">
        <v>1267.9687230767299</v>
      </c>
      <c r="F33761">
        <v>-147.34</v>
      </c>
      <c r="G33761">
        <v>73.67</v>
      </c>
      <c r="H33761">
        <v>0</v>
      </c>
      <c r="I33761">
        <v>120.628723076737</v>
      </c>
      <c r="J33761">
        <v>-0.90797079999999897</v>
      </c>
      <c r="K33761">
        <v>12</v>
      </c>
      <c r="L33761" s="9">
        <f t="shared" si="527"/>
        <v>0</v>
      </c>
      <c r="O33761" s="8">
        <v>45521</v>
      </c>
      <c r="P33761" s="7">
        <v>7.7083333333333337E-2</v>
      </c>
    </row>
    <row r="33762" spans="1:16" x14ac:dyDescent="0.25">
      <c r="A33762" s="10">
        <v>45521.077777777777</v>
      </c>
      <c r="B33762" t="s">
        <v>13</v>
      </c>
      <c r="C33762">
        <v>74.099999999999994</v>
      </c>
      <c r="D33762">
        <v>0</v>
      </c>
      <c r="E33762" s="9">
        <v>1119.7687230767301</v>
      </c>
      <c r="F33762">
        <v>0</v>
      </c>
      <c r="G33762">
        <v>0</v>
      </c>
      <c r="H33762">
        <v>-0.859999999999985</v>
      </c>
      <c r="I33762">
        <v>119.768723076737</v>
      </c>
      <c r="J33762">
        <v>0.1933607</v>
      </c>
      <c r="K33762">
        <v>12</v>
      </c>
      <c r="L33762" s="9">
        <f t="shared" si="527"/>
        <v>0</v>
      </c>
      <c r="O33762" s="8">
        <v>45521</v>
      </c>
      <c r="P33762" s="7">
        <v>7.7777777777777779E-2</v>
      </c>
    </row>
    <row r="33763" spans="1:16" x14ac:dyDescent="0.25">
      <c r="A33763" s="10">
        <v>45521.078472222223</v>
      </c>
      <c r="B33763" t="s">
        <v>14</v>
      </c>
      <c r="C33763">
        <v>74.306666666666601</v>
      </c>
      <c r="D33763">
        <v>1</v>
      </c>
      <c r="E33763" s="9">
        <v>1045.4620564100701</v>
      </c>
      <c r="F33763">
        <v>74.306666666666601</v>
      </c>
      <c r="G33763">
        <v>74.306666666666601</v>
      </c>
      <c r="H33763">
        <v>0</v>
      </c>
      <c r="I33763">
        <v>119.768723076737</v>
      </c>
      <c r="J33763">
        <v>0.61323470000000002</v>
      </c>
      <c r="K33763">
        <v>12</v>
      </c>
      <c r="L33763" s="9">
        <f t="shared" si="527"/>
        <v>0</v>
      </c>
      <c r="O33763" s="8">
        <v>45521</v>
      </c>
      <c r="P33763" s="7">
        <v>7.8472222222222221E-2</v>
      </c>
    </row>
    <row r="33764" spans="1:16" x14ac:dyDescent="0.25">
      <c r="A33764" s="10">
        <v>45521.07916666667</v>
      </c>
      <c r="B33764" t="s">
        <v>14</v>
      </c>
      <c r="C33764">
        <v>74.656666666666595</v>
      </c>
      <c r="D33764">
        <v>2</v>
      </c>
      <c r="E33764" s="9">
        <v>970.80538974340402</v>
      </c>
      <c r="F33764">
        <v>148.963333333333</v>
      </c>
      <c r="G33764">
        <v>74.481666666666598</v>
      </c>
      <c r="H33764">
        <v>0</v>
      </c>
      <c r="I33764">
        <v>119.768723076737</v>
      </c>
      <c r="J33764">
        <v>5.9999821999999998</v>
      </c>
      <c r="K33764">
        <v>12</v>
      </c>
      <c r="L33764" s="9">
        <f t="shared" si="527"/>
        <v>0</v>
      </c>
      <c r="O33764" s="8">
        <v>45521</v>
      </c>
      <c r="P33764" s="7">
        <v>7.9166666666666663E-2</v>
      </c>
    </row>
    <row r="33765" spans="1:16" x14ac:dyDescent="0.25">
      <c r="A33765" s="10">
        <v>45521.079861111109</v>
      </c>
      <c r="B33765" t="s">
        <v>14</v>
      </c>
      <c r="C33765">
        <v>74.752857142857096</v>
      </c>
      <c r="D33765">
        <v>3</v>
      </c>
      <c r="E33765" s="9">
        <v>896.05253260054701</v>
      </c>
      <c r="F33765">
        <v>223.71619047619001</v>
      </c>
      <c r="G33765">
        <v>74.572063492063407</v>
      </c>
      <c r="H33765">
        <v>0</v>
      </c>
      <c r="I33765">
        <v>119.768723076737</v>
      </c>
      <c r="J33765">
        <v>5.3699934000000002</v>
      </c>
      <c r="K33765">
        <v>12</v>
      </c>
      <c r="L33765" s="9">
        <f t="shared" si="527"/>
        <v>0</v>
      </c>
      <c r="O33765" s="8">
        <v>45521</v>
      </c>
      <c r="P33765" s="7">
        <v>7.9861111111111105E-2</v>
      </c>
    </row>
    <row r="33766" spans="1:16" x14ac:dyDescent="0.25">
      <c r="A33766" s="10">
        <v>45521.080555555556</v>
      </c>
      <c r="B33766" t="s">
        <v>14</v>
      </c>
      <c r="C33766">
        <v>74.765000000000001</v>
      </c>
      <c r="D33766">
        <v>4</v>
      </c>
      <c r="E33766" s="9">
        <v>821.28753260054702</v>
      </c>
      <c r="F33766">
        <v>298.48119047619002</v>
      </c>
      <c r="G33766">
        <v>74.620297619047605</v>
      </c>
      <c r="H33766">
        <v>0</v>
      </c>
      <c r="I33766">
        <v>119.768723076737</v>
      </c>
      <c r="J33766">
        <v>7.3206522999999999</v>
      </c>
      <c r="K33766">
        <v>12</v>
      </c>
      <c r="L33766" s="9">
        <f t="shared" si="527"/>
        <v>0</v>
      </c>
      <c r="O33766" s="8">
        <v>45521</v>
      </c>
      <c r="P33766" s="7">
        <v>8.0555555555555561E-2</v>
      </c>
    </row>
    <row r="33767" spans="1:16" x14ac:dyDescent="0.25">
      <c r="A33767" s="10">
        <v>45521.081250000003</v>
      </c>
      <c r="B33767" t="s">
        <v>14</v>
      </c>
      <c r="C33767">
        <v>74.321818181818102</v>
      </c>
      <c r="D33767">
        <v>5</v>
      </c>
      <c r="E33767" s="9">
        <v>746.965714418728</v>
      </c>
      <c r="F33767">
        <v>372.80300865800803</v>
      </c>
      <c r="G33767">
        <v>74.560601731601693</v>
      </c>
      <c r="H33767">
        <v>0</v>
      </c>
      <c r="I33767">
        <v>119.768723076737</v>
      </c>
      <c r="J33767">
        <v>7.8503993999999997</v>
      </c>
      <c r="K33767">
        <v>12</v>
      </c>
      <c r="L33767" s="9">
        <f t="shared" si="527"/>
        <v>0</v>
      </c>
      <c r="O33767" s="8">
        <v>45521</v>
      </c>
      <c r="P33767" s="7">
        <v>8.1250000000000003E-2</v>
      </c>
    </row>
    <row r="33768" spans="1:16" x14ac:dyDescent="0.25">
      <c r="A33768" s="10">
        <v>45521.081944444442</v>
      </c>
      <c r="B33768" t="s">
        <v>14</v>
      </c>
      <c r="C33768">
        <v>74.56</v>
      </c>
      <c r="D33768">
        <v>6</v>
      </c>
      <c r="E33768" s="9">
        <v>672.40571441872805</v>
      </c>
      <c r="F33768">
        <v>447.36300865800803</v>
      </c>
      <c r="G33768">
        <v>74.560501443001399</v>
      </c>
      <c r="H33768">
        <v>0</v>
      </c>
      <c r="I33768">
        <v>119.768723076737</v>
      </c>
      <c r="J33768">
        <v>6.8409993</v>
      </c>
      <c r="K33768">
        <v>12</v>
      </c>
      <c r="L33768" s="9">
        <f t="shared" si="527"/>
        <v>0</v>
      </c>
      <c r="O33768" s="8">
        <v>45521</v>
      </c>
      <c r="P33768" s="7">
        <v>8.1944444444444445E-2</v>
      </c>
    </row>
    <row r="33769" spans="1:16" x14ac:dyDescent="0.25">
      <c r="A33769" s="10">
        <v>45521.082638888889</v>
      </c>
      <c r="B33769" t="s">
        <v>14</v>
      </c>
      <c r="C33769">
        <v>74.911666666666605</v>
      </c>
      <c r="D33769">
        <v>7</v>
      </c>
      <c r="E33769" s="9">
        <v>597.49404775206199</v>
      </c>
      <c r="F33769">
        <v>522.27467532467494</v>
      </c>
      <c r="G33769">
        <v>74.610667903524998</v>
      </c>
      <c r="H33769">
        <v>0</v>
      </c>
      <c r="I33769">
        <v>119.768723076737</v>
      </c>
      <c r="J33769">
        <v>7.1518717699999996</v>
      </c>
      <c r="K33769">
        <v>12</v>
      </c>
      <c r="L33769" s="9">
        <f t="shared" si="527"/>
        <v>0</v>
      </c>
      <c r="O33769" s="8">
        <v>45521</v>
      </c>
      <c r="P33769" s="7">
        <v>8.2638888888888887E-2</v>
      </c>
    </row>
    <row r="33770" spans="1:16" x14ac:dyDescent="0.25">
      <c r="A33770" s="10">
        <v>45521.083333333336</v>
      </c>
      <c r="B33770" t="s">
        <v>14</v>
      </c>
      <c r="C33770">
        <v>75.754999999999995</v>
      </c>
      <c r="D33770">
        <v>8</v>
      </c>
      <c r="E33770" s="9">
        <v>521.73904775206199</v>
      </c>
      <c r="F33770">
        <v>598.02967532467505</v>
      </c>
      <c r="G33770">
        <v>74.753709415584396</v>
      </c>
      <c r="H33770">
        <v>0</v>
      </c>
      <c r="I33770">
        <v>119.768723076737</v>
      </c>
      <c r="J33770">
        <v>4.5417821700000003</v>
      </c>
      <c r="K33770">
        <v>12</v>
      </c>
      <c r="L33770" s="9">
        <f t="shared" si="527"/>
        <v>0</v>
      </c>
      <c r="O33770" s="8">
        <v>45521</v>
      </c>
      <c r="P33770" s="7">
        <v>8.3333333333333329E-2</v>
      </c>
    </row>
    <row r="33771" spans="1:16" x14ac:dyDescent="0.25">
      <c r="A33771" s="10">
        <v>45521.084027777775</v>
      </c>
      <c r="B33771" t="s">
        <v>14</v>
      </c>
      <c r="C33771">
        <v>73.336896551724095</v>
      </c>
      <c r="D33771">
        <v>9</v>
      </c>
      <c r="E33771" s="9">
        <v>448.40215120033798</v>
      </c>
      <c r="F33771">
        <v>671.36657187639901</v>
      </c>
      <c r="G33771">
        <v>74.596285764044296</v>
      </c>
      <c r="H33771">
        <v>0</v>
      </c>
      <c r="I33771">
        <v>119.768723076737</v>
      </c>
      <c r="J33771">
        <v>0.79138437000000095</v>
      </c>
      <c r="K33771">
        <v>12</v>
      </c>
      <c r="L33771" s="9">
        <f t="shared" si="527"/>
        <v>0</v>
      </c>
      <c r="O33771" s="8">
        <v>45521</v>
      </c>
      <c r="P33771" s="7">
        <v>8.4027777777777785E-2</v>
      </c>
    </row>
    <row r="33772" spans="1:16" x14ac:dyDescent="0.25">
      <c r="A33772" s="10">
        <v>45521.084722222222</v>
      </c>
      <c r="B33772" t="s">
        <v>13</v>
      </c>
      <c r="C33772">
        <v>74.77</v>
      </c>
      <c r="D33772">
        <v>0</v>
      </c>
      <c r="E33772" s="9">
        <v>1121.3321512003299</v>
      </c>
      <c r="F33772">
        <v>0</v>
      </c>
      <c r="G33772">
        <v>0</v>
      </c>
      <c r="H33772">
        <v>1.5634281236004799</v>
      </c>
      <c r="I33772">
        <v>121.332151200338</v>
      </c>
      <c r="J33772">
        <v>-0.411819729999997</v>
      </c>
      <c r="K33772">
        <v>12</v>
      </c>
      <c r="L33772" s="9">
        <f t="shared" si="527"/>
        <v>0</v>
      </c>
      <c r="O33772" s="8">
        <v>45521</v>
      </c>
      <c r="P33772" s="7">
        <v>8.4722222222222227E-2</v>
      </c>
    </row>
    <row r="33773" spans="1:16" x14ac:dyDescent="0.25">
      <c r="A33773" s="10">
        <v>45521.085416666669</v>
      </c>
      <c r="B33773" t="s">
        <v>14</v>
      </c>
      <c r="C33773">
        <v>73.69</v>
      </c>
      <c r="D33773">
        <v>1</v>
      </c>
      <c r="E33773" s="9">
        <v>1047.6421512003301</v>
      </c>
      <c r="F33773">
        <v>73.69</v>
      </c>
      <c r="G33773">
        <v>73.69</v>
      </c>
      <c r="H33773">
        <v>0</v>
      </c>
      <c r="I33773">
        <v>121.332151200338</v>
      </c>
      <c r="J33773">
        <v>0.29591727000000001</v>
      </c>
      <c r="K33773">
        <v>12</v>
      </c>
      <c r="L33773" s="9">
        <f t="shared" si="527"/>
        <v>0</v>
      </c>
      <c r="O33773" s="8">
        <v>45521</v>
      </c>
      <c r="P33773" s="7">
        <v>8.5416666666666669E-2</v>
      </c>
    </row>
    <row r="33774" spans="1:16" x14ac:dyDescent="0.25">
      <c r="A33774" s="10">
        <v>45521.086111111108</v>
      </c>
      <c r="B33774" t="s">
        <v>13</v>
      </c>
      <c r="C33774">
        <v>75.018235294117602</v>
      </c>
      <c r="D33774">
        <v>0</v>
      </c>
      <c r="E33774" s="9">
        <v>1122.66038649445</v>
      </c>
      <c r="F33774">
        <v>0</v>
      </c>
      <c r="G33774">
        <v>0</v>
      </c>
      <c r="H33774">
        <v>1.3282352941176401</v>
      </c>
      <c r="I33774">
        <v>122.66038649445601</v>
      </c>
      <c r="J33774">
        <v>-3.3149016299999898</v>
      </c>
      <c r="K33774">
        <v>12</v>
      </c>
      <c r="L33774" s="9">
        <f t="shared" si="527"/>
        <v>0</v>
      </c>
      <c r="O33774" s="8">
        <v>45521</v>
      </c>
      <c r="P33774" s="7">
        <v>8.611111111111111E-2</v>
      </c>
    </row>
    <row r="33775" spans="1:16" x14ac:dyDescent="0.25">
      <c r="A33775" s="10">
        <v>45521.086805555555</v>
      </c>
      <c r="B33775" t="s">
        <v>12</v>
      </c>
      <c r="C33775">
        <v>75.135384615384595</v>
      </c>
      <c r="D33775">
        <v>-1</v>
      </c>
      <c r="E33775" s="9">
        <v>1197.79577110984</v>
      </c>
      <c r="F33775">
        <v>-75.135384615384595</v>
      </c>
      <c r="G33775">
        <v>75.135384615384595</v>
      </c>
      <c r="H33775">
        <v>0</v>
      </c>
      <c r="I33775">
        <v>122.66038649445601</v>
      </c>
      <c r="J33775">
        <v>-2.0794570299999902</v>
      </c>
      <c r="K33775">
        <v>12</v>
      </c>
      <c r="L33775" s="9">
        <f t="shared" si="527"/>
        <v>0</v>
      </c>
      <c r="O33775" s="8">
        <v>45521</v>
      </c>
      <c r="P33775" s="7">
        <v>8.6805555555555552E-2</v>
      </c>
    </row>
    <row r="33776" spans="1:16" x14ac:dyDescent="0.25">
      <c r="A33776" s="10">
        <v>45521.087500000001</v>
      </c>
      <c r="B33776" t="s">
        <v>12</v>
      </c>
      <c r="C33776">
        <v>74.323599999999999</v>
      </c>
      <c r="D33776">
        <v>-2</v>
      </c>
      <c r="E33776" s="9">
        <v>1272.1193711098399</v>
      </c>
      <c r="F33776">
        <v>-149.458984615384</v>
      </c>
      <c r="G33776">
        <v>74.729492307692297</v>
      </c>
      <c r="H33776">
        <v>0</v>
      </c>
      <c r="I33776">
        <v>122.66038649445601</v>
      </c>
      <c r="J33776">
        <v>-6.2779420299999904</v>
      </c>
      <c r="K33776">
        <v>12</v>
      </c>
      <c r="L33776" s="9">
        <f t="shared" si="527"/>
        <v>0</v>
      </c>
      <c r="O33776" s="8">
        <v>45521</v>
      </c>
      <c r="P33776" s="7">
        <v>8.7499999999999994E-2</v>
      </c>
    </row>
    <row r="33777" spans="1:16" x14ac:dyDescent="0.25">
      <c r="A33777" s="10">
        <v>45521.088194444441</v>
      </c>
      <c r="B33777" t="s">
        <v>12</v>
      </c>
      <c r="C33777">
        <v>72.9375</v>
      </c>
      <c r="D33777">
        <v>-3</v>
      </c>
      <c r="E33777" s="9">
        <v>1345.0568711098399</v>
      </c>
      <c r="F33777">
        <v>-222.396484615384</v>
      </c>
      <c r="G33777">
        <v>74.132161538461503</v>
      </c>
      <c r="H33777">
        <v>0</v>
      </c>
      <c r="I33777">
        <v>122.66038649445601</v>
      </c>
      <c r="J33777">
        <v>-7.2218351299999899</v>
      </c>
      <c r="K33777">
        <v>12</v>
      </c>
      <c r="L33777" s="9">
        <f t="shared" si="527"/>
        <v>0</v>
      </c>
      <c r="O33777" s="8">
        <v>45521</v>
      </c>
      <c r="P33777" s="7">
        <v>8.819444444444445E-2</v>
      </c>
    </row>
    <row r="33778" spans="1:16" x14ac:dyDescent="0.25">
      <c r="A33778" s="10">
        <v>45521.088888888888</v>
      </c>
      <c r="B33778" t="s">
        <v>12</v>
      </c>
      <c r="C33778">
        <v>74.459999999999994</v>
      </c>
      <c r="D33778">
        <v>-4</v>
      </c>
      <c r="E33778" s="9">
        <v>1419.5168711098399</v>
      </c>
      <c r="F33778">
        <v>-296.85648461538398</v>
      </c>
      <c r="G33778">
        <v>74.214121153846094</v>
      </c>
      <c r="H33778">
        <v>0</v>
      </c>
      <c r="I33778">
        <v>122.66038649445601</v>
      </c>
      <c r="J33778">
        <v>-7.3240097299999896</v>
      </c>
      <c r="K33778">
        <v>12</v>
      </c>
      <c r="L33778" s="9">
        <f t="shared" si="527"/>
        <v>0</v>
      </c>
      <c r="O33778" s="8">
        <v>45521</v>
      </c>
      <c r="P33778" s="7">
        <v>8.8888888888888892E-2</v>
      </c>
    </row>
    <row r="33779" spans="1:16" x14ac:dyDescent="0.25">
      <c r="A33779" s="10">
        <v>45521.089583333334</v>
      </c>
      <c r="B33779" t="s">
        <v>12</v>
      </c>
      <c r="C33779">
        <v>72.12</v>
      </c>
      <c r="D33779">
        <v>-5</v>
      </c>
      <c r="E33779" s="9">
        <v>1491.6368711098401</v>
      </c>
      <c r="F33779">
        <v>-368.97648461538398</v>
      </c>
      <c r="G33779">
        <v>73.795296923076904</v>
      </c>
      <c r="H33779">
        <v>0</v>
      </c>
      <c r="I33779">
        <v>122.66038649445601</v>
      </c>
      <c r="J33779">
        <v>-3.7239013999999901</v>
      </c>
      <c r="K33779">
        <v>12</v>
      </c>
      <c r="L33779" s="9">
        <f t="shared" si="527"/>
        <v>0</v>
      </c>
      <c r="O33779" s="8">
        <v>45521</v>
      </c>
      <c r="P33779" s="7">
        <v>8.9583333333333334E-2</v>
      </c>
    </row>
    <row r="33780" spans="1:16" x14ac:dyDescent="0.25">
      <c r="A33780" s="10">
        <v>45521.090277777781</v>
      </c>
      <c r="B33780" t="s">
        <v>12</v>
      </c>
      <c r="C33780">
        <v>72.343333333333305</v>
      </c>
      <c r="D33780">
        <v>-6</v>
      </c>
      <c r="E33780" s="9">
        <v>1563.9802044431699</v>
      </c>
      <c r="F33780">
        <v>-441.319817948717</v>
      </c>
      <c r="G33780">
        <v>73.553302991452895</v>
      </c>
      <c r="H33780">
        <v>0</v>
      </c>
      <c r="I33780">
        <v>122.66038649445601</v>
      </c>
      <c r="J33780">
        <v>-0.57194079999999803</v>
      </c>
      <c r="K33780">
        <v>12</v>
      </c>
      <c r="L33780" s="9">
        <f t="shared" si="527"/>
        <v>0</v>
      </c>
      <c r="O33780" s="8">
        <v>45521</v>
      </c>
      <c r="P33780" s="7">
        <v>9.0277777777777776E-2</v>
      </c>
    </row>
    <row r="33781" spans="1:16" x14ac:dyDescent="0.25">
      <c r="A33781" s="10">
        <v>45521.09097222222</v>
      </c>
      <c r="B33781" t="s">
        <v>13</v>
      </c>
      <c r="C33781">
        <v>73.768000000000001</v>
      </c>
      <c r="D33781">
        <v>0</v>
      </c>
      <c r="E33781" s="9">
        <v>1121.3722044431699</v>
      </c>
      <c r="F33781">
        <v>0</v>
      </c>
      <c r="G33781">
        <v>0</v>
      </c>
      <c r="H33781">
        <v>-1.2881820512820901</v>
      </c>
      <c r="I33781">
        <v>121.372204443173</v>
      </c>
      <c r="J33781">
        <v>4.6612321999999997</v>
      </c>
      <c r="K33781">
        <v>12</v>
      </c>
      <c r="L33781" s="9">
        <f t="shared" si="527"/>
        <v>0</v>
      </c>
      <c r="O33781" s="8">
        <v>45521</v>
      </c>
      <c r="P33781" s="7">
        <v>9.0972222222222218E-2</v>
      </c>
    </row>
    <row r="33782" spans="1:16" x14ac:dyDescent="0.25">
      <c r="A33782" s="10">
        <v>45521.091666666667</v>
      </c>
      <c r="B33782" t="s">
        <v>14</v>
      </c>
      <c r="C33782">
        <v>73.393333333333302</v>
      </c>
      <c r="D33782">
        <v>1</v>
      </c>
      <c r="E33782" s="9">
        <v>1047.9788711098399</v>
      </c>
      <c r="F33782">
        <v>73.393333333333302</v>
      </c>
      <c r="G33782">
        <v>73.393333333333302</v>
      </c>
      <c r="H33782">
        <v>0</v>
      </c>
      <c r="I33782">
        <v>121.372204443173</v>
      </c>
      <c r="J33782">
        <v>5.6193322999999999</v>
      </c>
      <c r="K33782">
        <v>12</v>
      </c>
      <c r="L33782" s="9">
        <f t="shared" si="527"/>
        <v>0</v>
      </c>
      <c r="O33782" s="8">
        <v>45521</v>
      </c>
      <c r="P33782" s="7">
        <v>9.166666666666666E-2</v>
      </c>
    </row>
    <row r="33783" spans="1:16" x14ac:dyDescent="0.25">
      <c r="A33783" s="10">
        <v>45521.092361111114</v>
      </c>
      <c r="B33783" t="s">
        <v>14</v>
      </c>
      <c r="C33783">
        <v>72.792000000000002</v>
      </c>
      <c r="D33783">
        <v>2</v>
      </c>
      <c r="E33783" s="9">
        <v>975.18687110984001</v>
      </c>
      <c r="F33783">
        <v>146.18533333333301</v>
      </c>
      <c r="G33783">
        <v>73.092666666666602</v>
      </c>
      <c r="H33783">
        <v>0</v>
      </c>
      <c r="I33783">
        <v>121.372204443173</v>
      </c>
      <c r="J33783">
        <v>6.0855072999999997</v>
      </c>
      <c r="K33783">
        <v>12</v>
      </c>
      <c r="L33783" s="9">
        <f t="shared" si="527"/>
        <v>0</v>
      </c>
      <c r="O33783" s="8">
        <v>45521</v>
      </c>
      <c r="P33783" s="7">
        <v>9.2361111111111116E-2</v>
      </c>
    </row>
    <row r="33784" spans="1:16" x14ac:dyDescent="0.25">
      <c r="A33784" s="10">
        <v>45521.093055555553</v>
      </c>
      <c r="B33784" t="s">
        <v>14</v>
      </c>
      <c r="C33784">
        <v>72.819999999999993</v>
      </c>
      <c r="D33784">
        <v>3</v>
      </c>
      <c r="E33784" s="9">
        <v>902.36687110983996</v>
      </c>
      <c r="F33784">
        <v>219.005333333333</v>
      </c>
      <c r="G33784">
        <v>73.001777777777704</v>
      </c>
      <c r="H33784">
        <v>0</v>
      </c>
      <c r="I33784">
        <v>121.372204443173</v>
      </c>
      <c r="J33784">
        <v>5.7146349000000001</v>
      </c>
      <c r="K33784">
        <v>12</v>
      </c>
      <c r="L33784" s="9">
        <f t="shared" si="527"/>
        <v>0</v>
      </c>
      <c r="O33784" s="8">
        <v>45521</v>
      </c>
      <c r="P33784" s="7">
        <v>9.3055555555555558E-2</v>
      </c>
    </row>
    <row r="33785" spans="1:16" x14ac:dyDescent="0.25">
      <c r="A33785" s="10">
        <v>45521.09375</v>
      </c>
      <c r="B33785" t="s">
        <v>14</v>
      </c>
      <c r="C33785">
        <v>72.843000000000004</v>
      </c>
      <c r="D33785">
        <v>4</v>
      </c>
      <c r="E33785" s="9">
        <v>829.52387110984</v>
      </c>
      <c r="F33785">
        <v>291.84833333333302</v>
      </c>
      <c r="G33785">
        <v>72.962083333333297</v>
      </c>
      <c r="H33785">
        <v>0</v>
      </c>
      <c r="I33785">
        <v>121.372204443173</v>
      </c>
      <c r="J33785">
        <v>3.5262758000000001</v>
      </c>
      <c r="K33785">
        <v>12</v>
      </c>
      <c r="L33785" s="9">
        <f t="shared" si="527"/>
        <v>0</v>
      </c>
      <c r="O33785" s="8">
        <v>45521</v>
      </c>
      <c r="P33785" s="7">
        <v>9.375E-2</v>
      </c>
    </row>
    <row r="33786" spans="1:16" x14ac:dyDescent="0.25">
      <c r="A33786" s="10">
        <v>45521.094444444447</v>
      </c>
      <c r="B33786" t="s">
        <v>14</v>
      </c>
      <c r="C33786">
        <v>72.683750000000003</v>
      </c>
      <c r="D33786">
        <v>5</v>
      </c>
      <c r="E33786" s="9">
        <v>756.84012110983997</v>
      </c>
      <c r="F33786">
        <v>364.53208333333299</v>
      </c>
      <c r="G33786">
        <v>72.906416666666601</v>
      </c>
      <c r="H33786">
        <v>0</v>
      </c>
      <c r="I33786">
        <v>121.372204443173</v>
      </c>
      <c r="J33786">
        <v>4.1514917000000002</v>
      </c>
      <c r="K33786">
        <v>12</v>
      </c>
      <c r="L33786" s="9">
        <f t="shared" si="527"/>
        <v>0</v>
      </c>
      <c r="O33786" s="8">
        <v>45521</v>
      </c>
      <c r="P33786" s="7">
        <v>9.4444444444444442E-2</v>
      </c>
    </row>
    <row r="33787" spans="1:16" x14ac:dyDescent="0.25">
      <c r="A33787" s="10">
        <v>45521.095138888886</v>
      </c>
      <c r="B33787" t="s">
        <v>14</v>
      </c>
      <c r="C33787">
        <v>72.484705882352898</v>
      </c>
      <c r="D33787">
        <v>6</v>
      </c>
      <c r="E33787" s="9">
        <v>684.35541522748701</v>
      </c>
      <c r="F33787">
        <v>437.016789215686</v>
      </c>
      <c r="G33787">
        <v>72.8361315359477</v>
      </c>
      <c r="H33787">
        <v>0</v>
      </c>
      <c r="I33787">
        <v>121.372204443173</v>
      </c>
      <c r="J33787">
        <v>1.0158883000000001</v>
      </c>
      <c r="K33787">
        <v>12</v>
      </c>
      <c r="L33787" s="9">
        <f t="shared" si="527"/>
        <v>0</v>
      </c>
      <c r="O33787" s="8">
        <v>45521</v>
      </c>
      <c r="P33787" s="7">
        <v>9.5138888888888884E-2</v>
      </c>
    </row>
    <row r="33788" spans="1:16" x14ac:dyDescent="0.25">
      <c r="A33788" s="10">
        <v>45521.095833333333</v>
      </c>
      <c r="B33788" t="s">
        <v>14</v>
      </c>
      <c r="C33788">
        <v>71.265000000000001</v>
      </c>
      <c r="D33788">
        <v>7</v>
      </c>
      <c r="E33788" s="9">
        <v>613.09041522748703</v>
      </c>
      <c r="F33788">
        <v>508.28178921568599</v>
      </c>
      <c r="G33788">
        <v>72.611684173669403</v>
      </c>
      <c r="H33788">
        <v>0</v>
      </c>
      <c r="I33788">
        <v>121.372204443173</v>
      </c>
      <c r="J33788">
        <v>1.5765833</v>
      </c>
      <c r="K33788">
        <v>12</v>
      </c>
      <c r="L33788" s="9">
        <f t="shared" si="527"/>
        <v>0</v>
      </c>
      <c r="O33788" s="8">
        <v>45521</v>
      </c>
      <c r="P33788" s="7">
        <v>9.583333333333334E-2</v>
      </c>
    </row>
    <row r="33789" spans="1:16" x14ac:dyDescent="0.25">
      <c r="A33789" s="10">
        <v>45521.09652777778</v>
      </c>
      <c r="B33789" t="s">
        <v>13</v>
      </c>
      <c r="C33789">
        <v>72.683333333333294</v>
      </c>
      <c r="D33789">
        <v>0</v>
      </c>
      <c r="E33789" s="9">
        <v>1121.8737485608201</v>
      </c>
      <c r="F33789">
        <v>0</v>
      </c>
      <c r="G33789">
        <v>0</v>
      </c>
      <c r="H33789">
        <v>0.50154411764691498</v>
      </c>
      <c r="I33789">
        <v>121.87374856082</v>
      </c>
      <c r="J33789">
        <v>-6.1610697999999902</v>
      </c>
      <c r="K33789">
        <v>12</v>
      </c>
      <c r="L33789" s="9">
        <f t="shared" si="527"/>
        <v>0</v>
      </c>
      <c r="O33789" s="8">
        <v>45521</v>
      </c>
      <c r="P33789" s="7">
        <v>9.6527777777777782E-2</v>
      </c>
    </row>
    <row r="33790" spans="1:16" x14ac:dyDescent="0.25">
      <c r="A33790" s="10">
        <v>45521.097222222219</v>
      </c>
      <c r="B33790" t="s">
        <v>12</v>
      </c>
      <c r="C33790">
        <v>72.305999999999997</v>
      </c>
      <c r="D33790">
        <v>-1</v>
      </c>
      <c r="E33790" s="9">
        <v>1194.1797485608199</v>
      </c>
      <c r="F33790">
        <v>-72.305999999999997</v>
      </c>
      <c r="G33790">
        <v>72.305999999999997</v>
      </c>
      <c r="H33790">
        <v>0</v>
      </c>
      <c r="I33790">
        <v>121.87374856082</v>
      </c>
      <c r="J33790">
        <v>-6.4787117999999904</v>
      </c>
      <c r="K33790">
        <v>12</v>
      </c>
      <c r="L33790" s="9">
        <f t="shared" si="527"/>
        <v>0</v>
      </c>
      <c r="O33790" s="8">
        <v>45521</v>
      </c>
      <c r="P33790" s="7">
        <v>9.7222222222222224E-2</v>
      </c>
    </row>
    <row r="33791" spans="1:16" x14ac:dyDescent="0.25">
      <c r="A33791" s="10">
        <v>45521.097916666666</v>
      </c>
      <c r="B33791" t="s">
        <v>12</v>
      </c>
      <c r="C33791">
        <v>72.362499999999997</v>
      </c>
      <c r="D33791">
        <v>-2</v>
      </c>
      <c r="E33791" s="9">
        <v>1266.5422485608201</v>
      </c>
      <c r="F33791">
        <v>-144.66849999999999</v>
      </c>
      <c r="G33791">
        <v>72.334249999999997</v>
      </c>
      <c r="H33791">
        <v>0</v>
      </c>
      <c r="I33791">
        <v>121.87374856082</v>
      </c>
      <c r="J33791">
        <v>-9.4171207999999993</v>
      </c>
      <c r="K33791">
        <v>12</v>
      </c>
      <c r="L33791" s="9">
        <f t="shared" si="527"/>
        <v>0</v>
      </c>
      <c r="O33791" s="8">
        <v>45521</v>
      </c>
      <c r="P33791" s="7">
        <v>9.7916666666666666E-2</v>
      </c>
    </row>
    <row r="33792" spans="1:16" x14ac:dyDescent="0.25">
      <c r="A33792" s="10">
        <v>45521.098611111112</v>
      </c>
      <c r="B33792" t="s">
        <v>12</v>
      </c>
      <c r="C33792">
        <v>72.854705882352903</v>
      </c>
      <c r="D33792">
        <v>-3</v>
      </c>
      <c r="E33792" s="9">
        <v>1339.39695444317</v>
      </c>
      <c r="F33792">
        <v>-217.52320588235199</v>
      </c>
      <c r="G33792">
        <v>72.507735294117595</v>
      </c>
      <c r="H33792">
        <v>0</v>
      </c>
      <c r="I33792">
        <v>121.87374856082</v>
      </c>
      <c r="J33792">
        <v>-10.146308599999999</v>
      </c>
      <c r="K33792">
        <v>12</v>
      </c>
      <c r="L33792" s="9">
        <f t="shared" si="527"/>
        <v>0</v>
      </c>
      <c r="O33792" s="8">
        <v>45521</v>
      </c>
      <c r="P33792" s="7">
        <v>9.8611111111111108E-2</v>
      </c>
    </row>
    <row r="33793" spans="1:16" x14ac:dyDescent="0.25">
      <c r="A33793" s="10">
        <v>45521.1</v>
      </c>
      <c r="B33793" t="s">
        <v>12</v>
      </c>
      <c r="C33793">
        <v>72.353333333333296</v>
      </c>
      <c r="D33793">
        <v>-4</v>
      </c>
      <c r="E33793" s="9">
        <v>1411.7502877765</v>
      </c>
      <c r="F33793">
        <v>-289.87653921568602</v>
      </c>
      <c r="G33793">
        <v>72.469134803921506</v>
      </c>
      <c r="H33793">
        <v>0</v>
      </c>
      <c r="I33793">
        <v>121.87374856082</v>
      </c>
      <c r="J33793">
        <v>-11.550757599999899</v>
      </c>
      <c r="K33793">
        <v>12</v>
      </c>
      <c r="L33793" s="9">
        <f t="shared" si="527"/>
        <v>0</v>
      </c>
      <c r="O33793" s="8">
        <v>45521</v>
      </c>
      <c r="P33793" s="7">
        <v>0.1</v>
      </c>
    </row>
    <row r="33794" spans="1:16" x14ac:dyDescent="0.25">
      <c r="A33794" s="10">
        <v>45521.100694444445</v>
      </c>
      <c r="B33794" t="s">
        <v>12</v>
      </c>
      <c r="C33794">
        <v>72</v>
      </c>
      <c r="D33794">
        <v>-5</v>
      </c>
      <c r="E33794" s="9">
        <v>1483.7502877765</v>
      </c>
      <c r="F33794">
        <v>-361.87653921568602</v>
      </c>
      <c r="G33794">
        <v>72.375307843137193</v>
      </c>
      <c r="H33794">
        <v>0</v>
      </c>
      <c r="I33794">
        <v>121.87374856082</v>
      </c>
      <c r="J33794">
        <v>-11.056638499999901</v>
      </c>
      <c r="K33794">
        <v>12</v>
      </c>
      <c r="L33794" s="9">
        <f t="shared" si="527"/>
        <v>0</v>
      </c>
      <c r="O33794" s="8">
        <v>45521</v>
      </c>
      <c r="P33794" s="7">
        <v>0.10069444444444445</v>
      </c>
    </row>
    <row r="33795" spans="1:16" x14ac:dyDescent="0.25">
      <c r="A33795" s="10">
        <v>45521.101388888892</v>
      </c>
      <c r="B33795" t="s">
        <v>12</v>
      </c>
      <c r="C33795">
        <v>72</v>
      </c>
      <c r="D33795">
        <v>-6</v>
      </c>
      <c r="E33795" s="9">
        <v>1555.7502877765</v>
      </c>
      <c r="F33795">
        <v>-433.87653921568602</v>
      </c>
      <c r="G33795">
        <v>72.312756535947699</v>
      </c>
      <c r="H33795">
        <v>0</v>
      </c>
      <c r="I33795">
        <v>121.87374856082</v>
      </c>
      <c r="J33795">
        <v>-10.544515299999899</v>
      </c>
      <c r="K33795">
        <v>12</v>
      </c>
      <c r="L33795" s="9">
        <f t="shared" ref="L33795:L33858" si="528">IF(DAY(O33795 &lt;&gt; O33796), 1, 0)</f>
        <v>0</v>
      </c>
      <c r="O33795" s="8">
        <v>45521</v>
      </c>
      <c r="P33795" s="7">
        <v>0.10138888888888889</v>
      </c>
    </row>
    <row r="33796" spans="1:16" x14ac:dyDescent="0.25">
      <c r="A33796" s="10">
        <v>45521.102083333331</v>
      </c>
      <c r="B33796" t="s">
        <v>12</v>
      </c>
      <c r="C33796">
        <v>71.36</v>
      </c>
      <c r="D33796">
        <v>-7</v>
      </c>
      <c r="E33796" s="9">
        <v>1627.1102877764999</v>
      </c>
      <c r="F33796">
        <v>-505.23653921568598</v>
      </c>
      <c r="G33796">
        <v>72.176648459383699</v>
      </c>
      <c r="H33796">
        <v>0</v>
      </c>
      <c r="I33796">
        <v>121.87374856082</v>
      </c>
      <c r="J33796">
        <v>-9.1415276999999993</v>
      </c>
      <c r="K33796">
        <v>12</v>
      </c>
      <c r="L33796" s="9">
        <f t="shared" si="528"/>
        <v>0</v>
      </c>
      <c r="O33796" s="8">
        <v>45521</v>
      </c>
      <c r="P33796" s="7">
        <v>0.10208333333333333</v>
      </c>
    </row>
    <row r="33797" spans="1:16" x14ac:dyDescent="0.25">
      <c r="A33797" s="10">
        <v>45521.102777777778</v>
      </c>
      <c r="B33797" t="s">
        <v>12</v>
      </c>
      <c r="C33797">
        <v>71.853333333333296</v>
      </c>
      <c r="D33797">
        <v>-8</v>
      </c>
      <c r="E33797" s="9">
        <v>1698.96362110983</v>
      </c>
      <c r="F33797">
        <v>-577.08987254901899</v>
      </c>
      <c r="G33797">
        <v>72.136234068627402</v>
      </c>
      <c r="H33797">
        <v>0</v>
      </c>
      <c r="I33797">
        <v>121.87374856082</v>
      </c>
      <c r="J33797">
        <v>-9.0220191999999901</v>
      </c>
      <c r="K33797">
        <v>12</v>
      </c>
      <c r="L33797" s="9">
        <f t="shared" si="528"/>
        <v>0</v>
      </c>
      <c r="O33797" s="8">
        <v>45521</v>
      </c>
      <c r="P33797" s="7">
        <v>0.10277777777777777</v>
      </c>
    </row>
    <row r="33798" spans="1:16" x14ac:dyDescent="0.25">
      <c r="A33798" s="10">
        <v>45521.103472222225</v>
      </c>
      <c r="B33798" t="s">
        <v>12</v>
      </c>
      <c r="C33798">
        <v>72.597499999999997</v>
      </c>
      <c r="D33798">
        <v>-9</v>
      </c>
      <c r="E33798" s="9">
        <v>1771.5611211098301</v>
      </c>
      <c r="F33798">
        <v>-649.68737254901896</v>
      </c>
      <c r="G33798">
        <v>72.187485838779907</v>
      </c>
      <c r="H33798">
        <v>0</v>
      </c>
      <c r="I33798">
        <v>121.87374856082</v>
      </c>
      <c r="J33798">
        <v>-5.8944565999999998</v>
      </c>
      <c r="K33798">
        <v>12</v>
      </c>
      <c r="L33798" s="9">
        <f t="shared" si="528"/>
        <v>0</v>
      </c>
      <c r="O33798" s="8">
        <v>45521</v>
      </c>
      <c r="P33798" s="7">
        <v>0.10347222222222222</v>
      </c>
    </row>
    <row r="33799" spans="1:16" x14ac:dyDescent="0.25">
      <c r="A33799" s="10">
        <v>45521.104166666664</v>
      </c>
      <c r="B33799" t="s">
        <v>12</v>
      </c>
      <c r="C33799">
        <v>72.867000000000004</v>
      </c>
      <c r="D33799">
        <v>-10</v>
      </c>
      <c r="E33799" s="9">
        <v>1844.42812110983</v>
      </c>
      <c r="F33799">
        <v>-722.55437254901904</v>
      </c>
      <c r="G33799">
        <v>72.255437254901906</v>
      </c>
      <c r="H33799">
        <v>0</v>
      </c>
      <c r="I33799">
        <v>121.87374856082</v>
      </c>
      <c r="J33799">
        <v>-0.40726380000000001</v>
      </c>
      <c r="K33799">
        <v>12</v>
      </c>
      <c r="L33799" s="9">
        <f t="shared" si="528"/>
        <v>0</v>
      </c>
      <c r="O33799" s="8">
        <v>45521</v>
      </c>
      <c r="P33799" s="7">
        <v>0.10416666666666667</v>
      </c>
    </row>
    <row r="33800" spans="1:16" x14ac:dyDescent="0.25">
      <c r="A33800" s="10">
        <v>45521.104861111111</v>
      </c>
      <c r="B33800" t="s">
        <v>12</v>
      </c>
      <c r="C33800">
        <v>72.899999999999906</v>
      </c>
      <c r="D33800">
        <v>-11</v>
      </c>
      <c r="E33800" s="9">
        <v>1917.3281211098299</v>
      </c>
      <c r="F33800">
        <v>-795.45437254901901</v>
      </c>
      <c r="G33800">
        <v>72.314033868092693</v>
      </c>
      <c r="H33800">
        <v>0</v>
      </c>
      <c r="I33800">
        <v>121.87374856082</v>
      </c>
      <c r="J33800">
        <v>-1.7840901499999999</v>
      </c>
      <c r="K33800">
        <v>12</v>
      </c>
      <c r="L33800" s="9">
        <f t="shared" si="528"/>
        <v>0</v>
      </c>
      <c r="O33800" s="8">
        <v>45521</v>
      </c>
      <c r="P33800" s="7">
        <v>0.10486111111111111</v>
      </c>
    </row>
    <row r="33801" spans="1:16" x14ac:dyDescent="0.25">
      <c r="A33801" s="10">
        <v>45521.105555555558</v>
      </c>
      <c r="B33801" t="s">
        <v>12</v>
      </c>
      <c r="C33801">
        <v>74.327500000000001</v>
      </c>
      <c r="D33801">
        <v>-12</v>
      </c>
      <c r="E33801" s="9">
        <v>1991.65562110983</v>
      </c>
      <c r="F33801">
        <v>-869.781872549019</v>
      </c>
      <c r="G33801">
        <v>72.481822712418193</v>
      </c>
      <c r="H33801">
        <v>0</v>
      </c>
      <c r="I33801">
        <v>121.87374856082</v>
      </c>
      <c r="J33801">
        <v>-4.2117670499999997</v>
      </c>
      <c r="K33801">
        <v>12</v>
      </c>
      <c r="L33801" s="9">
        <f t="shared" si="528"/>
        <v>0</v>
      </c>
      <c r="O33801" s="8">
        <v>45521</v>
      </c>
      <c r="P33801" s="7">
        <v>0.10555555555555556</v>
      </c>
    </row>
    <row r="33802" spans="1:16" x14ac:dyDescent="0.25">
      <c r="A33802" s="10">
        <v>45521.106249999997</v>
      </c>
      <c r="B33802" t="s">
        <v>12</v>
      </c>
      <c r="C33802">
        <v>74.958749999999995</v>
      </c>
      <c r="D33802">
        <v>-13</v>
      </c>
      <c r="E33802" s="9">
        <v>2066.6143711098398</v>
      </c>
      <c r="F33802">
        <v>-944.74062254901901</v>
      </c>
      <c r="G33802">
        <v>72.672355580693804</v>
      </c>
      <c r="H33802">
        <v>0</v>
      </c>
      <c r="I33802">
        <v>121.87374856082</v>
      </c>
      <c r="J33802">
        <v>-3.5257499499999998</v>
      </c>
      <c r="K33802">
        <v>12</v>
      </c>
      <c r="L33802" s="9">
        <f t="shared" si="528"/>
        <v>0</v>
      </c>
      <c r="O33802" s="8">
        <v>45521</v>
      </c>
      <c r="P33802" s="7">
        <v>0.10625</v>
      </c>
    </row>
    <row r="33803" spans="1:16" x14ac:dyDescent="0.25">
      <c r="A33803" s="10">
        <v>45521.106944444444</v>
      </c>
      <c r="B33803" t="s">
        <v>12</v>
      </c>
      <c r="C33803">
        <v>76.64</v>
      </c>
      <c r="D33803">
        <v>-14</v>
      </c>
      <c r="E33803" s="9">
        <v>2143.2543711098301</v>
      </c>
      <c r="F33803">
        <v>-1021.38062254901</v>
      </c>
      <c r="G33803">
        <v>72.955758753501399</v>
      </c>
      <c r="H33803">
        <v>0</v>
      </c>
      <c r="I33803">
        <v>121.87374856082</v>
      </c>
      <c r="J33803">
        <v>-2.6109005320000001</v>
      </c>
      <c r="K33803">
        <v>12</v>
      </c>
      <c r="L33803" s="9">
        <f t="shared" si="528"/>
        <v>0</v>
      </c>
      <c r="O33803" s="8">
        <v>45521</v>
      </c>
      <c r="P33803" s="7">
        <v>0.10694444444444444</v>
      </c>
    </row>
    <row r="33804" spans="1:16" x14ac:dyDescent="0.25">
      <c r="A33804" s="10">
        <v>45521.107638888891</v>
      </c>
      <c r="B33804" t="s">
        <v>12</v>
      </c>
      <c r="C33804">
        <v>77.834000000000003</v>
      </c>
      <c r="D33804">
        <v>-15</v>
      </c>
      <c r="E33804" s="9">
        <v>2221.08837110983</v>
      </c>
      <c r="F33804">
        <v>-1099.2146225490101</v>
      </c>
      <c r="G33804">
        <v>73.280974836601303</v>
      </c>
      <c r="H33804">
        <v>0</v>
      </c>
      <c r="I33804">
        <v>121.87374856082</v>
      </c>
      <c r="J33804">
        <v>-2.7248855320000001</v>
      </c>
      <c r="K33804">
        <v>12</v>
      </c>
      <c r="L33804" s="9">
        <f t="shared" si="528"/>
        <v>0</v>
      </c>
      <c r="O33804" s="8">
        <v>45521</v>
      </c>
      <c r="P33804" s="7">
        <v>0.1076388888888889</v>
      </c>
    </row>
    <row r="33805" spans="1:16" x14ac:dyDescent="0.25">
      <c r="A33805" s="10">
        <v>45521.10833333333</v>
      </c>
      <c r="B33805" t="s">
        <v>12</v>
      </c>
      <c r="C33805">
        <v>79.56</v>
      </c>
      <c r="D33805">
        <v>-16</v>
      </c>
      <c r="E33805" s="9">
        <v>2300.6483711098299</v>
      </c>
      <c r="F33805">
        <v>-1178.77462254901</v>
      </c>
      <c r="G33805">
        <v>73.673413909313695</v>
      </c>
      <c r="H33805">
        <v>0</v>
      </c>
      <c r="I33805">
        <v>121.87374856082</v>
      </c>
      <c r="J33805">
        <v>-3.0672298320000002</v>
      </c>
      <c r="K33805">
        <v>12</v>
      </c>
      <c r="L33805" s="9">
        <f t="shared" si="528"/>
        <v>0</v>
      </c>
      <c r="O33805" s="8">
        <v>45521</v>
      </c>
      <c r="P33805" s="7">
        <v>0.10833333333333334</v>
      </c>
    </row>
    <row r="33806" spans="1:16" x14ac:dyDescent="0.25">
      <c r="A33806" s="10">
        <v>45521.109027777777</v>
      </c>
      <c r="B33806" t="s">
        <v>12</v>
      </c>
      <c r="C33806">
        <v>77.850769230769203</v>
      </c>
      <c r="D33806">
        <v>-17</v>
      </c>
      <c r="E33806" s="9">
        <v>2378.4991403406002</v>
      </c>
      <c r="F33806">
        <v>-1256.6253917797801</v>
      </c>
      <c r="G33806">
        <v>73.919140692928707</v>
      </c>
      <c r="H33806">
        <v>0</v>
      </c>
      <c r="I33806">
        <v>121.87374856082</v>
      </c>
      <c r="J33806">
        <v>-5.678230932</v>
      </c>
      <c r="K33806">
        <v>12</v>
      </c>
      <c r="L33806" s="9">
        <f t="shared" si="528"/>
        <v>0</v>
      </c>
      <c r="O33806" s="8">
        <v>45521</v>
      </c>
      <c r="P33806" s="7">
        <v>0.10902777777777778</v>
      </c>
    </row>
    <row r="33807" spans="1:16" x14ac:dyDescent="0.25">
      <c r="A33807" s="10">
        <v>45521.111111111109</v>
      </c>
      <c r="B33807" t="s">
        <v>12</v>
      </c>
      <c r="C33807">
        <v>78.66</v>
      </c>
      <c r="D33807">
        <v>-18</v>
      </c>
      <c r="E33807" s="9">
        <v>2457.1591403406001</v>
      </c>
      <c r="F33807">
        <v>-1335.28539177978</v>
      </c>
      <c r="G33807">
        <v>74.182521765543797</v>
      </c>
      <c r="H33807">
        <v>0</v>
      </c>
      <c r="I33807">
        <v>121.87374856082</v>
      </c>
      <c r="J33807">
        <v>-3.1066076319999998</v>
      </c>
      <c r="K33807">
        <v>12</v>
      </c>
      <c r="L33807" s="9">
        <f t="shared" si="528"/>
        <v>0</v>
      </c>
      <c r="O33807" s="8">
        <v>45521</v>
      </c>
      <c r="P33807" s="7">
        <v>0.1111111111111111</v>
      </c>
    </row>
    <row r="33808" spans="1:16" x14ac:dyDescent="0.25">
      <c r="A33808" s="10">
        <v>45521.111805555556</v>
      </c>
      <c r="B33808" t="s">
        <v>12</v>
      </c>
      <c r="C33808">
        <v>78.207142857142799</v>
      </c>
      <c r="D33808">
        <v>-19</v>
      </c>
      <c r="E33808" s="9">
        <v>2535.3662831977499</v>
      </c>
      <c r="F33808">
        <v>-1413.49253463693</v>
      </c>
      <c r="G33808">
        <v>74.394343928259502</v>
      </c>
      <c r="H33808">
        <v>0</v>
      </c>
      <c r="I33808">
        <v>121.87374856082</v>
      </c>
      <c r="J33808">
        <v>-6.9840284319999997</v>
      </c>
      <c r="K33808">
        <v>12</v>
      </c>
      <c r="L33808" s="9">
        <f t="shared" si="528"/>
        <v>0</v>
      </c>
      <c r="O33808" s="8">
        <v>45521</v>
      </c>
      <c r="P33808" s="7">
        <v>0.11180555555555556</v>
      </c>
    </row>
    <row r="33809" spans="1:16" x14ac:dyDescent="0.25">
      <c r="A33809" s="10">
        <v>45521.112500000003</v>
      </c>
      <c r="B33809" t="s">
        <v>12</v>
      </c>
      <c r="C33809">
        <v>80.612222222222201</v>
      </c>
      <c r="D33809">
        <v>-20</v>
      </c>
      <c r="E33809" s="9">
        <v>2615.9785054199701</v>
      </c>
      <c r="F33809">
        <v>-1494.10475685915</v>
      </c>
      <c r="G33809">
        <v>74.7052378429577</v>
      </c>
      <c r="H33809">
        <v>0</v>
      </c>
      <c r="I33809">
        <v>121.87374856082</v>
      </c>
      <c r="J33809">
        <v>-9.3773314320000001</v>
      </c>
      <c r="K33809">
        <v>12</v>
      </c>
      <c r="L33809" s="9">
        <f t="shared" si="528"/>
        <v>0</v>
      </c>
      <c r="O33809" s="8">
        <v>45521</v>
      </c>
      <c r="P33809" s="7">
        <v>0.1125</v>
      </c>
    </row>
    <row r="33810" spans="1:16" x14ac:dyDescent="0.25">
      <c r="A33810" s="10">
        <v>45521.113194444442</v>
      </c>
      <c r="B33810" t="s">
        <v>12</v>
      </c>
      <c r="C33810">
        <v>78.423333333333304</v>
      </c>
      <c r="D33810">
        <v>-21</v>
      </c>
      <c r="E33810" s="9">
        <v>2694.4018387533001</v>
      </c>
      <c r="F33810">
        <v>-1572.52809019248</v>
      </c>
      <c r="G33810">
        <v>74.882290009165999</v>
      </c>
      <c r="H33810">
        <v>0</v>
      </c>
      <c r="I33810">
        <v>121.87374856082</v>
      </c>
      <c r="J33810">
        <v>-11.373037082</v>
      </c>
      <c r="K33810">
        <v>12</v>
      </c>
      <c r="L33810" s="9">
        <f t="shared" si="528"/>
        <v>0</v>
      </c>
      <c r="O33810" s="8">
        <v>45521</v>
      </c>
      <c r="P33810" s="7">
        <v>0.11319444444444444</v>
      </c>
    </row>
    <row r="33811" spans="1:16" x14ac:dyDescent="0.25">
      <c r="A33811" s="10">
        <v>45521.113888888889</v>
      </c>
      <c r="B33811" t="s">
        <v>12</v>
      </c>
      <c r="C33811">
        <v>78.069999999999993</v>
      </c>
      <c r="D33811">
        <v>-22</v>
      </c>
      <c r="E33811" s="9">
        <v>2772.4718387532998</v>
      </c>
      <c r="F33811">
        <v>-1650.59809019248</v>
      </c>
      <c r="G33811">
        <v>75.027185917840299</v>
      </c>
      <c r="H33811">
        <v>0</v>
      </c>
      <c r="I33811">
        <v>121.87374856082</v>
      </c>
      <c r="J33811">
        <v>-7.1545438819999996</v>
      </c>
      <c r="K33811">
        <v>12</v>
      </c>
      <c r="L33811" s="9">
        <f t="shared" si="528"/>
        <v>0</v>
      </c>
      <c r="O33811" s="8">
        <v>45521</v>
      </c>
      <c r="P33811" s="7">
        <v>0.11388888888888889</v>
      </c>
    </row>
    <row r="33812" spans="1:16" x14ac:dyDescent="0.25">
      <c r="A33812" s="10">
        <v>45521.114583333336</v>
      </c>
      <c r="B33812" t="s">
        <v>12</v>
      </c>
      <c r="C33812">
        <v>78.843999999999994</v>
      </c>
      <c r="D33812">
        <v>-23</v>
      </c>
      <c r="E33812" s="9">
        <v>2851.3158387532999</v>
      </c>
      <c r="F33812">
        <v>-1729.44209019248</v>
      </c>
      <c r="G33812">
        <v>75.193134356195102</v>
      </c>
      <c r="H33812">
        <v>0</v>
      </c>
      <c r="I33812">
        <v>121.87374856082</v>
      </c>
      <c r="J33812">
        <v>-3.7242733819999998</v>
      </c>
      <c r="K33812">
        <v>12</v>
      </c>
      <c r="L33812" s="9">
        <f t="shared" si="528"/>
        <v>0</v>
      </c>
      <c r="O33812" s="8">
        <v>45521</v>
      </c>
      <c r="P33812" s="7">
        <v>0.11458333333333333</v>
      </c>
    </row>
    <row r="33813" spans="1:16" x14ac:dyDescent="0.25">
      <c r="A33813" s="10">
        <v>45521.115277777775</v>
      </c>
      <c r="B33813" t="s">
        <v>12</v>
      </c>
      <c r="C33813">
        <v>80.513000000000005</v>
      </c>
      <c r="D33813">
        <v>-24</v>
      </c>
      <c r="E33813" s="9">
        <v>2931.8288387532998</v>
      </c>
      <c r="F33813">
        <v>-1809.9550901924799</v>
      </c>
      <c r="G33813">
        <v>75.414795424686901</v>
      </c>
      <c r="H33813">
        <v>0</v>
      </c>
      <c r="I33813">
        <v>121.87374856082</v>
      </c>
      <c r="J33813">
        <v>-4.7683299999999997</v>
      </c>
      <c r="K33813">
        <v>12</v>
      </c>
      <c r="L33813" s="9">
        <f t="shared" si="528"/>
        <v>0</v>
      </c>
      <c r="O33813" s="8">
        <v>45521</v>
      </c>
      <c r="P33813" s="7">
        <v>0.11527777777777778</v>
      </c>
    </row>
    <row r="33814" spans="1:16" x14ac:dyDescent="0.25">
      <c r="A33814" s="10">
        <v>45521.115972222222</v>
      </c>
      <c r="B33814" t="s">
        <v>12</v>
      </c>
      <c r="C33814">
        <v>78.551249999999996</v>
      </c>
      <c r="D33814">
        <v>-25</v>
      </c>
      <c r="E33814" s="9">
        <v>3010.3800887532998</v>
      </c>
      <c r="F33814">
        <v>-1888.5063401924799</v>
      </c>
      <c r="G33814">
        <v>75.540253607699398</v>
      </c>
      <c r="H33814">
        <v>0</v>
      </c>
      <c r="I33814">
        <v>121.87374856082</v>
      </c>
      <c r="J33814">
        <v>-3.9000541000000002</v>
      </c>
      <c r="K33814">
        <v>12</v>
      </c>
      <c r="L33814" s="9">
        <f t="shared" si="528"/>
        <v>0</v>
      </c>
      <c r="O33814" s="8">
        <v>45521</v>
      </c>
      <c r="P33814" s="7">
        <v>0.11597222222222223</v>
      </c>
    </row>
    <row r="33815" spans="1:16" x14ac:dyDescent="0.25">
      <c r="A33815" s="10">
        <v>45521.117361111108</v>
      </c>
      <c r="B33815" t="s">
        <v>12</v>
      </c>
      <c r="C33815">
        <v>79.672777777777696</v>
      </c>
      <c r="D33815">
        <v>-26</v>
      </c>
      <c r="E33815" s="9">
        <v>3090.0528665310799</v>
      </c>
      <c r="F33815">
        <v>-1968.17911797026</v>
      </c>
      <c r="G33815">
        <v>75.699196845010107</v>
      </c>
      <c r="H33815">
        <v>0</v>
      </c>
      <c r="I33815">
        <v>121.87374856082</v>
      </c>
      <c r="J33815">
        <v>-5.4908796999999998</v>
      </c>
      <c r="K33815">
        <v>12</v>
      </c>
      <c r="L33815" s="9">
        <f t="shared" si="528"/>
        <v>0</v>
      </c>
      <c r="O33815" s="8">
        <v>45521</v>
      </c>
      <c r="P33815" s="7">
        <v>0.11736111111111111</v>
      </c>
    </row>
    <row r="33816" spans="1:16" x14ac:dyDescent="0.25">
      <c r="A33816" s="10">
        <v>45521.118750000001</v>
      </c>
      <c r="B33816" t="s">
        <v>12</v>
      </c>
      <c r="C33816">
        <v>79.226666666666603</v>
      </c>
      <c r="D33816">
        <v>-27</v>
      </c>
      <c r="E33816" s="9">
        <v>3169.27953319775</v>
      </c>
      <c r="F33816">
        <v>-2047.4057846369301</v>
      </c>
      <c r="G33816">
        <v>75.829843875441895</v>
      </c>
      <c r="H33816">
        <v>0</v>
      </c>
      <c r="I33816">
        <v>121.87374856082</v>
      </c>
      <c r="J33816">
        <v>-3.7654546</v>
      </c>
      <c r="K33816">
        <v>12</v>
      </c>
      <c r="L33816" s="9">
        <f t="shared" si="528"/>
        <v>0</v>
      </c>
      <c r="O33816" s="8">
        <v>45521</v>
      </c>
      <c r="P33816" s="7">
        <v>0.11874999999999999</v>
      </c>
    </row>
    <row r="33817" spans="1:16" x14ac:dyDescent="0.25">
      <c r="A33817" s="10">
        <v>45521.119444444441</v>
      </c>
      <c r="B33817" t="s">
        <v>12</v>
      </c>
      <c r="C33817">
        <v>78.993888888888804</v>
      </c>
      <c r="D33817">
        <v>-28</v>
      </c>
      <c r="E33817" s="9">
        <v>3248.27342208664</v>
      </c>
      <c r="F33817">
        <v>-2126.3996735258202</v>
      </c>
      <c r="G33817">
        <v>75.942845483065</v>
      </c>
      <c r="H33817">
        <v>0</v>
      </c>
      <c r="I33817">
        <v>121.87374856082</v>
      </c>
      <c r="J33817">
        <v>-2.1297769999999998</v>
      </c>
      <c r="K33817">
        <v>12</v>
      </c>
      <c r="L33817" s="9">
        <f t="shared" si="528"/>
        <v>0</v>
      </c>
      <c r="O33817" s="8">
        <v>45521</v>
      </c>
      <c r="P33817" s="7">
        <v>0.11944444444444445</v>
      </c>
    </row>
    <row r="33818" spans="1:16" x14ac:dyDescent="0.25">
      <c r="A33818" s="10">
        <v>45521.120138888888</v>
      </c>
      <c r="B33818" t="s">
        <v>13</v>
      </c>
      <c r="C33818">
        <v>78.003333333333302</v>
      </c>
      <c r="D33818">
        <v>0</v>
      </c>
      <c r="E33818" s="9">
        <v>1064.1800887533</v>
      </c>
      <c r="F33818">
        <v>0</v>
      </c>
      <c r="G33818">
        <v>0</v>
      </c>
      <c r="H33818">
        <v>-57.693659807512603</v>
      </c>
      <c r="I33818">
        <v>64.180088753308198</v>
      </c>
      <c r="J33818">
        <v>0.64308049999999894</v>
      </c>
      <c r="K33818">
        <v>12</v>
      </c>
      <c r="L33818" s="9">
        <f t="shared" si="528"/>
        <v>0</v>
      </c>
      <c r="O33818" s="8">
        <v>45521</v>
      </c>
      <c r="P33818" s="7">
        <v>0.12013888888888889</v>
      </c>
    </row>
    <row r="33819" spans="1:16" x14ac:dyDescent="0.25">
      <c r="A33819" s="10">
        <v>45521.120833333334</v>
      </c>
      <c r="B33819" t="s">
        <v>14</v>
      </c>
      <c r="C33819">
        <v>77.510000000000005</v>
      </c>
      <c r="D33819">
        <v>1</v>
      </c>
      <c r="E33819" s="9">
        <v>986.670088753306</v>
      </c>
      <c r="F33819">
        <v>77.510000000000005</v>
      </c>
      <c r="G33819">
        <v>77.510000000000005</v>
      </c>
      <c r="H33819">
        <v>0</v>
      </c>
      <c r="I33819">
        <v>64.180088753308198</v>
      </c>
      <c r="J33819">
        <v>1.6135136699999999</v>
      </c>
      <c r="K33819">
        <v>12</v>
      </c>
      <c r="L33819" s="9">
        <f t="shared" si="528"/>
        <v>0</v>
      </c>
      <c r="O33819" s="8">
        <v>45521</v>
      </c>
      <c r="P33819" s="7">
        <v>0.12083333333333333</v>
      </c>
    </row>
    <row r="33820" spans="1:16" x14ac:dyDescent="0.25">
      <c r="A33820" s="10">
        <v>45521.121527777781</v>
      </c>
      <c r="B33820" t="s">
        <v>14</v>
      </c>
      <c r="C33820">
        <v>78.374499999999998</v>
      </c>
      <c r="D33820">
        <v>2</v>
      </c>
      <c r="E33820" s="9">
        <v>908.29558875330599</v>
      </c>
      <c r="F33820">
        <v>155.8845</v>
      </c>
      <c r="G33820">
        <v>77.942250000000001</v>
      </c>
      <c r="H33820">
        <v>0</v>
      </c>
      <c r="I33820">
        <v>64.180088753308198</v>
      </c>
      <c r="J33820">
        <v>7.3572387700000004</v>
      </c>
      <c r="K33820">
        <v>12</v>
      </c>
      <c r="L33820" s="9">
        <f t="shared" si="528"/>
        <v>0</v>
      </c>
      <c r="O33820" s="8">
        <v>45521</v>
      </c>
      <c r="P33820" s="7">
        <v>0.12152777777777778</v>
      </c>
    </row>
    <row r="33821" spans="1:16" x14ac:dyDescent="0.25">
      <c r="A33821" s="10">
        <v>45521.12222222222</v>
      </c>
      <c r="B33821" t="s">
        <v>14</v>
      </c>
      <c r="C33821">
        <v>79.321666666666601</v>
      </c>
      <c r="D33821">
        <v>3</v>
      </c>
      <c r="E33821" s="9">
        <v>828.97392208663996</v>
      </c>
      <c r="F33821">
        <v>235.20616666666601</v>
      </c>
      <c r="G33821">
        <v>78.402055555555506</v>
      </c>
      <c r="H33821">
        <v>0</v>
      </c>
      <c r="I33821">
        <v>64.180088753308198</v>
      </c>
      <c r="J33821">
        <v>6.8994044700000003</v>
      </c>
      <c r="K33821">
        <v>12</v>
      </c>
      <c r="L33821" s="9">
        <f t="shared" si="528"/>
        <v>0</v>
      </c>
      <c r="O33821" s="8">
        <v>45521</v>
      </c>
      <c r="P33821" s="7">
        <v>0.12222222222222222</v>
      </c>
    </row>
    <row r="33822" spans="1:16" x14ac:dyDescent="0.25">
      <c r="A33822" s="10">
        <v>45521.122916666667</v>
      </c>
      <c r="B33822" t="s">
        <v>14</v>
      </c>
      <c r="C33822">
        <v>78.307500000000005</v>
      </c>
      <c r="D33822">
        <v>4</v>
      </c>
      <c r="E33822" s="9">
        <v>750.66642208663995</v>
      </c>
      <c r="F33822">
        <v>313.51366666666598</v>
      </c>
      <c r="G33822">
        <v>78.378416666666595</v>
      </c>
      <c r="H33822">
        <v>0</v>
      </c>
      <c r="I33822">
        <v>64.180088753308198</v>
      </c>
      <c r="J33822">
        <v>4.1011831699999997</v>
      </c>
      <c r="K33822">
        <v>12</v>
      </c>
      <c r="L33822" s="9">
        <f t="shared" si="528"/>
        <v>0</v>
      </c>
      <c r="O33822" s="8">
        <v>45521</v>
      </c>
      <c r="P33822" s="7">
        <v>0.12291666666666666</v>
      </c>
    </row>
    <row r="33823" spans="1:16" x14ac:dyDescent="0.25">
      <c r="A33823" s="10">
        <v>45521.123611111114</v>
      </c>
      <c r="B33823" t="s">
        <v>14</v>
      </c>
      <c r="C33823">
        <v>80.054166666666603</v>
      </c>
      <c r="D33823">
        <v>5</v>
      </c>
      <c r="E33823" s="9">
        <v>670.61225541997305</v>
      </c>
      <c r="F33823">
        <v>393.567833333333</v>
      </c>
      <c r="G33823">
        <v>78.713566666666594</v>
      </c>
      <c r="H33823">
        <v>0</v>
      </c>
      <c r="I33823">
        <v>64.180088753308198</v>
      </c>
      <c r="J33823">
        <v>2.7864948699999998</v>
      </c>
      <c r="K33823">
        <v>12</v>
      </c>
      <c r="L33823" s="9">
        <f t="shared" si="528"/>
        <v>0</v>
      </c>
      <c r="O33823" s="8">
        <v>45521</v>
      </c>
      <c r="P33823" s="7">
        <v>0.12361111111111112</v>
      </c>
    </row>
    <row r="33824" spans="1:16" x14ac:dyDescent="0.25">
      <c r="A33824" s="10">
        <v>45521.124305555553</v>
      </c>
      <c r="B33824" t="s">
        <v>13</v>
      </c>
      <c r="C33824">
        <v>80.875</v>
      </c>
      <c r="D33824">
        <v>0</v>
      </c>
      <c r="E33824" s="9">
        <v>1074.9872554199701</v>
      </c>
      <c r="F33824">
        <v>0</v>
      </c>
      <c r="G33824">
        <v>0</v>
      </c>
      <c r="H33824">
        <v>10.8071666666666</v>
      </c>
      <c r="I33824">
        <v>74.9872554199749</v>
      </c>
      <c r="J33824">
        <v>-7.1046329999998603E-2</v>
      </c>
      <c r="K33824">
        <v>12</v>
      </c>
      <c r="L33824" s="9">
        <f t="shared" si="528"/>
        <v>0</v>
      </c>
      <c r="O33824" s="8">
        <v>45521</v>
      </c>
      <c r="P33824" s="7">
        <v>0.12430555555555556</v>
      </c>
    </row>
    <row r="33825" spans="1:16" x14ac:dyDescent="0.25">
      <c r="A33825" s="10">
        <v>45521.125</v>
      </c>
      <c r="B33825" t="s">
        <v>14</v>
      </c>
      <c r="C33825">
        <v>82.974999999999994</v>
      </c>
      <c r="D33825">
        <v>1</v>
      </c>
      <c r="E33825" s="9">
        <v>992.01225541997303</v>
      </c>
      <c r="F33825">
        <v>82.974999999999994</v>
      </c>
      <c r="G33825">
        <v>82.974999999999994</v>
      </c>
      <c r="H33825">
        <v>0</v>
      </c>
      <c r="I33825">
        <v>74.9872554199749</v>
      </c>
      <c r="J33825">
        <v>3.2502314700000001</v>
      </c>
      <c r="K33825">
        <v>12</v>
      </c>
      <c r="L33825" s="9">
        <f t="shared" si="528"/>
        <v>0</v>
      </c>
      <c r="O33825" s="8">
        <v>45521</v>
      </c>
      <c r="P33825" s="7">
        <v>0.125</v>
      </c>
    </row>
    <row r="33826" spans="1:16" x14ac:dyDescent="0.25">
      <c r="A33826" s="10">
        <v>45521.125694444447</v>
      </c>
      <c r="B33826" t="s">
        <v>14</v>
      </c>
      <c r="C33826">
        <v>82.26</v>
      </c>
      <c r="D33826">
        <v>2</v>
      </c>
      <c r="E33826" s="9">
        <v>909.75225541997304</v>
      </c>
      <c r="F33826">
        <v>165.23500000000001</v>
      </c>
      <c r="G33826">
        <v>82.617500000000007</v>
      </c>
      <c r="H33826">
        <v>0</v>
      </c>
      <c r="I33826">
        <v>74.9872554199749</v>
      </c>
      <c r="J33826">
        <v>1.89870447</v>
      </c>
      <c r="K33826">
        <v>12</v>
      </c>
      <c r="L33826" s="9">
        <f t="shared" si="528"/>
        <v>0</v>
      </c>
      <c r="O33826" s="8">
        <v>45521</v>
      </c>
      <c r="P33826" s="7">
        <v>0.12569444444444444</v>
      </c>
    </row>
    <row r="33827" spans="1:16" x14ac:dyDescent="0.25">
      <c r="A33827" s="10">
        <v>45521.126388888886</v>
      </c>
      <c r="B33827" t="s">
        <v>14</v>
      </c>
      <c r="C33827">
        <v>80.086595744680807</v>
      </c>
      <c r="D33827">
        <v>3</v>
      </c>
      <c r="E33827" s="9">
        <v>829.66565967529198</v>
      </c>
      <c r="F33827">
        <v>245.32159574468</v>
      </c>
      <c r="G33827">
        <v>81.773865248226898</v>
      </c>
      <c r="H33827">
        <v>0</v>
      </c>
      <c r="I33827">
        <v>74.9872554199749</v>
      </c>
      <c r="J33827">
        <v>0.93407446999999999</v>
      </c>
      <c r="K33827">
        <v>12</v>
      </c>
      <c r="L33827" s="9">
        <f t="shared" si="528"/>
        <v>0</v>
      </c>
      <c r="O33827" s="8">
        <v>45521</v>
      </c>
      <c r="P33827" s="7">
        <v>0.12638888888888888</v>
      </c>
    </row>
    <row r="33828" spans="1:16" x14ac:dyDescent="0.25">
      <c r="A33828" s="10">
        <v>45521.127083333333</v>
      </c>
      <c r="B33828" t="s">
        <v>13</v>
      </c>
      <c r="C33828">
        <v>79.137</v>
      </c>
      <c r="D33828">
        <v>0</v>
      </c>
      <c r="E33828" s="9">
        <v>1067.0766596752901</v>
      </c>
      <c r="F33828">
        <v>0</v>
      </c>
      <c r="G33828">
        <v>0</v>
      </c>
      <c r="H33828">
        <v>-7.9105957446808404</v>
      </c>
      <c r="I33828">
        <v>67.076659675293996</v>
      </c>
      <c r="J33828">
        <v>-3.19422559999999</v>
      </c>
      <c r="K33828">
        <v>12</v>
      </c>
      <c r="L33828" s="9">
        <f t="shared" si="528"/>
        <v>0</v>
      </c>
      <c r="O33828" s="8">
        <v>45521</v>
      </c>
      <c r="P33828" s="7">
        <v>0.12708333333333333</v>
      </c>
    </row>
    <row r="33829" spans="1:16" x14ac:dyDescent="0.25">
      <c r="A33829" s="10">
        <v>45521.12777777778</v>
      </c>
      <c r="B33829" t="s">
        <v>12</v>
      </c>
      <c r="C33829">
        <v>79.69</v>
      </c>
      <c r="D33829">
        <v>-1</v>
      </c>
      <c r="E33829" s="9">
        <v>1146.7666596752899</v>
      </c>
      <c r="F33829">
        <v>-79.69</v>
      </c>
      <c r="G33829">
        <v>79.69</v>
      </c>
      <c r="H33829">
        <v>0</v>
      </c>
      <c r="I33829">
        <v>67.076659675293996</v>
      </c>
      <c r="J33829">
        <v>-2.4690077699999899</v>
      </c>
      <c r="K33829">
        <v>12</v>
      </c>
      <c r="L33829" s="9">
        <f t="shared" si="528"/>
        <v>0</v>
      </c>
      <c r="O33829" s="8">
        <v>45521</v>
      </c>
      <c r="P33829" s="7">
        <v>0.12777777777777777</v>
      </c>
    </row>
    <row r="33830" spans="1:16" x14ac:dyDescent="0.25">
      <c r="A33830" s="10">
        <v>45521.129166666666</v>
      </c>
      <c r="B33830" t="s">
        <v>12</v>
      </c>
      <c r="C33830">
        <v>80.8958333333333</v>
      </c>
      <c r="D33830">
        <v>-2</v>
      </c>
      <c r="E33830" s="9">
        <v>1227.66249300862</v>
      </c>
      <c r="F33830">
        <v>-160.585833333333</v>
      </c>
      <c r="G33830">
        <v>80.292916666666599</v>
      </c>
      <c r="H33830">
        <v>0</v>
      </c>
      <c r="I33830">
        <v>67.076659675293996</v>
      </c>
      <c r="J33830">
        <v>-7.3053252699999902</v>
      </c>
      <c r="K33830">
        <v>12</v>
      </c>
      <c r="L33830" s="9">
        <f t="shared" si="528"/>
        <v>0</v>
      </c>
      <c r="O33830" s="8">
        <v>45521</v>
      </c>
      <c r="P33830" s="7">
        <v>0.12916666666666668</v>
      </c>
    </row>
    <row r="33831" spans="1:16" x14ac:dyDescent="0.25">
      <c r="A33831" s="10">
        <v>45521.130555555559</v>
      </c>
      <c r="B33831" t="s">
        <v>12</v>
      </c>
      <c r="C33831">
        <v>81.023333333333298</v>
      </c>
      <c r="D33831">
        <v>-3</v>
      </c>
      <c r="E33831" s="9">
        <v>1308.6858263419499</v>
      </c>
      <c r="F33831">
        <v>-241.609166666666</v>
      </c>
      <c r="G33831">
        <v>80.536388888888794</v>
      </c>
      <c r="H33831">
        <v>0</v>
      </c>
      <c r="I33831">
        <v>67.076659675293996</v>
      </c>
      <c r="J33831">
        <v>-7.8176886699999999</v>
      </c>
      <c r="K33831">
        <v>12</v>
      </c>
      <c r="L33831" s="9">
        <f t="shared" si="528"/>
        <v>0</v>
      </c>
      <c r="O33831" s="8">
        <v>45521</v>
      </c>
      <c r="P33831" s="7">
        <v>0.13055555555555556</v>
      </c>
    </row>
    <row r="33832" spans="1:16" x14ac:dyDescent="0.25">
      <c r="A33832" s="10">
        <v>45521.131249999999</v>
      </c>
      <c r="B33832" t="s">
        <v>12</v>
      </c>
      <c r="C33832">
        <v>81.28</v>
      </c>
      <c r="D33832">
        <v>-4</v>
      </c>
      <c r="E33832" s="9">
        <v>1389.9658263419501</v>
      </c>
      <c r="F33832">
        <v>-322.88916666666597</v>
      </c>
      <c r="G33832">
        <v>80.722291666666607</v>
      </c>
      <c r="H33832">
        <v>0</v>
      </c>
      <c r="I33832">
        <v>67.076659675293996</v>
      </c>
      <c r="J33832">
        <v>-8.3107456699999993</v>
      </c>
      <c r="K33832">
        <v>12</v>
      </c>
      <c r="L33832" s="9">
        <f t="shared" si="528"/>
        <v>0</v>
      </c>
      <c r="O33832" s="8">
        <v>45521</v>
      </c>
      <c r="P33832" s="7">
        <v>0.13125000000000001</v>
      </c>
    </row>
    <row r="33833" spans="1:16" x14ac:dyDescent="0.25">
      <c r="A33833" s="10">
        <v>45521.131944444445</v>
      </c>
      <c r="B33833" t="s">
        <v>12</v>
      </c>
      <c r="C33833">
        <v>82.396111111111097</v>
      </c>
      <c r="D33833">
        <v>-5</v>
      </c>
      <c r="E33833" s="9">
        <v>1472.3619374530699</v>
      </c>
      <c r="F33833">
        <v>-405.28527777777703</v>
      </c>
      <c r="G33833">
        <v>81.057055555555493</v>
      </c>
      <c r="H33833">
        <v>0</v>
      </c>
      <c r="I33833">
        <v>67.076659675293996</v>
      </c>
      <c r="J33833">
        <v>-6.7552676700000003</v>
      </c>
      <c r="K33833">
        <v>12</v>
      </c>
      <c r="L33833" s="9">
        <f t="shared" si="528"/>
        <v>0</v>
      </c>
      <c r="O33833" s="8">
        <v>45521</v>
      </c>
      <c r="P33833" s="7">
        <v>0.13194444444444445</v>
      </c>
    </row>
    <row r="33834" spans="1:16" x14ac:dyDescent="0.25">
      <c r="A33834" s="10">
        <v>45521.132638888892</v>
      </c>
      <c r="B33834" t="s">
        <v>12</v>
      </c>
      <c r="C33834">
        <v>84.77</v>
      </c>
      <c r="D33834">
        <v>-6</v>
      </c>
      <c r="E33834" s="9">
        <v>1557.1319374530699</v>
      </c>
      <c r="F33834">
        <v>-490.05527777777701</v>
      </c>
      <c r="G33834">
        <v>81.675879629629605</v>
      </c>
      <c r="H33834">
        <v>0</v>
      </c>
      <c r="I33834">
        <v>67.076659675293996</v>
      </c>
      <c r="J33834">
        <v>-6.1150429699999904</v>
      </c>
      <c r="K33834">
        <v>12</v>
      </c>
      <c r="L33834" s="9">
        <f t="shared" si="528"/>
        <v>0</v>
      </c>
      <c r="O33834" s="8">
        <v>45521</v>
      </c>
      <c r="P33834" s="7">
        <v>0.13263888888888889</v>
      </c>
    </row>
    <row r="33835" spans="1:16" x14ac:dyDescent="0.25">
      <c r="A33835" s="10">
        <v>45521.133333333331</v>
      </c>
      <c r="B33835" t="s">
        <v>12</v>
      </c>
      <c r="C33835">
        <v>83.81</v>
      </c>
      <c r="D33835">
        <v>-7</v>
      </c>
      <c r="E33835" s="9">
        <v>1640.9419374530701</v>
      </c>
      <c r="F33835">
        <v>-573.86527777777701</v>
      </c>
      <c r="G33835">
        <v>81.980753968253893</v>
      </c>
      <c r="H33835">
        <v>0</v>
      </c>
      <c r="I33835">
        <v>67.076659675293996</v>
      </c>
      <c r="J33835">
        <v>-8.8104214199999902</v>
      </c>
      <c r="K33835">
        <v>12</v>
      </c>
      <c r="L33835" s="9">
        <f t="shared" si="528"/>
        <v>0</v>
      </c>
      <c r="O33835" s="8">
        <v>45521</v>
      </c>
      <c r="P33835" s="7">
        <v>0.13333333333333333</v>
      </c>
    </row>
    <row r="33836" spans="1:16" x14ac:dyDescent="0.25">
      <c r="A33836" s="10">
        <v>45521.134027777778</v>
      </c>
      <c r="B33836" t="s">
        <v>12</v>
      </c>
      <c r="C33836">
        <v>84.385000000000005</v>
      </c>
      <c r="D33836">
        <v>-8</v>
      </c>
      <c r="E33836" s="9">
        <v>1725.3269374530701</v>
      </c>
      <c r="F33836">
        <v>-658.250277777777</v>
      </c>
      <c r="G33836">
        <v>82.281284722222196</v>
      </c>
      <c r="H33836">
        <v>0</v>
      </c>
      <c r="I33836">
        <v>67.076659675293996</v>
      </c>
      <c r="J33836">
        <v>-10.080088480000001</v>
      </c>
      <c r="K33836">
        <v>12</v>
      </c>
      <c r="L33836" s="9">
        <f t="shared" si="528"/>
        <v>0</v>
      </c>
      <c r="O33836" s="8">
        <v>45521</v>
      </c>
      <c r="P33836" s="7">
        <v>0.13402777777777777</v>
      </c>
    </row>
    <row r="33837" spans="1:16" x14ac:dyDescent="0.25">
      <c r="A33837" s="10">
        <v>45521.134722222225</v>
      </c>
      <c r="B33837" t="s">
        <v>12</v>
      </c>
      <c r="C33837">
        <v>83.633333333333297</v>
      </c>
      <c r="D33837">
        <v>-9</v>
      </c>
      <c r="E33837" s="9">
        <v>1808.9602707864001</v>
      </c>
      <c r="F33837">
        <v>-741.88361111111101</v>
      </c>
      <c r="G33837">
        <v>82.431512345678996</v>
      </c>
      <c r="H33837">
        <v>0</v>
      </c>
      <c r="I33837">
        <v>67.076659675293996</v>
      </c>
      <c r="J33837">
        <v>-11.591611466</v>
      </c>
      <c r="K33837">
        <v>12</v>
      </c>
      <c r="L33837" s="9">
        <f t="shared" si="528"/>
        <v>0</v>
      </c>
      <c r="O33837" s="8">
        <v>45521</v>
      </c>
      <c r="P33837" s="7">
        <v>0.13472222222222222</v>
      </c>
    </row>
    <row r="33838" spans="1:16" x14ac:dyDescent="0.25">
      <c r="A33838" s="10">
        <v>45521.135416666664</v>
      </c>
      <c r="B33838" t="s">
        <v>12</v>
      </c>
      <c r="C33838">
        <v>79.808888888888802</v>
      </c>
      <c r="D33838">
        <v>-10</v>
      </c>
      <c r="E33838" s="9">
        <v>1888.76915967529</v>
      </c>
      <c r="F33838">
        <v>-821.69249999999897</v>
      </c>
      <c r="G33838">
        <v>82.169249999999906</v>
      </c>
      <c r="H33838">
        <v>0</v>
      </c>
      <c r="I33838">
        <v>67.076659675293996</v>
      </c>
      <c r="J33838">
        <v>-8.9596619959999906</v>
      </c>
      <c r="K33838">
        <v>12</v>
      </c>
      <c r="L33838" s="9">
        <f t="shared" si="528"/>
        <v>0</v>
      </c>
      <c r="O33838" s="8">
        <v>45521</v>
      </c>
      <c r="P33838" s="7">
        <v>0.13541666666666666</v>
      </c>
    </row>
    <row r="33839" spans="1:16" x14ac:dyDescent="0.25">
      <c r="A33839" s="10">
        <v>45521.136111111111</v>
      </c>
      <c r="B33839" t="s">
        <v>12</v>
      </c>
      <c r="C33839">
        <v>77.556666666666601</v>
      </c>
      <c r="D33839">
        <v>-11</v>
      </c>
      <c r="E33839" s="9">
        <v>1966.32582634195</v>
      </c>
      <c r="F33839">
        <v>-899.24916666666604</v>
      </c>
      <c r="G33839">
        <v>81.7499242424242</v>
      </c>
      <c r="H33839">
        <v>0</v>
      </c>
      <c r="I33839">
        <v>67.076659675293996</v>
      </c>
      <c r="J33839">
        <v>-13.714034295999999</v>
      </c>
      <c r="K33839">
        <v>12</v>
      </c>
      <c r="L33839" s="9">
        <f t="shared" si="528"/>
        <v>0</v>
      </c>
      <c r="O33839" s="8">
        <v>45521</v>
      </c>
      <c r="P33839" s="7">
        <v>0.1361111111111111</v>
      </c>
    </row>
    <row r="33840" spans="1:16" x14ac:dyDescent="0.25">
      <c r="A33840" s="10">
        <v>45521.136805555558</v>
      </c>
      <c r="B33840" t="s">
        <v>12</v>
      </c>
      <c r="C33840">
        <v>77.06</v>
      </c>
      <c r="D33840">
        <v>-12</v>
      </c>
      <c r="E33840" s="9">
        <v>2043.38582634195</v>
      </c>
      <c r="F33840">
        <v>-976.30916666666599</v>
      </c>
      <c r="G33840">
        <v>81.359097222222204</v>
      </c>
      <c r="H33840">
        <v>0</v>
      </c>
      <c r="I33840">
        <v>67.076659675293996</v>
      </c>
      <c r="J33840">
        <v>-10.854341895999999</v>
      </c>
      <c r="K33840">
        <v>12</v>
      </c>
      <c r="L33840" s="9">
        <f t="shared" si="528"/>
        <v>0</v>
      </c>
      <c r="O33840" s="8">
        <v>45521</v>
      </c>
      <c r="P33840" s="7">
        <v>0.13680555555555557</v>
      </c>
    </row>
    <row r="33841" spans="1:16" x14ac:dyDescent="0.25">
      <c r="A33841" s="10">
        <v>45521.137499999997</v>
      </c>
      <c r="B33841" t="s">
        <v>12</v>
      </c>
      <c r="C33841">
        <v>76.37</v>
      </c>
      <c r="D33841">
        <v>-13</v>
      </c>
      <c r="E33841" s="9">
        <v>2119.7558263419501</v>
      </c>
      <c r="F33841">
        <v>-1052.67916666666</v>
      </c>
      <c r="G33841">
        <v>80.975320512820403</v>
      </c>
      <c r="H33841">
        <v>0</v>
      </c>
      <c r="I33841">
        <v>67.076659675293996</v>
      </c>
      <c r="J33841">
        <v>-10.323356196000001</v>
      </c>
      <c r="K33841">
        <v>12</v>
      </c>
      <c r="L33841" s="9">
        <f t="shared" si="528"/>
        <v>0</v>
      </c>
      <c r="O33841" s="8">
        <v>45521</v>
      </c>
      <c r="P33841" s="7">
        <v>0.13750000000000001</v>
      </c>
    </row>
    <row r="33842" spans="1:16" x14ac:dyDescent="0.25">
      <c r="A33842" s="10">
        <v>45521.138194444444</v>
      </c>
      <c r="B33842" t="s">
        <v>12</v>
      </c>
      <c r="C33842">
        <v>76.104736842105197</v>
      </c>
      <c r="D33842">
        <v>-14</v>
      </c>
      <c r="E33842" s="9">
        <v>2195.8605631840601</v>
      </c>
      <c r="F33842">
        <v>-1128.78390350877</v>
      </c>
      <c r="G33842">
        <v>80.627421679197894</v>
      </c>
      <c r="H33842">
        <v>0</v>
      </c>
      <c r="I33842">
        <v>67.076659675293996</v>
      </c>
      <c r="J33842">
        <v>-13.358254596</v>
      </c>
      <c r="K33842">
        <v>12</v>
      </c>
      <c r="L33842" s="9">
        <f t="shared" si="528"/>
        <v>0</v>
      </c>
      <c r="O33842" s="8">
        <v>45521</v>
      </c>
      <c r="P33842" s="7">
        <v>0.13819444444444445</v>
      </c>
    </row>
    <row r="33843" spans="1:16" x14ac:dyDescent="0.25">
      <c r="A33843" s="10">
        <v>45521.138888888891</v>
      </c>
      <c r="B33843" t="s">
        <v>12</v>
      </c>
      <c r="C33843">
        <v>76.491666666666603</v>
      </c>
      <c r="D33843">
        <v>-15</v>
      </c>
      <c r="E33843" s="9">
        <v>2272.3522298507301</v>
      </c>
      <c r="F33843">
        <v>-1205.2755701754299</v>
      </c>
      <c r="G33843">
        <v>80.351704678362495</v>
      </c>
      <c r="H33843">
        <v>0</v>
      </c>
      <c r="I33843">
        <v>67.076659675293996</v>
      </c>
      <c r="J33843">
        <v>-10.9376050259999</v>
      </c>
      <c r="K33843">
        <v>12</v>
      </c>
      <c r="L33843" s="9">
        <f t="shared" si="528"/>
        <v>0</v>
      </c>
      <c r="O33843" s="8">
        <v>45521</v>
      </c>
      <c r="P33843" s="7">
        <v>0.1388888888888889</v>
      </c>
    </row>
    <row r="33844" spans="1:16" x14ac:dyDescent="0.25">
      <c r="A33844" s="10">
        <v>45521.13958333333</v>
      </c>
      <c r="B33844" t="s">
        <v>12</v>
      </c>
      <c r="C33844">
        <v>81.819999999999993</v>
      </c>
      <c r="D33844">
        <v>-16</v>
      </c>
      <c r="E33844" s="9">
        <v>2354.1722298507302</v>
      </c>
      <c r="F33844">
        <v>-1287.0955701754301</v>
      </c>
      <c r="G33844">
        <v>80.443473135964794</v>
      </c>
      <c r="H33844">
        <v>0</v>
      </c>
      <c r="I33844">
        <v>67.076659675293996</v>
      </c>
      <c r="J33844">
        <v>-10.378765026</v>
      </c>
      <c r="K33844">
        <v>12</v>
      </c>
      <c r="L33844" s="9">
        <f t="shared" si="528"/>
        <v>0</v>
      </c>
      <c r="O33844" s="8">
        <v>45521</v>
      </c>
      <c r="P33844" s="7">
        <v>0.13958333333333334</v>
      </c>
    </row>
    <row r="33845" spans="1:16" x14ac:dyDescent="0.25">
      <c r="A33845" s="10">
        <v>45521.140972222223</v>
      </c>
      <c r="B33845" t="s">
        <v>12</v>
      </c>
      <c r="C33845">
        <v>81.599999999999994</v>
      </c>
      <c r="D33845">
        <v>-17</v>
      </c>
      <c r="E33845" s="9">
        <v>2435.7722298507301</v>
      </c>
      <c r="F33845">
        <v>-1368.69557017543</v>
      </c>
      <c r="G33845">
        <v>80.511504127966901</v>
      </c>
      <c r="H33845">
        <v>0</v>
      </c>
      <c r="I33845">
        <v>67.076659675293996</v>
      </c>
      <c r="J33845">
        <v>-9.5346062759999999</v>
      </c>
      <c r="K33845">
        <v>12</v>
      </c>
      <c r="L33845" s="9">
        <f t="shared" si="528"/>
        <v>0</v>
      </c>
      <c r="O33845" s="8">
        <v>45521</v>
      </c>
      <c r="P33845" s="7">
        <v>0.14097222222222222</v>
      </c>
    </row>
    <row r="33846" spans="1:16" x14ac:dyDescent="0.25">
      <c r="A33846" s="10">
        <v>45521.14166666667</v>
      </c>
      <c r="B33846" t="s">
        <v>12</v>
      </c>
      <c r="C33846">
        <v>80.032499999999999</v>
      </c>
      <c r="D33846">
        <v>-18</v>
      </c>
      <c r="E33846" s="9">
        <v>2515.8047298507299</v>
      </c>
      <c r="F33846">
        <v>-1448.72807017543</v>
      </c>
      <c r="G33846">
        <v>80.484892787524302</v>
      </c>
      <c r="H33846">
        <v>0</v>
      </c>
      <c r="I33846">
        <v>67.076659675293996</v>
      </c>
      <c r="J33846">
        <v>-6.8948632159999903</v>
      </c>
      <c r="K33846">
        <v>12</v>
      </c>
      <c r="L33846" s="9">
        <f t="shared" si="528"/>
        <v>0</v>
      </c>
      <c r="O33846" s="8">
        <v>45521</v>
      </c>
      <c r="P33846" s="7">
        <v>0.14166666666666666</v>
      </c>
    </row>
    <row r="33847" spans="1:16" x14ac:dyDescent="0.25">
      <c r="A33847" s="10">
        <v>45521.142361111109</v>
      </c>
      <c r="B33847" t="s">
        <v>12</v>
      </c>
      <c r="C33847">
        <v>81.6636363636363</v>
      </c>
      <c r="D33847">
        <v>-19</v>
      </c>
      <c r="E33847" s="9">
        <v>2597.4683662143598</v>
      </c>
      <c r="F33847">
        <v>-1530.3917065390699</v>
      </c>
      <c r="G33847">
        <v>80.546931923109099</v>
      </c>
      <c r="H33847">
        <v>0</v>
      </c>
      <c r="I33847">
        <v>67.076659675293996</v>
      </c>
      <c r="J33847">
        <v>-5.9320672299999897</v>
      </c>
      <c r="K33847">
        <v>12</v>
      </c>
      <c r="L33847" s="9">
        <f t="shared" si="528"/>
        <v>0</v>
      </c>
      <c r="O33847" s="8">
        <v>45521</v>
      </c>
      <c r="P33847" s="7">
        <v>0.1423611111111111</v>
      </c>
    </row>
    <row r="33848" spans="1:16" x14ac:dyDescent="0.25">
      <c r="A33848" s="10">
        <v>45521.143055555556</v>
      </c>
      <c r="B33848" t="s">
        <v>12</v>
      </c>
      <c r="C33848">
        <v>81.704999999999998</v>
      </c>
      <c r="D33848">
        <v>-20</v>
      </c>
      <c r="E33848" s="9">
        <v>2679.1733662143602</v>
      </c>
      <c r="F33848">
        <v>-1612.0967065390701</v>
      </c>
      <c r="G33848">
        <v>80.604835326953705</v>
      </c>
      <c r="H33848">
        <v>0</v>
      </c>
      <c r="I33848">
        <v>67.076659675293996</v>
      </c>
      <c r="J33848">
        <v>-4.20576463</v>
      </c>
      <c r="K33848">
        <v>12</v>
      </c>
      <c r="L33848" s="9">
        <f t="shared" si="528"/>
        <v>0</v>
      </c>
      <c r="O33848" s="8">
        <v>45521</v>
      </c>
      <c r="P33848" s="7">
        <v>0.14305555555555555</v>
      </c>
    </row>
    <row r="33849" spans="1:16" x14ac:dyDescent="0.25">
      <c r="A33849" s="10">
        <v>45521.144444444442</v>
      </c>
      <c r="B33849" t="s">
        <v>13</v>
      </c>
      <c r="C33849">
        <v>78.174615384615294</v>
      </c>
      <c r="D33849">
        <v>0</v>
      </c>
      <c r="E33849" s="9">
        <v>1115.6810585220501</v>
      </c>
      <c r="F33849">
        <v>0</v>
      </c>
      <c r="G33849">
        <v>0</v>
      </c>
      <c r="H33849">
        <v>48.604398846766799</v>
      </c>
      <c r="I33849">
        <v>115.68105852206</v>
      </c>
      <c r="J33849">
        <v>0.30875786999999899</v>
      </c>
      <c r="K33849">
        <v>12</v>
      </c>
      <c r="L33849" s="9">
        <f t="shared" si="528"/>
        <v>0</v>
      </c>
      <c r="O33849" s="8">
        <v>45521</v>
      </c>
      <c r="P33849" s="7">
        <v>0.14444444444444443</v>
      </c>
    </row>
    <row r="33850" spans="1:16" x14ac:dyDescent="0.25">
      <c r="A33850" s="10">
        <v>45521.145833333336</v>
      </c>
      <c r="B33850" t="s">
        <v>12</v>
      </c>
      <c r="C33850">
        <v>75.06</v>
      </c>
      <c r="D33850">
        <v>-1</v>
      </c>
      <c r="E33850" s="9">
        <v>1190.74105852205</v>
      </c>
      <c r="F33850">
        <v>-75.06</v>
      </c>
      <c r="G33850">
        <v>75.06</v>
      </c>
      <c r="H33850">
        <v>0</v>
      </c>
      <c r="I33850">
        <v>115.68105852206</v>
      </c>
      <c r="J33850">
        <v>-0.79179412999999899</v>
      </c>
      <c r="K33850">
        <v>12</v>
      </c>
      <c r="L33850" s="9">
        <f t="shared" si="528"/>
        <v>0</v>
      </c>
      <c r="O33850" s="8">
        <v>45521</v>
      </c>
      <c r="P33850" s="7">
        <v>0.14583333333333334</v>
      </c>
    </row>
    <row r="33851" spans="1:16" x14ac:dyDescent="0.25">
      <c r="A33851" s="10">
        <v>45521.146527777775</v>
      </c>
      <c r="B33851" t="s">
        <v>13</v>
      </c>
      <c r="C33851">
        <v>78.067777777777707</v>
      </c>
      <c r="D33851">
        <v>0</v>
      </c>
      <c r="E33851" s="9">
        <v>1112.67328074428</v>
      </c>
      <c r="F33851">
        <v>0</v>
      </c>
      <c r="G33851">
        <v>0</v>
      </c>
      <c r="H33851">
        <v>-3.0077777777777701</v>
      </c>
      <c r="I33851">
        <v>112.67328074428301</v>
      </c>
      <c r="J33851">
        <v>0.30171356999999999</v>
      </c>
      <c r="K33851">
        <v>12</v>
      </c>
      <c r="L33851" s="9">
        <f t="shared" si="528"/>
        <v>0</v>
      </c>
      <c r="O33851" s="8">
        <v>45521</v>
      </c>
      <c r="P33851" s="7">
        <v>0.14652777777777778</v>
      </c>
    </row>
    <row r="33852" spans="1:16" x14ac:dyDescent="0.25">
      <c r="A33852" s="10">
        <v>45521.147222222222</v>
      </c>
      <c r="B33852" t="s">
        <v>14</v>
      </c>
      <c r="C33852">
        <v>80.959999999999994</v>
      </c>
      <c r="D33852">
        <v>1</v>
      </c>
      <c r="E33852" s="9">
        <v>1031.7132807442799</v>
      </c>
      <c r="F33852">
        <v>80.959999999999994</v>
      </c>
      <c r="G33852">
        <v>80.959999999999994</v>
      </c>
      <c r="H33852">
        <v>0</v>
      </c>
      <c r="I33852">
        <v>112.67328074428301</v>
      </c>
      <c r="J33852">
        <v>2.81798627</v>
      </c>
      <c r="K33852">
        <v>12</v>
      </c>
      <c r="L33852" s="9">
        <f t="shared" si="528"/>
        <v>0</v>
      </c>
      <c r="O33852" s="8">
        <v>45521</v>
      </c>
      <c r="P33852" s="7">
        <v>0.14722222222222223</v>
      </c>
    </row>
    <row r="33853" spans="1:16" x14ac:dyDescent="0.25">
      <c r="A33853" s="10">
        <v>45521.147916666669</v>
      </c>
      <c r="B33853" t="s">
        <v>14</v>
      </c>
      <c r="C33853">
        <v>81.323333333333295</v>
      </c>
      <c r="D33853">
        <v>2</v>
      </c>
      <c r="E33853" s="9">
        <v>950.38994741094803</v>
      </c>
      <c r="F33853">
        <v>162.28333333333299</v>
      </c>
      <c r="G33853">
        <v>81.141666666666595</v>
      </c>
      <c r="H33853">
        <v>0</v>
      </c>
      <c r="I33853">
        <v>112.67328074428301</v>
      </c>
      <c r="J33853">
        <v>1.0264736000000001</v>
      </c>
      <c r="K33853">
        <v>12</v>
      </c>
      <c r="L33853" s="9">
        <f t="shared" si="528"/>
        <v>0</v>
      </c>
      <c r="O33853" s="8">
        <v>45521</v>
      </c>
      <c r="P33853" s="7">
        <v>0.14791666666666667</v>
      </c>
    </row>
    <row r="33854" spans="1:16" x14ac:dyDescent="0.25">
      <c r="A33854" s="10">
        <v>45521.148611111108</v>
      </c>
      <c r="B33854" t="s">
        <v>14</v>
      </c>
      <c r="C33854">
        <v>81.268888888888796</v>
      </c>
      <c r="D33854">
        <v>3</v>
      </c>
      <c r="E33854" s="9">
        <v>869.121058522059</v>
      </c>
      <c r="F33854">
        <v>243.55222222222201</v>
      </c>
      <c r="G33854">
        <v>81.184074074074005</v>
      </c>
      <c r="H33854">
        <v>0</v>
      </c>
      <c r="I33854">
        <v>112.67328074428301</v>
      </c>
      <c r="J33854">
        <v>1.245312</v>
      </c>
      <c r="K33854">
        <v>12</v>
      </c>
      <c r="L33854" s="9">
        <f t="shared" si="528"/>
        <v>0</v>
      </c>
      <c r="O33854" s="8">
        <v>45521</v>
      </c>
      <c r="P33854" s="7">
        <v>0.14861111111111111</v>
      </c>
    </row>
    <row r="33855" spans="1:16" x14ac:dyDescent="0.25">
      <c r="A33855" s="10">
        <v>45521.149305555555</v>
      </c>
      <c r="B33855" t="s">
        <v>14</v>
      </c>
      <c r="C33855">
        <v>79.385000000000005</v>
      </c>
      <c r="D33855">
        <v>4</v>
      </c>
      <c r="E33855" s="9">
        <v>789.73605852205901</v>
      </c>
      <c r="F33855">
        <v>322.93722222222198</v>
      </c>
      <c r="G33855">
        <v>80.734305555555494</v>
      </c>
      <c r="H33855">
        <v>0</v>
      </c>
      <c r="I33855">
        <v>112.67328074428301</v>
      </c>
      <c r="J33855">
        <v>1.7052303</v>
      </c>
      <c r="K33855">
        <v>12</v>
      </c>
      <c r="L33855" s="9">
        <f t="shared" si="528"/>
        <v>0</v>
      </c>
      <c r="O33855" s="8">
        <v>45521</v>
      </c>
      <c r="P33855" s="7">
        <v>0.14930555555555555</v>
      </c>
    </row>
    <row r="33856" spans="1:16" x14ac:dyDescent="0.25">
      <c r="A33856" s="10">
        <v>45521.15</v>
      </c>
      <c r="B33856" t="s">
        <v>14</v>
      </c>
      <c r="C33856">
        <v>78.069999999999993</v>
      </c>
      <c r="D33856">
        <v>5</v>
      </c>
      <c r="E33856" s="9">
        <v>711.66605852205896</v>
      </c>
      <c r="F33856">
        <v>401.00722222222203</v>
      </c>
      <c r="G33856">
        <v>80.201444444444405</v>
      </c>
      <c r="H33856">
        <v>0</v>
      </c>
      <c r="I33856">
        <v>112.67328074428301</v>
      </c>
      <c r="J33856">
        <v>1.1639009</v>
      </c>
      <c r="K33856">
        <v>12</v>
      </c>
      <c r="L33856" s="9">
        <f t="shared" si="528"/>
        <v>0</v>
      </c>
      <c r="O33856" s="8">
        <v>45521</v>
      </c>
      <c r="P33856" s="7">
        <v>0.15</v>
      </c>
    </row>
    <row r="33857" spans="1:16" x14ac:dyDescent="0.25">
      <c r="A33857" s="10">
        <v>45521.150694444441</v>
      </c>
      <c r="B33857" t="s">
        <v>14</v>
      </c>
      <c r="C33857">
        <v>78.17</v>
      </c>
      <c r="D33857">
        <v>6</v>
      </c>
      <c r="E33857" s="9">
        <v>633.496058522059</v>
      </c>
      <c r="F33857">
        <v>479.17722222222199</v>
      </c>
      <c r="G33857">
        <v>79.862870370370302</v>
      </c>
      <c r="H33857">
        <v>0</v>
      </c>
      <c r="I33857">
        <v>112.67328074428301</v>
      </c>
      <c r="J33857">
        <v>0.62262189999999895</v>
      </c>
      <c r="K33857">
        <v>12</v>
      </c>
      <c r="L33857" s="9">
        <f t="shared" si="528"/>
        <v>0</v>
      </c>
      <c r="O33857" s="8">
        <v>45521</v>
      </c>
      <c r="P33857" s="7">
        <v>0.15069444444444444</v>
      </c>
    </row>
    <row r="33858" spans="1:16" x14ac:dyDescent="0.25">
      <c r="A33858" s="10">
        <v>45521.152083333334</v>
      </c>
      <c r="B33858" t="s">
        <v>13</v>
      </c>
      <c r="C33858">
        <v>77.45</v>
      </c>
      <c r="D33858">
        <v>0</v>
      </c>
      <c r="E33858" s="9">
        <v>1098.19605852205</v>
      </c>
      <c r="F33858">
        <v>0</v>
      </c>
      <c r="G33858">
        <v>0</v>
      </c>
      <c r="H33858">
        <v>-14.477222222222199</v>
      </c>
      <c r="I33858">
        <v>98.196058522060795</v>
      </c>
      <c r="J33858">
        <v>-2.2623130999999899</v>
      </c>
      <c r="K33858">
        <v>12</v>
      </c>
      <c r="L33858" s="9">
        <f t="shared" si="528"/>
        <v>0</v>
      </c>
      <c r="O33858" s="8">
        <v>45521</v>
      </c>
      <c r="P33858" s="7">
        <v>0.15208333333333332</v>
      </c>
    </row>
    <row r="33859" spans="1:16" x14ac:dyDescent="0.25">
      <c r="A33859" s="10">
        <v>45521.152777777781</v>
      </c>
      <c r="B33859" t="s">
        <v>12</v>
      </c>
      <c r="C33859">
        <v>79.131428571428501</v>
      </c>
      <c r="D33859">
        <v>-1</v>
      </c>
      <c r="E33859" s="9">
        <v>1177.3274870934799</v>
      </c>
      <c r="F33859">
        <v>-79.131428571428501</v>
      </c>
      <c r="G33859">
        <v>79.131428571428501</v>
      </c>
      <c r="H33859">
        <v>0</v>
      </c>
      <c r="I33859">
        <v>98.196058522060795</v>
      </c>
      <c r="J33859">
        <v>-4.0706855999999902</v>
      </c>
      <c r="K33859">
        <v>12</v>
      </c>
      <c r="L33859" s="9">
        <f t="shared" ref="L33859:L33922" si="529">IF(DAY(O33859 &lt;&gt; O33860), 1, 0)</f>
        <v>0</v>
      </c>
      <c r="O33859" s="8">
        <v>45521</v>
      </c>
      <c r="P33859" s="7">
        <v>0.15277777777777779</v>
      </c>
    </row>
    <row r="33860" spans="1:16" x14ac:dyDescent="0.25">
      <c r="A33860" s="10">
        <v>45521.15347222222</v>
      </c>
      <c r="B33860" t="s">
        <v>12</v>
      </c>
      <c r="C33860">
        <v>80.849999999999994</v>
      </c>
      <c r="D33860">
        <v>-2</v>
      </c>
      <c r="E33860" s="9">
        <v>1258.1774870934801</v>
      </c>
      <c r="F33860">
        <v>-159.98142857142801</v>
      </c>
      <c r="G33860">
        <v>79.990714285714205</v>
      </c>
      <c r="H33860">
        <v>0</v>
      </c>
      <c r="I33860">
        <v>98.196058522060795</v>
      </c>
      <c r="J33860">
        <v>-4.1553398999999898</v>
      </c>
      <c r="K33860">
        <v>12</v>
      </c>
      <c r="L33860" s="9">
        <f t="shared" si="529"/>
        <v>0</v>
      </c>
      <c r="O33860" s="8">
        <v>45521</v>
      </c>
      <c r="P33860" s="7">
        <v>0.15347222222222223</v>
      </c>
    </row>
    <row r="33861" spans="1:16" x14ac:dyDescent="0.25">
      <c r="A33861" s="10">
        <v>45521.154166666667</v>
      </c>
      <c r="B33861" t="s">
        <v>12</v>
      </c>
      <c r="C33861">
        <v>82.183333333333294</v>
      </c>
      <c r="D33861">
        <v>-3</v>
      </c>
      <c r="E33861" s="9">
        <v>1340.3608204268201</v>
      </c>
      <c r="F33861">
        <v>-242.16476190476101</v>
      </c>
      <c r="G33861">
        <v>80.721587301587306</v>
      </c>
      <c r="H33861">
        <v>0</v>
      </c>
      <c r="I33861">
        <v>98.196058522060795</v>
      </c>
      <c r="J33861">
        <v>-5.6549826999999997</v>
      </c>
      <c r="K33861">
        <v>12</v>
      </c>
      <c r="L33861" s="9">
        <f t="shared" si="529"/>
        <v>0</v>
      </c>
      <c r="O33861" s="8">
        <v>45521</v>
      </c>
      <c r="P33861" s="7">
        <v>0.15416666666666667</v>
      </c>
    </row>
    <row r="33862" spans="1:16" x14ac:dyDescent="0.25">
      <c r="A33862" s="10">
        <v>45521.154861111114</v>
      </c>
      <c r="B33862" t="s">
        <v>12</v>
      </c>
      <c r="C33862">
        <v>83.754444444444403</v>
      </c>
      <c r="D33862">
        <v>-4</v>
      </c>
      <c r="E33862" s="9">
        <v>1424.11526487126</v>
      </c>
      <c r="F33862">
        <v>-325.91920634920598</v>
      </c>
      <c r="G33862">
        <v>81.479801587301594</v>
      </c>
      <c r="H33862">
        <v>0</v>
      </c>
      <c r="I33862">
        <v>98.196058522060795</v>
      </c>
      <c r="J33862">
        <v>-6.6413609999999901</v>
      </c>
      <c r="K33862">
        <v>12</v>
      </c>
      <c r="L33862" s="9">
        <f t="shared" si="529"/>
        <v>0</v>
      </c>
      <c r="O33862" s="8">
        <v>45521</v>
      </c>
      <c r="P33862" s="7">
        <v>0.15486111111111112</v>
      </c>
    </row>
    <row r="33863" spans="1:16" x14ac:dyDescent="0.25">
      <c r="A33863" s="10">
        <v>45521.15625</v>
      </c>
      <c r="B33863" t="s">
        <v>12</v>
      </c>
      <c r="C33863">
        <v>83.876999999999995</v>
      </c>
      <c r="D33863">
        <v>-5</v>
      </c>
      <c r="E33863" s="9">
        <v>1507.99226487126</v>
      </c>
      <c r="F33863">
        <v>-409.79620634920599</v>
      </c>
      <c r="G33863">
        <v>81.959241269841201</v>
      </c>
      <c r="H33863">
        <v>0</v>
      </c>
      <c r="I33863">
        <v>98.196058522060795</v>
      </c>
      <c r="J33863">
        <v>-9.0417355999999902</v>
      </c>
      <c r="K33863">
        <v>12</v>
      </c>
      <c r="L33863" s="9">
        <f t="shared" si="529"/>
        <v>0</v>
      </c>
      <c r="O33863" s="8">
        <v>45521</v>
      </c>
      <c r="P33863" s="7">
        <v>0.15625</v>
      </c>
    </row>
    <row r="33864" spans="1:16" x14ac:dyDescent="0.25">
      <c r="A33864" s="10">
        <v>45521.156944444447</v>
      </c>
      <c r="B33864" t="s">
        <v>12</v>
      </c>
      <c r="C33864">
        <v>78.55</v>
      </c>
      <c r="D33864">
        <v>-6</v>
      </c>
      <c r="E33864" s="9">
        <v>1586.5422648712599</v>
      </c>
      <c r="F33864">
        <v>-488.346206349206</v>
      </c>
      <c r="G33864">
        <v>81.391034391534404</v>
      </c>
      <c r="H33864">
        <v>0</v>
      </c>
      <c r="I33864">
        <v>98.196058522060795</v>
      </c>
      <c r="J33864">
        <v>-9.0721899999999902</v>
      </c>
      <c r="K33864">
        <v>12</v>
      </c>
      <c r="L33864" s="9">
        <f t="shared" si="529"/>
        <v>0</v>
      </c>
      <c r="O33864" s="8">
        <v>45521</v>
      </c>
      <c r="P33864" s="7">
        <v>0.15694444444444444</v>
      </c>
    </row>
    <row r="33865" spans="1:16" x14ac:dyDescent="0.25">
      <c r="A33865" s="10">
        <v>45521.157638888886</v>
      </c>
      <c r="B33865" t="s">
        <v>12</v>
      </c>
      <c r="C33865">
        <v>76.39</v>
      </c>
      <c r="D33865">
        <v>-7</v>
      </c>
      <c r="E33865" s="9">
        <v>1662.93226487126</v>
      </c>
      <c r="F33865">
        <v>-564.73620634920599</v>
      </c>
      <c r="G33865">
        <v>80.676600907029496</v>
      </c>
      <c r="H33865">
        <v>0</v>
      </c>
      <c r="I33865">
        <v>98.196058522060795</v>
      </c>
      <c r="J33865">
        <v>-9.2000299999999893</v>
      </c>
      <c r="K33865">
        <v>12</v>
      </c>
      <c r="L33865" s="9">
        <f t="shared" si="529"/>
        <v>0</v>
      </c>
      <c r="O33865" s="8">
        <v>45521</v>
      </c>
      <c r="P33865" s="7">
        <v>0.15763888888888888</v>
      </c>
    </row>
    <row r="33866" spans="1:16" x14ac:dyDescent="0.25">
      <c r="A33866" s="10">
        <v>45521.158333333333</v>
      </c>
      <c r="B33866" t="s">
        <v>12</v>
      </c>
      <c r="C33866">
        <v>76.466666666666598</v>
      </c>
      <c r="D33866">
        <v>-8</v>
      </c>
      <c r="E33866" s="9">
        <v>1739.3989315379299</v>
      </c>
      <c r="F33866">
        <v>-641.20287301587302</v>
      </c>
      <c r="G33866">
        <v>80.1503591269841</v>
      </c>
      <c r="H33866">
        <v>0</v>
      </c>
      <c r="I33866">
        <v>98.196058522060795</v>
      </c>
      <c r="J33866">
        <v>-11.3585356</v>
      </c>
      <c r="K33866">
        <v>12</v>
      </c>
      <c r="L33866" s="9">
        <f t="shared" si="529"/>
        <v>0</v>
      </c>
      <c r="O33866" s="8">
        <v>45521</v>
      </c>
      <c r="P33866" s="7">
        <v>0.15833333333333333</v>
      </c>
    </row>
    <row r="33867" spans="1:16" x14ac:dyDescent="0.25">
      <c r="A33867" s="10">
        <v>45521.15902777778</v>
      </c>
      <c r="B33867" t="s">
        <v>12</v>
      </c>
      <c r="C33867">
        <v>77.378333333333302</v>
      </c>
      <c r="D33867">
        <v>-9</v>
      </c>
      <c r="E33867" s="9">
        <v>1816.7772648712601</v>
      </c>
      <c r="F33867">
        <v>-718.58120634920601</v>
      </c>
      <c r="G33867">
        <v>79.8423562610229</v>
      </c>
      <c r="H33867">
        <v>0</v>
      </c>
      <c r="I33867">
        <v>98.196058522060795</v>
      </c>
      <c r="J33867">
        <v>-10.5659197</v>
      </c>
      <c r="K33867">
        <v>12</v>
      </c>
      <c r="L33867" s="9">
        <f t="shared" si="529"/>
        <v>0</v>
      </c>
      <c r="O33867" s="8">
        <v>45521</v>
      </c>
      <c r="P33867" s="7">
        <v>0.15902777777777777</v>
      </c>
    </row>
    <row r="33868" spans="1:16" x14ac:dyDescent="0.25">
      <c r="A33868" s="10">
        <v>45521.159722222219</v>
      </c>
      <c r="B33868" t="s">
        <v>12</v>
      </c>
      <c r="C33868">
        <v>76.366666666666603</v>
      </c>
      <c r="D33868">
        <v>-10</v>
      </c>
      <c r="E33868" s="9">
        <v>1893.14393153793</v>
      </c>
      <c r="F33868">
        <v>-794.94787301587303</v>
      </c>
      <c r="G33868">
        <v>79.494787301587294</v>
      </c>
      <c r="H33868">
        <v>0</v>
      </c>
      <c r="I33868">
        <v>98.196058522060795</v>
      </c>
      <c r="J33868">
        <v>-8.7867936999999898</v>
      </c>
      <c r="K33868">
        <v>12</v>
      </c>
      <c r="L33868" s="9">
        <f t="shared" si="529"/>
        <v>0</v>
      </c>
      <c r="O33868" s="8">
        <v>45521</v>
      </c>
      <c r="P33868" s="7">
        <v>0.15972222222222221</v>
      </c>
    </row>
    <row r="33869" spans="1:16" x14ac:dyDescent="0.25">
      <c r="A33869" s="10">
        <v>45521.160416666666</v>
      </c>
      <c r="B33869" t="s">
        <v>12</v>
      </c>
      <c r="C33869">
        <v>75.209999999999994</v>
      </c>
      <c r="D33869">
        <v>-11</v>
      </c>
      <c r="E33869" s="9">
        <v>1968.3539315379301</v>
      </c>
      <c r="F33869">
        <v>-870.15787301587295</v>
      </c>
      <c r="G33869">
        <v>79.105261183261106</v>
      </c>
      <c r="H33869">
        <v>0</v>
      </c>
      <c r="I33869">
        <v>98.196058522060795</v>
      </c>
      <c r="J33869">
        <v>-9.5806503999999997</v>
      </c>
      <c r="K33869">
        <v>12</v>
      </c>
      <c r="L33869" s="9">
        <f t="shared" si="529"/>
        <v>0</v>
      </c>
      <c r="O33869" s="8">
        <v>45521</v>
      </c>
      <c r="P33869" s="7">
        <v>0.16041666666666668</v>
      </c>
    </row>
    <row r="33870" spans="1:16" x14ac:dyDescent="0.25">
      <c r="A33870" s="10">
        <v>45521.161111111112</v>
      </c>
      <c r="B33870" t="s">
        <v>12</v>
      </c>
      <c r="C33870">
        <v>75.387142857142805</v>
      </c>
      <c r="D33870">
        <v>-12</v>
      </c>
      <c r="E33870" s="9">
        <v>2043.74107439507</v>
      </c>
      <c r="F33870">
        <v>-945.54501587301604</v>
      </c>
      <c r="G33870">
        <v>78.795417989417999</v>
      </c>
      <c r="H33870">
        <v>0</v>
      </c>
      <c r="I33870">
        <v>98.196058522060795</v>
      </c>
      <c r="J33870">
        <v>-8.2756700999999993</v>
      </c>
      <c r="K33870">
        <v>12</v>
      </c>
      <c r="L33870" s="9">
        <f t="shared" si="529"/>
        <v>0</v>
      </c>
      <c r="O33870" s="8">
        <v>45521</v>
      </c>
      <c r="P33870" s="7">
        <v>0.16111111111111112</v>
      </c>
    </row>
    <row r="33871" spans="1:16" x14ac:dyDescent="0.25">
      <c r="A33871" s="10">
        <v>45521.161805555559</v>
      </c>
      <c r="B33871" t="s">
        <v>12</v>
      </c>
      <c r="C33871">
        <v>75.3</v>
      </c>
      <c r="D33871">
        <v>-13</v>
      </c>
      <c r="E33871" s="9">
        <v>2119.0410743950702</v>
      </c>
      <c r="F33871">
        <v>-1020.84501587301</v>
      </c>
      <c r="G33871">
        <v>78.526539682539607</v>
      </c>
      <c r="H33871">
        <v>0</v>
      </c>
      <c r="I33871">
        <v>98.196058522060795</v>
      </c>
      <c r="J33871">
        <v>-5.9902826999999998</v>
      </c>
      <c r="K33871">
        <v>12</v>
      </c>
      <c r="L33871" s="9">
        <f t="shared" si="529"/>
        <v>0</v>
      </c>
      <c r="O33871" s="8">
        <v>45521</v>
      </c>
      <c r="P33871" s="7">
        <v>0.16180555555555556</v>
      </c>
    </row>
    <row r="33872" spans="1:16" x14ac:dyDescent="0.25">
      <c r="A33872" s="10">
        <v>45521.162499999999</v>
      </c>
      <c r="B33872" t="s">
        <v>12</v>
      </c>
      <c r="C33872">
        <v>75.680000000000007</v>
      </c>
      <c r="D33872">
        <v>-14</v>
      </c>
      <c r="E33872" s="9">
        <v>2194.72107439507</v>
      </c>
      <c r="F33872">
        <v>-1096.52501587301</v>
      </c>
      <c r="G33872">
        <v>78.323215419501096</v>
      </c>
      <c r="H33872">
        <v>0</v>
      </c>
      <c r="I33872">
        <v>98.196058522060795</v>
      </c>
      <c r="J33872">
        <v>-5.1753174</v>
      </c>
      <c r="K33872">
        <v>12</v>
      </c>
      <c r="L33872" s="9">
        <f t="shared" si="529"/>
        <v>0</v>
      </c>
      <c r="O33872" s="8">
        <v>45521</v>
      </c>
      <c r="P33872" s="7">
        <v>0.16250000000000001</v>
      </c>
    </row>
    <row r="33873" spans="1:16" x14ac:dyDescent="0.25">
      <c r="A33873" s="10">
        <v>45521.163194444445</v>
      </c>
      <c r="B33873" t="s">
        <v>12</v>
      </c>
      <c r="C33873">
        <v>75.866</v>
      </c>
      <c r="D33873">
        <v>-15</v>
      </c>
      <c r="E33873" s="9">
        <v>2270.58707439507</v>
      </c>
      <c r="F33873">
        <v>-1172.39101587301</v>
      </c>
      <c r="G33873">
        <v>78.159401058200999</v>
      </c>
      <c r="H33873">
        <v>0</v>
      </c>
      <c r="I33873">
        <v>98.196058522060795</v>
      </c>
      <c r="J33873">
        <v>-2.1290692</v>
      </c>
      <c r="K33873">
        <v>12</v>
      </c>
      <c r="L33873" s="9">
        <f t="shared" si="529"/>
        <v>0</v>
      </c>
      <c r="O33873" s="8">
        <v>45521</v>
      </c>
      <c r="P33873" s="7">
        <v>0.16319444444444445</v>
      </c>
    </row>
    <row r="33874" spans="1:16" x14ac:dyDescent="0.25">
      <c r="A33874" s="10">
        <v>45521.163888888892</v>
      </c>
      <c r="B33874" t="s">
        <v>12</v>
      </c>
      <c r="C33874">
        <v>75.753333333333302</v>
      </c>
      <c r="D33874">
        <v>-16</v>
      </c>
      <c r="E33874" s="9">
        <v>2346.3404077283999</v>
      </c>
      <c r="F33874">
        <v>-1248.1443492063399</v>
      </c>
      <c r="G33874">
        <v>78.0090218253968</v>
      </c>
      <c r="H33874">
        <v>0</v>
      </c>
      <c r="I33874">
        <v>98.196058522060795</v>
      </c>
      <c r="J33874">
        <v>-1.0491642000000001</v>
      </c>
      <c r="K33874">
        <v>12</v>
      </c>
      <c r="L33874" s="9">
        <f t="shared" si="529"/>
        <v>0</v>
      </c>
      <c r="O33874" s="8">
        <v>45521</v>
      </c>
      <c r="P33874" s="7">
        <v>0.16388888888888889</v>
      </c>
    </row>
    <row r="33875" spans="1:16" x14ac:dyDescent="0.25">
      <c r="A33875" s="10">
        <v>45521.164583333331</v>
      </c>
      <c r="B33875" t="s">
        <v>12</v>
      </c>
      <c r="C33875">
        <v>74.721538461538401</v>
      </c>
      <c r="D33875">
        <v>-17</v>
      </c>
      <c r="E33875" s="9">
        <v>2421.06194618994</v>
      </c>
      <c r="F33875">
        <v>-1322.8658876678801</v>
      </c>
      <c r="G33875">
        <v>77.815640451052204</v>
      </c>
      <c r="H33875">
        <v>0</v>
      </c>
      <c r="I33875">
        <v>98.196058522060795</v>
      </c>
      <c r="J33875">
        <v>-1.1595282</v>
      </c>
      <c r="K33875">
        <v>12</v>
      </c>
      <c r="L33875" s="9">
        <f t="shared" si="529"/>
        <v>0</v>
      </c>
      <c r="O33875" s="8">
        <v>45521</v>
      </c>
      <c r="P33875" s="7">
        <v>0.16458333333333333</v>
      </c>
    </row>
    <row r="33876" spans="1:16" x14ac:dyDescent="0.25">
      <c r="A33876" s="10">
        <v>45521.165277777778</v>
      </c>
      <c r="B33876" t="s">
        <v>13</v>
      </c>
      <c r="C33876">
        <v>71.599999999999994</v>
      </c>
      <c r="D33876">
        <v>0</v>
      </c>
      <c r="E33876" s="9">
        <v>1203.86194618994</v>
      </c>
      <c r="F33876">
        <v>0</v>
      </c>
      <c r="G33876">
        <v>0</v>
      </c>
      <c r="H33876">
        <v>105.665887667888</v>
      </c>
      <c r="I33876">
        <v>203.86194618994799</v>
      </c>
      <c r="J33876">
        <v>1.13064819999999</v>
      </c>
      <c r="K33876">
        <v>12</v>
      </c>
      <c r="L33876" s="9">
        <f t="shared" si="529"/>
        <v>0</v>
      </c>
      <c r="O33876" s="8">
        <v>45521</v>
      </c>
      <c r="P33876" s="7">
        <v>0.16527777777777777</v>
      </c>
    </row>
    <row r="33877" spans="1:16" x14ac:dyDescent="0.25">
      <c r="A33877" s="10">
        <v>45521.165972222225</v>
      </c>
      <c r="B33877" t="s">
        <v>14</v>
      </c>
      <c r="C33877">
        <v>70.11</v>
      </c>
      <c r="D33877">
        <v>1</v>
      </c>
      <c r="E33877" s="9">
        <v>1133.7519461899401</v>
      </c>
      <c r="F33877">
        <v>70.11</v>
      </c>
      <c r="G33877">
        <v>70.11</v>
      </c>
      <c r="H33877">
        <v>0</v>
      </c>
      <c r="I33877">
        <v>203.86194618994799</v>
      </c>
      <c r="J33877">
        <v>1.7788796</v>
      </c>
      <c r="K33877">
        <v>12</v>
      </c>
      <c r="L33877" s="9">
        <f t="shared" si="529"/>
        <v>0</v>
      </c>
      <c r="O33877" s="8">
        <v>45521</v>
      </c>
      <c r="P33877" s="7">
        <v>0.16597222222222222</v>
      </c>
    </row>
    <row r="33878" spans="1:16" x14ac:dyDescent="0.25">
      <c r="A33878" s="10">
        <v>45521.166666666664</v>
      </c>
      <c r="B33878" t="s">
        <v>14</v>
      </c>
      <c r="C33878">
        <v>68.828749999999999</v>
      </c>
      <c r="D33878">
        <v>2</v>
      </c>
      <c r="E33878" s="9">
        <v>1064.92319618994</v>
      </c>
      <c r="F33878">
        <v>138.93875</v>
      </c>
      <c r="G33878">
        <v>69.469374999999999</v>
      </c>
      <c r="H33878">
        <v>0</v>
      </c>
      <c r="I33878">
        <v>203.86194618994799</v>
      </c>
      <c r="J33878">
        <v>1.6445881999999901</v>
      </c>
      <c r="K33878">
        <v>12</v>
      </c>
      <c r="L33878" s="9">
        <f t="shared" si="529"/>
        <v>0</v>
      </c>
      <c r="O33878" s="8">
        <v>45521</v>
      </c>
      <c r="P33878" s="7">
        <v>0.16666666666666666</v>
      </c>
    </row>
    <row r="33879" spans="1:16" x14ac:dyDescent="0.25">
      <c r="A33879" s="10">
        <v>45521.167361111111</v>
      </c>
      <c r="B33879" t="s">
        <v>14</v>
      </c>
      <c r="C33879">
        <v>77.046250000000001</v>
      </c>
      <c r="D33879">
        <v>3</v>
      </c>
      <c r="E33879" s="9">
        <v>987.87694618994703</v>
      </c>
      <c r="F33879">
        <v>215.98500000000001</v>
      </c>
      <c r="G33879">
        <v>71.995000000000005</v>
      </c>
      <c r="H33879">
        <v>0</v>
      </c>
      <c r="I33879">
        <v>203.86194618994799</v>
      </c>
      <c r="J33879">
        <v>2.8117811999999902</v>
      </c>
      <c r="K33879">
        <v>12</v>
      </c>
      <c r="L33879" s="9">
        <f t="shared" si="529"/>
        <v>0</v>
      </c>
      <c r="O33879" s="8">
        <v>45521</v>
      </c>
      <c r="P33879" s="7">
        <v>0.1673611111111111</v>
      </c>
    </row>
    <row r="33880" spans="1:16" x14ac:dyDescent="0.25">
      <c r="A33880" s="10">
        <v>45521.168055555558</v>
      </c>
      <c r="B33880" t="s">
        <v>14</v>
      </c>
      <c r="C33880">
        <v>76.424999999999997</v>
      </c>
      <c r="D33880">
        <v>4</v>
      </c>
      <c r="E33880" s="9">
        <v>911.45194618994697</v>
      </c>
      <c r="F33880">
        <v>292.41000000000003</v>
      </c>
      <c r="G33880">
        <v>73.102500000000006</v>
      </c>
      <c r="H33880">
        <v>0</v>
      </c>
      <c r="I33880">
        <v>203.86194618994799</v>
      </c>
      <c r="J33880">
        <v>5.6167501</v>
      </c>
      <c r="K33880">
        <v>12</v>
      </c>
      <c r="L33880" s="9">
        <f t="shared" si="529"/>
        <v>0</v>
      </c>
      <c r="O33880" s="8">
        <v>45521</v>
      </c>
      <c r="P33880" s="7">
        <v>0.16805555555555557</v>
      </c>
    </row>
    <row r="33881" spans="1:16" x14ac:dyDescent="0.25">
      <c r="A33881" s="10">
        <v>45521.168749999997</v>
      </c>
      <c r="B33881" t="s">
        <v>14</v>
      </c>
      <c r="C33881">
        <v>78.021666666666604</v>
      </c>
      <c r="D33881">
        <v>5</v>
      </c>
      <c r="E33881" s="9">
        <v>833.43027952327998</v>
      </c>
      <c r="F33881">
        <v>370.43166666666599</v>
      </c>
      <c r="G33881">
        <v>74.0863333333333</v>
      </c>
      <c r="H33881">
        <v>0</v>
      </c>
      <c r="I33881">
        <v>203.86194618994799</v>
      </c>
      <c r="J33881">
        <v>3.0171492</v>
      </c>
      <c r="K33881">
        <v>12</v>
      </c>
      <c r="L33881" s="9">
        <f t="shared" si="529"/>
        <v>0</v>
      </c>
      <c r="O33881" s="8">
        <v>45521</v>
      </c>
      <c r="P33881" s="7">
        <v>0.16875000000000001</v>
      </c>
    </row>
    <row r="33882" spans="1:16" x14ac:dyDescent="0.25">
      <c r="A33882" s="10">
        <v>45521.169444444444</v>
      </c>
      <c r="B33882" t="s">
        <v>14</v>
      </c>
      <c r="C33882">
        <v>80.462500000000006</v>
      </c>
      <c r="D33882">
        <v>6</v>
      </c>
      <c r="E33882" s="9">
        <v>752.96777952328</v>
      </c>
      <c r="F33882">
        <v>450.89416666666602</v>
      </c>
      <c r="G33882">
        <v>75.149027777777704</v>
      </c>
      <c r="H33882">
        <v>0</v>
      </c>
      <c r="I33882">
        <v>203.86194618994799</v>
      </c>
      <c r="J33882">
        <v>5.1114100000000898E-2</v>
      </c>
      <c r="K33882">
        <v>12</v>
      </c>
      <c r="L33882" s="9">
        <f t="shared" si="529"/>
        <v>0</v>
      </c>
      <c r="O33882" s="8">
        <v>45521</v>
      </c>
      <c r="P33882" s="7">
        <v>0.16944444444444445</v>
      </c>
    </row>
    <row r="33883" spans="1:16" x14ac:dyDescent="0.25">
      <c r="A33883" s="10">
        <v>45521.170138888891</v>
      </c>
      <c r="B33883" t="s">
        <v>14</v>
      </c>
      <c r="C33883">
        <v>81.444999999999993</v>
      </c>
      <c r="D33883">
        <v>7</v>
      </c>
      <c r="E33883" s="9">
        <v>671.52277952327995</v>
      </c>
      <c r="F33883">
        <v>532.33916666666596</v>
      </c>
      <c r="G33883">
        <v>76.048452380952298</v>
      </c>
      <c r="H33883">
        <v>0</v>
      </c>
      <c r="I33883">
        <v>203.86194618994799</v>
      </c>
      <c r="J33883">
        <v>1.2693749000000001</v>
      </c>
      <c r="K33883">
        <v>12</v>
      </c>
      <c r="L33883" s="9">
        <f t="shared" si="529"/>
        <v>0</v>
      </c>
      <c r="O33883" s="8">
        <v>45521</v>
      </c>
      <c r="P33883" s="7">
        <v>0.1701388888888889</v>
      </c>
    </row>
    <row r="33884" spans="1:16" x14ac:dyDescent="0.25">
      <c r="A33884" s="10">
        <v>45521.17083333333</v>
      </c>
      <c r="B33884" t="s">
        <v>13</v>
      </c>
      <c r="C33884">
        <v>80.674705882352896</v>
      </c>
      <c r="D33884">
        <v>0</v>
      </c>
      <c r="E33884" s="9">
        <v>1236.2457206997501</v>
      </c>
      <c r="F33884">
        <v>0</v>
      </c>
      <c r="G33884">
        <v>0</v>
      </c>
      <c r="H33884">
        <v>32.383774509803899</v>
      </c>
      <c r="I33884">
        <v>236.24572069975201</v>
      </c>
      <c r="J33884">
        <v>-2.7777194999999901</v>
      </c>
      <c r="K33884">
        <v>12</v>
      </c>
      <c r="L33884" s="9">
        <f t="shared" si="529"/>
        <v>0</v>
      </c>
      <c r="O33884" s="8">
        <v>45521</v>
      </c>
      <c r="P33884" s="7">
        <v>0.17083333333333334</v>
      </c>
    </row>
    <row r="33885" spans="1:16" x14ac:dyDescent="0.25">
      <c r="A33885" s="10">
        <v>45521.171527777777</v>
      </c>
      <c r="B33885" t="s">
        <v>12</v>
      </c>
      <c r="C33885">
        <v>80.307999999999893</v>
      </c>
      <c r="D33885">
        <v>-1</v>
      </c>
      <c r="E33885" s="9">
        <v>1316.5537206997501</v>
      </c>
      <c r="F33885">
        <v>-80.307999999999893</v>
      </c>
      <c r="G33885">
        <v>80.307999999999893</v>
      </c>
      <c r="H33885">
        <v>0</v>
      </c>
      <c r="I33885">
        <v>236.24572069975201</v>
      </c>
      <c r="J33885">
        <v>-2.0854045999999902</v>
      </c>
      <c r="K33885">
        <v>12</v>
      </c>
      <c r="L33885" s="9">
        <f t="shared" si="529"/>
        <v>0</v>
      </c>
      <c r="O33885" s="8">
        <v>45521</v>
      </c>
      <c r="P33885" s="7">
        <v>0.17152777777777778</v>
      </c>
    </row>
    <row r="33886" spans="1:16" x14ac:dyDescent="0.25">
      <c r="A33886" s="10">
        <v>45521.172222222223</v>
      </c>
      <c r="B33886" t="s">
        <v>12</v>
      </c>
      <c r="C33886">
        <v>79.412000000000006</v>
      </c>
      <c r="D33886">
        <v>-2</v>
      </c>
      <c r="E33886" s="9">
        <v>1395.9657206997499</v>
      </c>
      <c r="F33886">
        <v>-159.72</v>
      </c>
      <c r="G33886">
        <v>79.86</v>
      </c>
      <c r="H33886">
        <v>0</v>
      </c>
      <c r="I33886">
        <v>236.24572069975201</v>
      </c>
      <c r="J33886">
        <v>-2.2308479999999902</v>
      </c>
      <c r="K33886">
        <v>12</v>
      </c>
      <c r="L33886" s="9">
        <f t="shared" si="529"/>
        <v>0</v>
      </c>
      <c r="O33886" s="8">
        <v>45521</v>
      </c>
      <c r="P33886" s="7">
        <v>0.17222222222222222</v>
      </c>
    </row>
    <row r="33887" spans="1:16" x14ac:dyDescent="0.25">
      <c r="A33887" s="10">
        <v>45521.17291666667</v>
      </c>
      <c r="B33887" t="s">
        <v>12</v>
      </c>
      <c r="C33887">
        <v>82.146666666666604</v>
      </c>
      <c r="D33887">
        <v>-3</v>
      </c>
      <c r="E33887" s="9">
        <v>1478.1123873664101</v>
      </c>
      <c r="F33887">
        <v>-241.86666666666599</v>
      </c>
      <c r="G33887">
        <v>80.622222222222206</v>
      </c>
      <c r="H33887">
        <v>0</v>
      </c>
      <c r="I33887">
        <v>236.24572069975201</v>
      </c>
      <c r="J33887">
        <v>-2.65381829999999</v>
      </c>
      <c r="K33887">
        <v>12</v>
      </c>
      <c r="L33887" s="9">
        <f t="shared" si="529"/>
        <v>0</v>
      </c>
      <c r="O33887" s="8">
        <v>45521</v>
      </c>
      <c r="P33887" s="7">
        <v>0.17291666666666666</v>
      </c>
    </row>
    <row r="33888" spans="1:16" x14ac:dyDescent="0.25">
      <c r="A33888" s="10">
        <v>45521.173611111109</v>
      </c>
      <c r="B33888" t="s">
        <v>12</v>
      </c>
      <c r="C33888">
        <v>78.635000000000005</v>
      </c>
      <c r="D33888">
        <v>-4</v>
      </c>
      <c r="E33888" s="9">
        <v>1556.7473873664101</v>
      </c>
      <c r="F33888">
        <v>-320.50166666666598</v>
      </c>
      <c r="G33888">
        <v>80.125416666666595</v>
      </c>
      <c r="H33888">
        <v>0</v>
      </c>
      <c r="I33888">
        <v>236.24572069975201</v>
      </c>
      <c r="J33888">
        <v>-2.0738468999999902</v>
      </c>
      <c r="K33888">
        <v>12</v>
      </c>
      <c r="L33888" s="9">
        <f t="shared" si="529"/>
        <v>0</v>
      </c>
      <c r="O33888" s="8">
        <v>45521</v>
      </c>
      <c r="P33888" s="7">
        <v>0.1736111111111111</v>
      </c>
    </row>
    <row r="33889" spans="1:16" x14ac:dyDescent="0.25">
      <c r="A33889" s="10">
        <v>45521.174305555556</v>
      </c>
      <c r="B33889" t="s">
        <v>12</v>
      </c>
      <c r="C33889">
        <v>78.900000000000006</v>
      </c>
      <c r="D33889">
        <v>-5</v>
      </c>
      <c r="E33889" s="9">
        <v>1635.6473873664099</v>
      </c>
      <c r="F33889">
        <v>-399.40166666666602</v>
      </c>
      <c r="G33889">
        <v>79.880333333333297</v>
      </c>
      <c r="H33889">
        <v>0</v>
      </c>
      <c r="I33889">
        <v>236.24572069975201</v>
      </c>
      <c r="J33889">
        <v>-1.15687489999999</v>
      </c>
      <c r="K33889">
        <v>12</v>
      </c>
      <c r="L33889" s="9">
        <f t="shared" si="529"/>
        <v>0</v>
      </c>
      <c r="O33889" s="8">
        <v>45521</v>
      </c>
      <c r="P33889" s="7">
        <v>0.17430555555555555</v>
      </c>
    </row>
    <row r="33890" spans="1:16" x14ac:dyDescent="0.25">
      <c r="A33890" s="10">
        <v>45521.175694444442</v>
      </c>
      <c r="B33890" t="s">
        <v>12</v>
      </c>
      <c r="C33890">
        <v>82.503999999999905</v>
      </c>
      <c r="D33890">
        <v>-6</v>
      </c>
      <c r="E33890" s="9">
        <v>1718.1513873664101</v>
      </c>
      <c r="F33890">
        <v>-481.90566666666598</v>
      </c>
      <c r="G33890">
        <v>80.317611111111106</v>
      </c>
      <c r="H33890">
        <v>0</v>
      </c>
      <c r="I33890">
        <v>236.24572069975201</v>
      </c>
      <c r="J33890">
        <v>-4.7561071999999998</v>
      </c>
      <c r="K33890">
        <v>12</v>
      </c>
      <c r="L33890" s="9">
        <f t="shared" si="529"/>
        <v>0</v>
      </c>
      <c r="O33890" s="8">
        <v>45521</v>
      </c>
      <c r="P33890" s="7">
        <v>0.17569444444444443</v>
      </c>
    </row>
    <row r="33891" spans="1:16" x14ac:dyDescent="0.25">
      <c r="A33891" s="10">
        <v>45521.176388888889</v>
      </c>
      <c r="B33891" t="s">
        <v>12</v>
      </c>
      <c r="C33891">
        <v>79.91</v>
      </c>
      <c r="D33891">
        <v>-7</v>
      </c>
      <c r="E33891" s="9">
        <v>1798.0613873664099</v>
      </c>
      <c r="F33891">
        <v>-561.81566666666595</v>
      </c>
      <c r="G33891">
        <v>80.259380952380894</v>
      </c>
      <c r="H33891">
        <v>0</v>
      </c>
      <c r="I33891">
        <v>236.24572069975201</v>
      </c>
      <c r="J33891">
        <v>-6.8847262999999996</v>
      </c>
      <c r="K33891">
        <v>12</v>
      </c>
      <c r="L33891" s="9">
        <f t="shared" si="529"/>
        <v>0</v>
      </c>
      <c r="O33891" s="8">
        <v>45521</v>
      </c>
      <c r="P33891" s="7">
        <v>0.1763888888888889</v>
      </c>
    </row>
    <row r="33892" spans="1:16" x14ac:dyDescent="0.25">
      <c r="A33892" s="10">
        <v>45521.90347222222</v>
      </c>
      <c r="B33892" t="s">
        <v>15</v>
      </c>
      <c r="C33892">
        <v>41.4</v>
      </c>
      <c r="D33892">
        <v>0</v>
      </c>
      <c r="E33892" s="9">
        <v>1508.26138736641</v>
      </c>
      <c r="F33892">
        <v>0</v>
      </c>
      <c r="G33892">
        <v>0</v>
      </c>
      <c r="H33892">
        <v>272.01566666666599</v>
      </c>
      <c r="I33892">
        <v>508.261387366419</v>
      </c>
      <c r="J33892">
        <v>-5.1341675000000002</v>
      </c>
      <c r="K33892">
        <v>12</v>
      </c>
      <c r="L33892" s="9">
        <f t="shared" si="529"/>
        <v>0</v>
      </c>
      <c r="O33892" s="8">
        <v>45521</v>
      </c>
      <c r="P33892" s="7">
        <v>0.90347222222222223</v>
      </c>
    </row>
    <row r="33893" spans="1:16" x14ac:dyDescent="0.25">
      <c r="A33893" s="10">
        <v>45521.90347222222</v>
      </c>
      <c r="B33893" t="s">
        <v>16</v>
      </c>
      <c r="C33893">
        <v>41.4</v>
      </c>
      <c r="D33893">
        <v>0</v>
      </c>
      <c r="E33893" s="9">
        <v>1508.26138736641</v>
      </c>
      <c r="F33893">
        <v>0</v>
      </c>
      <c r="G33893">
        <v>0</v>
      </c>
      <c r="H33893">
        <v>0</v>
      </c>
      <c r="I33893">
        <v>508.261387366419</v>
      </c>
      <c r="J33893">
        <v>-5.1341675000000002</v>
      </c>
      <c r="K33893">
        <v>12</v>
      </c>
      <c r="L33893" s="9">
        <f t="shared" si="529"/>
        <v>0</v>
      </c>
      <c r="O33893" s="8">
        <v>45521</v>
      </c>
      <c r="P33893" s="7">
        <v>0.90347222222222223</v>
      </c>
    </row>
    <row r="33894" spans="1:16" x14ac:dyDescent="0.25">
      <c r="A33894" s="10">
        <v>45521.904166666667</v>
      </c>
      <c r="B33894" t="s">
        <v>12</v>
      </c>
      <c r="C33894">
        <v>45.034999999999997</v>
      </c>
      <c r="D33894">
        <v>-1</v>
      </c>
      <c r="E33894" s="9">
        <v>1553.29638736641</v>
      </c>
      <c r="F33894">
        <v>-45.034999999999997</v>
      </c>
      <c r="G33894">
        <v>45.034999999999997</v>
      </c>
      <c r="H33894">
        <v>0</v>
      </c>
      <c r="I33894">
        <v>508.261387366419</v>
      </c>
      <c r="J33894">
        <v>-7.1095793</v>
      </c>
      <c r="K33894">
        <v>12</v>
      </c>
      <c r="L33894" s="9">
        <f t="shared" si="529"/>
        <v>0</v>
      </c>
      <c r="O33894" s="8">
        <v>45521</v>
      </c>
      <c r="P33894" s="7">
        <v>0.90416666666666667</v>
      </c>
    </row>
    <row r="33895" spans="1:16" x14ac:dyDescent="0.25">
      <c r="A33895" s="10">
        <v>45521.963194444441</v>
      </c>
      <c r="B33895" t="s">
        <v>12</v>
      </c>
      <c r="C33895">
        <v>42.165999999999997</v>
      </c>
      <c r="D33895">
        <v>-2</v>
      </c>
      <c r="E33895" s="9">
        <v>1595.46238736641</v>
      </c>
      <c r="F33895">
        <v>-87.200999999999993</v>
      </c>
      <c r="G33895">
        <v>43.600499999999997</v>
      </c>
      <c r="H33895">
        <v>0</v>
      </c>
      <c r="I33895">
        <v>508.261387366419</v>
      </c>
      <c r="J33895">
        <v>-5.4683553999999903</v>
      </c>
      <c r="K33895">
        <v>12</v>
      </c>
      <c r="L33895" s="9">
        <f t="shared" si="529"/>
        <v>0</v>
      </c>
      <c r="O33895" s="8">
        <v>45521</v>
      </c>
      <c r="P33895" s="7">
        <v>0.96319444444444446</v>
      </c>
    </row>
    <row r="33896" spans="1:16" x14ac:dyDescent="0.25">
      <c r="A33896" s="10">
        <v>45521.963888888888</v>
      </c>
      <c r="B33896" t="s">
        <v>12</v>
      </c>
      <c r="C33896">
        <v>42.14</v>
      </c>
      <c r="D33896">
        <v>-3</v>
      </c>
      <c r="E33896" s="9">
        <v>1637.6023873664101</v>
      </c>
      <c r="F33896">
        <v>-129.34100000000001</v>
      </c>
      <c r="G33896">
        <v>43.113666666666603</v>
      </c>
      <c r="H33896">
        <v>0</v>
      </c>
      <c r="I33896">
        <v>508.261387366419</v>
      </c>
      <c r="J33896">
        <v>-2.7300115999999899</v>
      </c>
      <c r="K33896">
        <v>12</v>
      </c>
      <c r="L33896" s="9">
        <f t="shared" si="529"/>
        <v>0</v>
      </c>
      <c r="O33896" s="8">
        <v>45521</v>
      </c>
      <c r="P33896" s="7">
        <v>0.96388888888888891</v>
      </c>
    </row>
    <row r="33897" spans="1:16" x14ac:dyDescent="0.25">
      <c r="A33897" s="10">
        <v>45521.976388888892</v>
      </c>
      <c r="B33897" t="s">
        <v>12</v>
      </c>
      <c r="C33897">
        <v>42.01</v>
      </c>
      <c r="D33897">
        <v>-4</v>
      </c>
      <c r="E33897" s="9">
        <v>1679.6123873664101</v>
      </c>
      <c r="F33897">
        <v>-171.351</v>
      </c>
      <c r="G33897">
        <v>42.83775</v>
      </c>
      <c r="H33897">
        <v>0</v>
      </c>
      <c r="I33897">
        <v>508.261387366419</v>
      </c>
      <c r="J33897">
        <v>-4.2116313999999999</v>
      </c>
      <c r="K33897">
        <v>12</v>
      </c>
      <c r="L33897" s="9">
        <f t="shared" si="529"/>
        <v>0</v>
      </c>
      <c r="O33897" s="8">
        <v>45521</v>
      </c>
      <c r="P33897" s="7">
        <v>0.97638888888888886</v>
      </c>
    </row>
    <row r="33898" spans="1:16" x14ac:dyDescent="0.25">
      <c r="A33898" s="10">
        <v>45521.976388888892</v>
      </c>
      <c r="B33898" t="s">
        <v>13</v>
      </c>
      <c r="C33898">
        <v>42.01</v>
      </c>
      <c r="D33898">
        <v>0</v>
      </c>
      <c r="E33898" s="9">
        <v>1511.5723873664101</v>
      </c>
      <c r="F33898">
        <v>0</v>
      </c>
      <c r="G33898">
        <v>0</v>
      </c>
      <c r="H33898">
        <v>3.3109999999999702</v>
      </c>
      <c r="I33898">
        <v>511.57238736641898</v>
      </c>
      <c r="J33898">
        <v>-15.800768</v>
      </c>
      <c r="K33898">
        <v>12</v>
      </c>
      <c r="L33898" s="9">
        <f t="shared" si="529"/>
        <v>1</v>
      </c>
      <c r="O33898" s="8">
        <v>45521</v>
      </c>
      <c r="P33898" s="7">
        <v>0.97638888888888886</v>
      </c>
    </row>
    <row r="33899" spans="1:16" x14ac:dyDescent="0.25">
      <c r="A33899" s="10">
        <v>45522.006944444445</v>
      </c>
      <c r="B33899" t="s">
        <v>11</v>
      </c>
      <c r="C33899">
        <v>37.874000000000002</v>
      </c>
      <c r="D33899">
        <v>0</v>
      </c>
      <c r="E33899" s="9">
        <v>1511.5723873664101</v>
      </c>
      <c r="F33899">
        <v>0</v>
      </c>
      <c r="G33899">
        <v>0</v>
      </c>
      <c r="H33899">
        <v>0</v>
      </c>
      <c r="I33899">
        <v>511.57238736641898</v>
      </c>
      <c r="J33899">
        <v>-47.726588</v>
      </c>
      <c r="K33899">
        <v>12</v>
      </c>
      <c r="L33899" s="9">
        <f t="shared" si="529"/>
        <v>0</v>
      </c>
      <c r="O33899" s="8">
        <v>45522</v>
      </c>
      <c r="P33899" s="7">
        <v>6.9444444444444441E-3</v>
      </c>
    </row>
    <row r="33900" spans="1:16" x14ac:dyDescent="0.25">
      <c r="A33900" s="10">
        <v>45522.013194444444</v>
      </c>
      <c r="B33900" t="s">
        <v>12</v>
      </c>
      <c r="C33900">
        <v>40.363333333333301</v>
      </c>
      <c r="D33900">
        <v>-1</v>
      </c>
      <c r="E33900" s="9">
        <v>1551.9357206997499</v>
      </c>
      <c r="F33900">
        <v>-40.363333333333301</v>
      </c>
      <c r="G33900">
        <v>40.363333333333301</v>
      </c>
      <c r="H33900">
        <v>0</v>
      </c>
      <c r="I33900">
        <v>511.57238736641898</v>
      </c>
      <c r="J33900">
        <v>-2.8355570000000001</v>
      </c>
      <c r="K33900">
        <v>12</v>
      </c>
      <c r="L33900" s="9">
        <f t="shared" si="529"/>
        <v>0</v>
      </c>
      <c r="O33900" s="8">
        <v>45522</v>
      </c>
      <c r="P33900" s="7">
        <v>1.3194444444444444E-2</v>
      </c>
    </row>
    <row r="33901" spans="1:16" x14ac:dyDescent="0.25">
      <c r="A33901" s="10">
        <v>45522.01458333333</v>
      </c>
      <c r="B33901" t="s">
        <v>12</v>
      </c>
      <c r="C33901">
        <v>39.257777777777697</v>
      </c>
      <c r="D33901">
        <v>-2</v>
      </c>
      <c r="E33901" s="9">
        <v>1591.1934984775201</v>
      </c>
      <c r="F33901">
        <v>-79.621111111111105</v>
      </c>
      <c r="G33901">
        <v>39.810555555555503</v>
      </c>
      <c r="H33901">
        <v>0</v>
      </c>
      <c r="I33901">
        <v>511.57238736641898</v>
      </c>
      <c r="J33901">
        <v>-15.036182666666599</v>
      </c>
      <c r="K33901">
        <v>12</v>
      </c>
      <c r="L33901" s="9">
        <f t="shared" si="529"/>
        <v>0</v>
      </c>
      <c r="O33901" s="8">
        <v>45522</v>
      </c>
      <c r="P33901" s="7">
        <v>1.4583333333333334E-2</v>
      </c>
    </row>
    <row r="33902" spans="1:16" x14ac:dyDescent="0.25">
      <c r="A33902" s="10">
        <v>45522.015277777777</v>
      </c>
      <c r="B33902" t="s">
        <v>12</v>
      </c>
      <c r="C33902">
        <v>37.729999999999997</v>
      </c>
      <c r="D33902">
        <v>-3</v>
      </c>
      <c r="E33902" s="9">
        <v>1628.9234984775201</v>
      </c>
      <c r="F33902">
        <v>-117.351111111111</v>
      </c>
      <c r="G33902">
        <v>39.117037037037001</v>
      </c>
      <c r="H33902">
        <v>0</v>
      </c>
      <c r="I33902">
        <v>511.57238736641898</v>
      </c>
      <c r="J33902">
        <v>-17.161013499999999</v>
      </c>
      <c r="K33902">
        <v>12</v>
      </c>
      <c r="L33902" s="9">
        <f t="shared" si="529"/>
        <v>0</v>
      </c>
      <c r="O33902" s="8">
        <v>45522</v>
      </c>
      <c r="P33902" s="7">
        <v>1.5277777777777777E-2</v>
      </c>
    </row>
    <row r="33903" spans="1:16" x14ac:dyDescent="0.25">
      <c r="A33903" s="10">
        <v>45522.015972222223</v>
      </c>
      <c r="B33903" t="s">
        <v>12</v>
      </c>
      <c r="C33903">
        <v>37.78</v>
      </c>
      <c r="D33903">
        <v>-4</v>
      </c>
      <c r="E33903" s="9">
        <v>1666.70349847752</v>
      </c>
      <c r="F33903">
        <v>-155.13111111111101</v>
      </c>
      <c r="G33903">
        <v>38.782777777777703</v>
      </c>
      <c r="H33903">
        <v>0</v>
      </c>
      <c r="I33903">
        <v>511.57238736641898</v>
      </c>
      <c r="J33903">
        <v>-15.687526</v>
      </c>
      <c r="K33903">
        <v>12</v>
      </c>
      <c r="L33903" s="9">
        <f t="shared" si="529"/>
        <v>0</v>
      </c>
      <c r="O33903" s="8">
        <v>45522</v>
      </c>
      <c r="P33903" s="7">
        <v>1.5972222222222221E-2</v>
      </c>
    </row>
    <row r="33904" spans="1:16" x14ac:dyDescent="0.25">
      <c r="A33904" s="10">
        <v>45522.01666666667</v>
      </c>
      <c r="B33904" t="s">
        <v>12</v>
      </c>
      <c r="C33904">
        <v>40.299999999999997</v>
      </c>
      <c r="D33904">
        <v>-5</v>
      </c>
      <c r="E33904" s="9">
        <v>1707.00349847752</v>
      </c>
      <c r="F33904">
        <v>-195.43111111111099</v>
      </c>
      <c r="G33904">
        <v>39.086222222222197</v>
      </c>
      <c r="H33904">
        <v>0</v>
      </c>
      <c r="I33904">
        <v>511.57238736641898</v>
      </c>
      <c r="J33904">
        <v>-13.751153333333299</v>
      </c>
      <c r="K33904">
        <v>12</v>
      </c>
      <c r="L33904" s="9">
        <f t="shared" si="529"/>
        <v>0</v>
      </c>
      <c r="O33904" s="8">
        <v>45522</v>
      </c>
      <c r="P33904" s="7">
        <v>1.6666666666666666E-2</v>
      </c>
    </row>
    <row r="33905" spans="1:16" x14ac:dyDescent="0.25">
      <c r="A33905" s="10">
        <v>45522.018750000003</v>
      </c>
      <c r="B33905" t="s">
        <v>12</v>
      </c>
      <c r="C33905">
        <v>39.74</v>
      </c>
      <c r="D33905">
        <v>-6</v>
      </c>
      <c r="E33905" s="9">
        <v>1746.74349847752</v>
      </c>
      <c r="F33905">
        <v>-235.171111111111</v>
      </c>
      <c r="G33905">
        <v>39.195185185185103</v>
      </c>
      <c r="H33905">
        <v>0</v>
      </c>
      <c r="I33905">
        <v>511.57238736641898</v>
      </c>
      <c r="J33905">
        <v>-13.6531528571428</v>
      </c>
      <c r="K33905">
        <v>12</v>
      </c>
      <c r="L33905" s="9">
        <f t="shared" si="529"/>
        <v>0</v>
      </c>
      <c r="O33905" s="8">
        <v>45522</v>
      </c>
      <c r="P33905" s="7">
        <v>1.8749999999999999E-2</v>
      </c>
    </row>
    <row r="33906" spans="1:16" x14ac:dyDescent="0.25">
      <c r="A33906" s="10">
        <v>45522.019444444442</v>
      </c>
      <c r="B33906" t="s">
        <v>12</v>
      </c>
      <c r="C33906">
        <v>41.46</v>
      </c>
      <c r="D33906">
        <v>-7</v>
      </c>
      <c r="E33906" s="9">
        <v>1788.20349847752</v>
      </c>
      <c r="F33906">
        <v>-276.63111111111101</v>
      </c>
      <c r="G33906">
        <v>39.518730158730101</v>
      </c>
      <c r="H33906">
        <v>0</v>
      </c>
      <c r="I33906">
        <v>511.57238736641898</v>
      </c>
      <c r="J33906">
        <v>-10.117128375</v>
      </c>
      <c r="K33906">
        <v>12</v>
      </c>
      <c r="L33906" s="9">
        <f t="shared" si="529"/>
        <v>0</v>
      </c>
      <c r="O33906" s="8">
        <v>45522</v>
      </c>
      <c r="P33906" s="7">
        <v>1.9444444444444445E-2</v>
      </c>
    </row>
    <row r="33907" spans="1:16" x14ac:dyDescent="0.25">
      <c r="A33907" s="10">
        <v>45522.020138888889</v>
      </c>
      <c r="B33907" t="s">
        <v>12</v>
      </c>
      <c r="C33907">
        <v>43.2</v>
      </c>
      <c r="D33907">
        <v>-8</v>
      </c>
      <c r="E33907" s="9">
        <v>1831.4034984775201</v>
      </c>
      <c r="F33907">
        <v>-319.831111111111</v>
      </c>
      <c r="G33907">
        <v>39.978888888888797</v>
      </c>
      <c r="H33907">
        <v>0</v>
      </c>
      <c r="I33907">
        <v>511.57238736641898</v>
      </c>
      <c r="J33907">
        <v>-8.7867337777777692</v>
      </c>
      <c r="K33907">
        <v>12</v>
      </c>
      <c r="L33907" s="9">
        <f t="shared" si="529"/>
        <v>0</v>
      </c>
      <c r="O33907" s="8">
        <v>45522</v>
      </c>
      <c r="P33907" s="7">
        <v>2.013888888888889E-2</v>
      </c>
    </row>
    <row r="33908" spans="1:16" x14ac:dyDescent="0.25">
      <c r="A33908" s="10">
        <v>45522.022222222222</v>
      </c>
      <c r="B33908" t="s">
        <v>12</v>
      </c>
      <c r="C33908">
        <v>43.06</v>
      </c>
      <c r="D33908">
        <v>-9</v>
      </c>
      <c r="E33908" s="9">
        <v>1874.46349847752</v>
      </c>
      <c r="F33908">
        <v>-362.891111111111</v>
      </c>
      <c r="G33908">
        <v>40.3212345679012</v>
      </c>
      <c r="H33908">
        <v>0</v>
      </c>
      <c r="I33908">
        <v>511.57238736641898</v>
      </c>
      <c r="J33908">
        <v>-7.3485804000000003</v>
      </c>
      <c r="K33908">
        <v>12</v>
      </c>
      <c r="L33908" s="9">
        <f t="shared" si="529"/>
        <v>0</v>
      </c>
      <c r="O33908" s="8">
        <v>45522</v>
      </c>
      <c r="P33908" s="7">
        <v>2.2222222222222223E-2</v>
      </c>
    </row>
    <row r="33909" spans="1:16" x14ac:dyDescent="0.25">
      <c r="A33909" s="10">
        <v>45522.023611111108</v>
      </c>
      <c r="B33909" t="s">
        <v>12</v>
      </c>
      <c r="C33909">
        <v>43.814999999999998</v>
      </c>
      <c r="D33909">
        <v>-10</v>
      </c>
      <c r="E33909" s="9">
        <v>1918.2784984775201</v>
      </c>
      <c r="F33909">
        <v>-406.706111111111</v>
      </c>
      <c r="G33909">
        <v>40.6706111111111</v>
      </c>
      <c r="H33909">
        <v>0</v>
      </c>
      <c r="I33909">
        <v>511.57238736641898</v>
      </c>
      <c r="J33909">
        <v>-2.82791999999999</v>
      </c>
      <c r="K33909">
        <v>12</v>
      </c>
      <c r="L33909" s="9">
        <f t="shared" si="529"/>
        <v>0</v>
      </c>
      <c r="O33909" s="8">
        <v>45522</v>
      </c>
      <c r="P33909" s="7">
        <v>2.361111111111111E-2</v>
      </c>
    </row>
    <row r="33910" spans="1:16" x14ac:dyDescent="0.25">
      <c r="A33910" s="10">
        <v>45522.025000000001</v>
      </c>
      <c r="B33910" t="s">
        <v>12</v>
      </c>
      <c r="C33910">
        <v>44.97</v>
      </c>
      <c r="D33910">
        <v>-11</v>
      </c>
      <c r="E33910" s="9">
        <v>1963.2484984775199</v>
      </c>
      <c r="F33910">
        <v>-451.67611111111103</v>
      </c>
      <c r="G33910">
        <v>41.0614646464646</v>
      </c>
      <c r="H33910">
        <v>0</v>
      </c>
      <c r="I33910">
        <v>511.57238736641898</v>
      </c>
      <c r="J33910">
        <v>-3.0971771999999902</v>
      </c>
      <c r="K33910">
        <v>12</v>
      </c>
      <c r="L33910" s="9">
        <f t="shared" si="529"/>
        <v>0</v>
      </c>
      <c r="O33910" s="8">
        <v>45522</v>
      </c>
      <c r="P33910" s="7">
        <v>2.5000000000000001E-2</v>
      </c>
    </row>
    <row r="33911" spans="1:16" x14ac:dyDescent="0.25">
      <c r="A33911" s="10">
        <v>45522.025694444441</v>
      </c>
      <c r="B33911" t="s">
        <v>13</v>
      </c>
      <c r="C33911">
        <v>43.95</v>
      </c>
      <c r="D33911">
        <v>0</v>
      </c>
      <c r="E33911" s="9">
        <v>1479.7984984775201</v>
      </c>
      <c r="F33911">
        <v>0</v>
      </c>
      <c r="G33911">
        <v>0</v>
      </c>
      <c r="H33911">
        <v>-31.773888888889001</v>
      </c>
      <c r="I33911">
        <v>479.79849847753002</v>
      </c>
      <c r="J33911">
        <v>1.13621999999999</v>
      </c>
      <c r="K33911">
        <v>12</v>
      </c>
      <c r="L33911" s="9">
        <f t="shared" si="529"/>
        <v>0</v>
      </c>
      <c r="O33911" s="8">
        <v>45522</v>
      </c>
      <c r="P33911" s="7">
        <v>2.5694444444444443E-2</v>
      </c>
    </row>
    <row r="33912" spans="1:16" x14ac:dyDescent="0.25">
      <c r="A33912" s="10">
        <v>45522.033333333333</v>
      </c>
      <c r="B33912" t="s">
        <v>14</v>
      </c>
      <c r="C33912">
        <v>47.9171428571428</v>
      </c>
      <c r="D33912">
        <v>1</v>
      </c>
      <c r="E33912" s="9">
        <v>1431.88135562038</v>
      </c>
      <c r="F33912">
        <v>47.9171428571428</v>
      </c>
      <c r="G33912">
        <v>47.9171428571428</v>
      </c>
      <c r="H33912">
        <v>0</v>
      </c>
      <c r="I33912">
        <v>479.79849847753002</v>
      </c>
      <c r="J33912">
        <v>2.0207462999999999</v>
      </c>
      <c r="K33912">
        <v>12</v>
      </c>
      <c r="L33912" s="9">
        <f t="shared" si="529"/>
        <v>0</v>
      </c>
      <c r="O33912" s="8">
        <v>45522</v>
      </c>
      <c r="P33912" s="7">
        <v>3.3333333333333333E-2</v>
      </c>
    </row>
    <row r="33913" spans="1:16" x14ac:dyDescent="0.25">
      <c r="A33913" s="10">
        <v>45522.03402777778</v>
      </c>
      <c r="B33913" t="s">
        <v>14</v>
      </c>
      <c r="C33913">
        <v>46.047499999999999</v>
      </c>
      <c r="D33913">
        <v>2</v>
      </c>
      <c r="E33913" s="9">
        <v>1385.8338556203801</v>
      </c>
      <c r="F33913">
        <v>93.964642857142806</v>
      </c>
      <c r="G33913">
        <v>46.982321428571403</v>
      </c>
      <c r="H33913">
        <v>0</v>
      </c>
      <c r="I33913">
        <v>479.79849847753002</v>
      </c>
      <c r="J33913">
        <v>0.221914839999999</v>
      </c>
      <c r="K33913">
        <v>12</v>
      </c>
      <c r="L33913" s="9">
        <f t="shared" si="529"/>
        <v>0</v>
      </c>
      <c r="O33913" s="8">
        <v>45522</v>
      </c>
      <c r="P33913" s="7">
        <v>3.4027777777777775E-2</v>
      </c>
    </row>
    <row r="33914" spans="1:16" x14ac:dyDescent="0.25">
      <c r="A33914" s="10">
        <v>45522.034722222219</v>
      </c>
      <c r="B33914" t="s">
        <v>13</v>
      </c>
      <c r="C33914">
        <v>47.374000000000002</v>
      </c>
      <c r="D33914">
        <v>0</v>
      </c>
      <c r="E33914" s="9">
        <v>1480.5818556203801</v>
      </c>
      <c r="F33914">
        <v>0</v>
      </c>
      <c r="G33914">
        <v>0</v>
      </c>
      <c r="H33914">
        <v>0.78335714285715596</v>
      </c>
      <c r="I33914">
        <v>480.58185562038699</v>
      </c>
      <c r="J33914">
        <v>-1.99340936</v>
      </c>
      <c r="K33914">
        <v>12</v>
      </c>
      <c r="L33914" s="9">
        <f t="shared" si="529"/>
        <v>0</v>
      </c>
      <c r="O33914" s="8">
        <v>45522</v>
      </c>
      <c r="P33914" s="7">
        <v>3.4722222222222224E-2</v>
      </c>
    </row>
    <row r="33915" spans="1:16" x14ac:dyDescent="0.25">
      <c r="A33915" s="10">
        <v>45522.036805555559</v>
      </c>
      <c r="B33915" t="s">
        <v>12</v>
      </c>
      <c r="C33915">
        <v>46</v>
      </c>
      <c r="D33915">
        <v>-1</v>
      </c>
      <c r="E33915" s="9">
        <v>1526.5818556203801</v>
      </c>
      <c r="F33915">
        <v>-46</v>
      </c>
      <c r="G33915">
        <v>46</v>
      </c>
      <c r="H33915">
        <v>0</v>
      </c>
      <c r="I33915">
        <v>480.58185562038699</v>
      </c>
      <c r="J33915">
        <v>-1.1529829599999999</v>
      </c>
      <c r="K33915">
        <v>12</v>
      </c>
      <c r="L33915" s="9">
        <f t="shared" si="529"/>
        <v>0</v>
      </c>
      <c r="O33915" s="8">
        <v>45522</v>
      </c>
      <c r="P33915" s="7">
        <v>3.6805555555555557E-2</v>
      </c>
    </row>
    <row r="33916" spans="1:16" x14ac:dyDescent="0.25">
      <c r="A33916" s="10">
        <v>45522.040972222225</v>
      </c>
      <c r="B33916" t="s">
        <v>12</v>
      </c>
      <c r="C33916">
        <v>43.32</v>
      </c>
      <c r="D33916">
        <v>-2</v>
      </c>
      <c r="E33916" s="9">
        <v>1569.90185562038</v>
      </c>
      <c r="F33916">
        <v>-89.32</v>
      </c>
      <c r="G33916">
        <v>44.66</v>
      </c>
      <c r="H33916">
        <v>0</v>
      </c>
      <c r="I33916">
        <v>480.58185562038699</v>
      </c>
      <c r="J33916">
        <v>-0.18435425999999999</v>
      </c>
      <c r="K33916">
        <v>12</v>
      </c>
      <c r="L33916" s="9">
        <f t="shared" si="529"/>
        <v>0</v>
      </c>
      <c r="O33916" s="8">
        <v>45522</v>
      </c>
      <c r="P33916" s="7">
        <v>4.0972222222222222E-2</v>
      </c>
    </row>
    <row r="33917" spans="1:16" x14ac:dyDescent="0.25">
      <c r="A33917" s="10">
        <v>45522.041666666664</v>
      </c>
      <c r="B33917" t="s">
        <v>12</v>
      </c>
      <c r="C33917">
        <v>42.790999999999997</v>
      </c>
      <c r="D33917">
        <v>-3</v>
      </c>
      <c r="E33917" s="9">
        <v>1612.69285562038</v>
      </c>
      <c r="F33917">
        <v>-132.11099999999999</v>
      </c>
      <c r="G33917">
        <v>44.036999999999999</v>
      </c>
      <c r="H33917">
        <v>0</v>
      </c>
      <c r="I33917">
        <v>480.58185562038699</v>
      </c>
      <c r="J33917">
        <v>-0.47363055999999998</v>
      </c>
      <c r="K33917">
        <v>12</v>
      </c>
      <c r="L33917" s="9">
        <f t="shared" si="529"/>
        <v>0</v>
      </c>
      <c r="O33917" s="8">
        <v>45522</v>
      </c>
      <c r="P33917" s="7">
        <v>4.1666666666666664E-2</v>
      </c>
    </row>
    <row r="33918" spans="1:16" x14ac:dyDescent="0.25">
      <c r="A33918" s="10">
        <v>45522.043055555558</v>
      </c>
      <c r="B33918" t="s">
        <v>13</v>
      </c>
      <c r="C33918">
        <v>42.653750000000002</v>
      </c>
      <c r="D33918">
        <v>0</v>
      </c>
      <c r="E33918" s="9">
        <v>1484.7316056203799</v>
      </c>
      <c r="F33918">
        <v>0</v>
      </c>
      <c r="G33918">
        <v>0</v>
      </c>
      <c r="H33918">
        <v>4.1497499999999796</v>
      </c>
      <c r="I33918">
        <v>484.73160562038697</v>
      </c>
      <c r="J33918">
        <v>0.576641139999999</v>
      </c>
      <c r="K33918">
        <v>12</v>
      </c>
      <c r="L33918" s="9">
        <f t="shared" si="529"/>
        <v>0</v>
      </c>
      <c r="O33918" s="8">
        <v>45522</v>
      </c>
      <c r="P33918" s="7">
        <v>4.3055555555555555E-2</v>
      </c>
    </row>
    <row r="33919" spans="1:16" x14ac:dyDescent="0.25">
      <c r="A33919" s="10">
        <v>45522.043749999997</v>
      </c>
      <c r="B33919" t="s">
        <v>14</v>
      </c>
      <c r="C33919">
        <v>43.531428571428499</v>
      </c>
      <c r="D33919">
        <v>1</v>
      </c>
      <c r="E33919" s="9">
        <v>1441.2001770489501</v>
      </c>
      <c r="F33919">
        <v>43.531428571428499</v>
      </c>
      <c r="G33919">
        <v>43.531428571428499</v>
      </c>
      <c r="H33919">
        <v>0</v>
      </c>
      <c r="I33919">
        <v>484.73160562038697</v>
      </c>
      <c r="J33919">
        <v>1.4236555399999899</v>
      </c>
      <c r="K33919">
        <v>12</v>
      </c>
      <c r="L33919" s="9">
        <f t="shared" si="529"/>
        <v>0</v>
      </c>
      <c r="O33919" s="8">
        <v>45522</v>
      </c>
      <c r="P33919" s="7">
        <v>4.3749999999999997E-2</v>
      </c>
    </row>
    <row r="33920" spans="1:16" x14ac:dyDescent="0.25">
      <c r="A33920" s="10">
        <v>45522.048611111109</v>
      </c>
      <c r="B33920" t="s">
        <v>13</v>
      </c>
      <c r="C33920">
        <v>45.69</v>
      </c>
      <c r="D33920">
        <v>0</v>
      </c>
      <c r="E33920" s="9">
        <v>1486.8901770489499</v>
      </c>
      <c r="F33920">
        <v>0</v>
      </c>
      <c r="G33920">
        <v>0</v>
      </c>
      <c r="H33920">
        <v>2.1585714285714199</v>
      </c>
      <c r="I33920">
        <v>486.89017704895798</v>
      </c>
      <c r="J33920">
        <v>-3.8572106599999998</v>
      </c>
      <c r="K33920">
        <v>12</v>
      </c>
      <c r="L33920" s="9">
        <f t="shared" si="529"/>
        <v>0</v>
      </c>
      <c r="O33920" s="8">
        <v>45522</v>
      </c>
      <c r="P33920" s="7">
        <v>4.8611111111111112E-2</v>
      </c>
    </row>
    <row r="33921" spans="1:16" x14ac:dyDescent="0.25">
      <c r="A33921" s="10">
        <v>45522.05</v>
      </c>
      <c r="B33921" t="s">
        <v>12</v>
      </c>
      <c r="C33921">
        <v>46.235999999999997</v>
      </c>
      <c r="D33921">
        <v>-1</v>
      </c>
      <c r="E33921" s="9">
        <v>1533.12617704895</v>
      </c>
      <c r="F33921">
        <v>-46.235999999999997</v>
      </c>
      <c r="G33921">
        <v>46.235999999999997</v>
      </c>
      <c r="H33921">
        <v>0</v>
      </c>
      <c r="I33921">
        <v>486.89017704895798</v>
      </c>
      <c r="J33921">
        <v>-2.36948216</v>
      </c>
      <c r="K33921">
        <v>12</v>
      </c>
      <c r="L33921" s="9">
        <f t="shared" si="529"/>
        <v>0</v>
      </c>
      <c r="O33921" s="8">
        <v>45522</v>
      </c>
      <c r="P33921" s="7">
        <v>0.05</v>
      </c>
    </row>
    <row r="33922" spans="1:16" x14ac:dyDescent="0.25">
      <c r="A33922" s="10">
        <v>45522.051388888889</v>
      </c>
      <c r="B33922" t="s">
        <v>12</v>
      </c>
      <c r="C33922">
        <v>48.95</v>
      </c>
      <c r="D33922">
        <v>-2</v>
      </c>
      <c r="E33922" s="9">
        <v>1582.0761770489501</v>
      </c>
      <c r="F33922">
        <v>-95.186000000000007</v>
      </c>
      <c r="G33922">
        <v>47.593000000000004</v>
      </c>
      <c r="H33922">
        <v>0</v>
      </c>
      <c r="I33922">
        <v>486.89017704895798</v>
      </c>
      <c r="J33922">
        <v>-0.68211286000000104</v>
      </c>
      <c r="K33922">
        <v>12</v>
      </c>
      <c r="L33922" s="9">
        <f t="shared" si="529"/>
        <v>0</v>
      </c>
      <c r="O33922" s="8">
        <v>45522</v>
      </c>
      <c r="P33922" s="7">
        <v>5.1388888888888887E-2</v>
      </c>
    </row>
    <row r="33923" spans="1:16" x14ac:dyDescent="0.25">
      <c r="A33923" s="10">
        <v>45522.052083333336</v>
      </c>
      <c r="B33923" t="s">
        <v>13</v>
      </c>
      <c r="C33923">
        <v>48.61</v>
      </c>
      <c r="D33923">
        <v>0</v>
      </c>
      <c r="E33923" s="9">
        <v>1484.85617704895</v>
      </c>
      <c r="F33923">
        <v>0</v>
      </c>
      <c r="G33923">
        <v>0</v>
      </c>
      <c r="H33923">
        <v>-2.03399999999999</v>
      </c>
      <c r="I33923">
        <v>484.85617704895799</v>
      </c>
      <c r="J33923">
        <v>3.4109065999999899</v>
      </c>
      <c r="K33923">
        <v>12</v>
      </c>
      <c r="L33923" s="9">
        <f t="shared" ref="L33923:L33986" si="530">IF(DAY(O33923 &lt;&gt; O33924), 1, 0)</f>
        <v>0</v>
      </c>
      <c r="O33923" s="8">
        <v>45522</v>
      </c>
      <c r="P33923" s="7">
        <v>5.2083333333333336E-2</v>
      </c>
    </row>
    <row r="33924" spans="1:16" x14ac:dyDescent="0.25">
      <c r="A33924" s="10">
        <v>45522.052777777775</v>
      </c>
      <c r="B33924" t="s">
        <v>14</v>
      </c>
      <c r="C33924">
        <v>49.88</v>
      </c>
      <c r="D33924">
        <v>1</v>
      </c>
      <c r="E33924" s="9">
        <v>1434.9761770489499</v>
      </c>
      <c r="F33924">
        <v>49.88</v>
      </c>
      <c r="G33924">
        <v>49.88</v>
      </c>
      <c r="H33924">
        <v>0</v>
      </c>
      <c r="I33924">
        <v>484.85617704895799</v>
      </c>
      <c r="J33924">
        <v>4.03433379999999</v>
      </c>
      <c r="K33924">
        <v>12</v>
      </c>
      <c r="L33924" s="9">
        <f t="shared" si="530"/>
        <v>0</v>
      </c>
      <c r="O33924" s="8">
        <v>45522</v>
      </c>
      <c r="P33924" s="7">
        <v>5.2777777777777778E-2</v>
      </c>
    </row>
    <row r="33925" spans="1:16" x14ac:dyDescent="0.25">
      <c r="A33925" s="10">
        <v>45522.053472222222</v>
      </c>
      <c r="B33925" t="s">
        <v>14</v>
      </c>
      <c r="C33925">
        <v>48.87</v>
      </c>
      <c r="D33925">
        <v>2</v>
      </c>
      <c r="E33925" s="9">
        <v>1386.10617704895</v>
      </c>
      <c r="F33925">
        <v>98.75</v>
      </c>
      <c r="G33925">
        <v>49.375</v>
      </c>
      <c r="H33925">
        <v>0</v>
      </c>
      <c r="I33925">
        <v>484.85617704895799</v>
      </c>
      <c r="J33925">
        <v>3.2200151239999899</v>
      </c>
      <c r="K33925">
        <v>12</v>
      </c>
      <c r="L33925" s="9">
        <f t="shared" si="530"/>
        <v>0</v>
      </c>
      <c r="O33925" s="8">
        <v>45522</v>
      </c>
      <c r="P33925" s="7">
        <v>5.347222222222222E-2</v>
      </c>
    </row>
    <row r="33926" spans="1:16" x14ac:dyDescent="0.25">
      <c r="A33926" s="10">
        <v>45522.054166666669</v>
      </c>
      <c r="B33926" t="s">
        <v>14</v>
      </c>
      <c r="C33926">
        <v>50.104999999999997</v>
      </c>
      <c r="D33926">
        <v>3</v>
      </c>
      <c r="E33926" s="9">
        <v>1336.00117704895</v>
      </c>
      <c r="F33926">
        <v>148.85499999999999</v>
      </c>
      <c r="G33926">
        <v>49.618333333333297</v>
      </c>
      <c r="H33926">
        <v>0</v>
      </c>
      <c r="I33926">
        <v>484.85617704895799</v>
      </c>
      <c r="J33926">
        <v>0.39378212399999801</v>
      </c>
      <c r="K33926">
        <v>12</v>
      </c>
      <c r="L33926" s="9">
        <f t="shared" si="530"/>
        <v>0</v>
      </c>
      <c r="O33926" s="8">
        <v>45522</v>
      </c>
      <c r="P33926" s="7">
        <v>5.4166666666666669E-2</v>
      </c>
    </row>
    <row r="33927" spans="1:16" x14ac:dyDescent="0.25">
      <c r="A33927" s="10">
        <v>45522.056250000001</v>
      </c>
      <c r="B33927" t="s">
        <v>13</v>
      </c>
      <c r="C33927">
        <v>49.4871428571428</v>
      </c>
      <c r="D33927">
        <v>0</v>
      </c>
      <c r="E33927" s="9">
        <v>1484.4626056203799</v>
      </c>
      <c r="F33927">
        <v>0</v>
      </c>
      <c r="G33927">
        <v>0</v>
      </c>
      <c r="H33927">
        <v>-0.393571428571448</v>
      </c>
      <c r="I33927">
        <v>484.46260562038702</v>
      </c>
      <c r="J33927">
        <v>-4.4887100760000003</v>
      </c>
      <c r="K33927">
        <v>12</v>
      </c>
      <c r="L33927" s="9">
        <f t="shared" si="530"/>
        <v>0</v>
      </c>
      <c r="O33927" s="8">
        <v>45522</v>
      </c>
      <c r="P33927" s="7">
        <v>5.6250000000000001E-2</v>
      </c>
    </row>
    <row r="33928" spans="1:16" x14ac:dyDescent="0.25">
      <c r="A33928" s="10">
        <v>45522.058333333334</v>
      </c>
      <c r="B33928" t="s">
        <v>12</v>
      </c>
      <c r="C33928">
        <v>50.06</v>
      </c>
      <c r="D33928">
        <v>-1</v>
      </c>
      <c r="E33928" s="9">
        <v>1534.5226056203801</v>
      </c>
      <c r="F33928">
        <v>-50.06</v>
      </c>
      <c r="G33928">
        <v>50.06</v>
      </c>
      <c r="H33928">
        <v>0</v>
      </c>
      <c r="I33928">
        <v>484.46260562038702</v>
      </c>
      <c r="J33928">
        <v>-6.7089284759999996</v>
      </c>
      <c r="K33928">
        <v>12</v>
      </c>
      <c r="L33928" s="9">
        <f t="shared" si="530"/>
        <v>0</v>
      </c>
      <c r="O33928" s="8">
        <v>45522</v>
      </c>
      <c r="P33928" s="7">
        <v>5.8333333333333334E-2</v>
      </c>
    </row>
    <row r="33929" spans="1:16" x14ac:dyDescent="0.25">
      <c r="A33929" s="10">
        <v>45522.059027777781</v>
      </c>
      <c r="B33929" t="s">
        <v>12</v>
      </c>
      <c r="C33929">
        <v>49.182499999999997</v>
      </c>
      <c r="D33929">
        <v>-2</v>
      </c>
      <c r="E33929" s="9">
        <v>1583.70510562038</v>
      </c>
      <c r="F33929">
        <v>-99.242500000000007</v>
      </c>
      <c r="G33929">
        <v>49.621250000000003</v>
      </c>
      <c r="H33929">
        <v>0</v>
      </c>
      <c r="I33929">
        <v>484.46260562038702</v>
      </c>
      <c r="J33929">
        <v>-8.6715992760000002</v>
      </c>
      <c r="K33929">
        <v>12</v>
      </c>
      <c r="L33929" s="9">
        <f t="shared" si="530"/>
        <v>0</v>
      </c>
      <c r="O33929" s="8">
        <v>45522</v>
      </c>
      <c r="P33929" s="7">
        <v>5.9027777777777776E-2</v>
      </c>
    </row>
    <row r="33930" spans="1:16" x14ac:dyDescent="0.25">
      <c r="A33930" s="10">
        <v>45522.061111111114</v>
      </c>
      <c r="B33930" t="s">
        <v>12</v>
      </c>
      <c r="C33930">
        <v>46.98</v>
      </c>
      <c r="D33930">
        <v>-3</v>
      </c>
      <c r="E33930" s="9">
        <v>1630.68510562038</v>
      </c>
      <c r="F33930">
        <v>-146.2225</v>
      </c>
      <c r="G33930">
        <v>48.740833333333299</v>
      </c>
      <c r="H33930">
        <v>0</v>
      </c>
      <c r="I33930">
        <v>484.46260562038702</v>
      </c>
      <c r="J33930">
        <v>-7.2700393759999997</v>
      </c>
      <c r="K33930">
        <v>12</v>
      </c>
      <c r="L33930" s="9">
        <f t="shared" si="530"/>
        <v>0</v>
      </c>
      <c r="O33930" s="8">
        <v>45522</v>
      </c>
      <c r="P33930" s="7">
        <v>6.1111111111111109E-2</v>
      </c>
    </row>
    <row r="33931" spans="1:16" x14ac:dyDescent="0.25">
      <c r="A33931" s="10">
        <v>45522.061805555553</v>
      </c>
      <c r="B33931" t="s">
        <v>12</v>
      </c>
      <c r="C33931">
        <v>47.2</v>
      </c>
      <c r="D33931">
        <v>-4</v>
      </c>
      <c r="E33931" s="9">
        <v>1677.88510562038</v>
      </c>
      <c r="F33931">
        <v>-193.42250000000001</v>
      </c>
      <c r="G33931">
        <v>48.355625000000003</v>
      </c>
      <c r="H33931">
        <v>0</v>
      </c>
      <c r="I33931">
        <v>484.46260562038702</v>
      </c>
      <c r="J33931">
        <v>-13.114124375999999</v>
      </c>
      <c r="K33931">
        <v>12</v>
      </c>
      <c r="L33931" s="9">
        <f t="shared" si="530"/>
        <v>0</v>
      </c>
      <c r="O33931" s="8">
        <v>45522</v>
      </c>
      <c r="P33931" s="7">
        <v>6.1805555555555558E-2</v>
      </c>
    </row>
    <row r="33932" spans="1:16" x14ac:dyDescent="0.25">
      <c r="A33932" s="10">
        <v>45522.0625</v>
      </c>
      <c r="B33932" t="s">
        <v>12</v>
      </c>
      <c r="C33932">
        <v>47.817500000000003</v>
      </c>
      <c r="D33932">
        <v>-5</v>
      </c>
      <c r="E33932" s="9">
        <v>1725.7026056203799</v>
      </c>
      <c r="F33932">
        <v>-241.24</v>
      </c>
      <c r="G33932">
        <v>48.247999999999998</v>
      </c>
      <c r="H33932">
        <v>0</v>
      </c>
      <c r="I33932">
        <v>484.46260562038702</v>
      </c>
      <c r="J33932">
        <v>-14.058189376</v>
      </c>
      <c r="K33932">
        <v>12</v>
      </c>
      <c r="L33932" s="9">
        <f t="shared" si="530"/>
        <v>0</v>
      </c>
      <c r="O33932" s="8">
        <v>45522</v>
      </c>
      <c r="P33932" s="7">
        <v>6.25E-2</v>
      </c>
    </row>
    <row r="33933" spans="1:16" x14ac:dyDescent="0.25">
      <c r="A33933" s="10">
        <v>45522.063194444447</v>
      </c>
      <c r="B33933" t="s">
        <v>12</v>
      </c>
      <c r="C33933">
        <v>47.09</v>
      </c>
      <c r="D33933">
        <v>-6</v>
      </c>
      <c r="E33933" s="9">
        <v>1772.7926056203801</v>
      </c>
      <c r="F33933">
        <v>-288.33</v>
      </c>
      <c r="G33933">
        <v>48.055</v>
      </c>
      <c r="H33933">
        <v>0</v>
      </c>
      <c r="I33933">
        <v>484.46260562038702</v>
      </c>
      <c r="J33933">
        <v>-14.897316776</v>
      </c>
      <c r="K33933">
        <v>12</v>
      </c>
      <c r="L33933" s="9">
        <f t="shared" si="530"/>
        <v>0</v>
      </c>
      <c r="O33933" s="8">
        <v>45522</v>
      </c>
      <c r="P33933" s="7">
        <v>6.3194444444444442E-2</v>
      </c>
    </row>
    <row r="33934" spans="1:16" x14ac:dyDescent="0.25">
      <c r="A33934" s="10">
        <v>45522.063888888886</v>
      </c>
      <c r="B33934" t="s">
        <v>12</v>
      </c>
      <c r="C33934">
        <v>44.582857142857101</v>
      </c>
      <c r="D33934">
        <v>-7</v>
      </c>
      <c r="E33934" s="9">
        <v>1817.37546276324</v>
      </c>
      <c r="F33934">
        <v>-332.91285714285698</v>
      </c>
      <c r="G33934">
        <v>47.558979591836703</v>
      </c>
      <c r="H33934">
        <v>0</v>
      </c>
      <c r="I33934">
        <v>484.46260562038702</v>
      </c>
      <c r="J33934">
        <v>-13.618786775999901</v>
      </c>
      <c r="K33934">
        <v>12</v>
      </c>
      <c r="L33934" s="9">
        <f t="shared" si="530"/>
        <v>0</v>
      </c>
      <c r="O33934" s="8">
        <v>45522</v>
      </c>
      <c r="P33934" s="7">
        <v>6.3888888888888884E-2</v>
      </c>
    </row>
    <row r="33935" spans="1:16" x14ac:dyDescent="0.25">
      <c r="A33935" s="10">
        <v>45522.064583333333</v>
      </c>
      <c r="B33935" t="s">
        <v>12</v>
      </c>
      <c r="C33935">
        <v>45.610999999999997</v>
      </c>
      <c r="D33935">
        <v>-8</v>
      </c>
      <c r="E33935" s="9">
        <v>1862.9864627632401</v>
      </c>
      <c r="F33935">
        <v>-378.52385714285703</v>
      </c>
      <c r="G33935">
        <v>47.3154821428571</v>
      </c>
      <c r="H33935">
        <v>0</v>
      </c>
      <c r="I33935">
        <v>484.46260562038702</v>
      </c>
      <c r="J33935">
        <v>-12.684845299999999</v>
      </c>
      <c r="K33935">
        <v>12</v>
      </c>
      <c r="L33935" s="9">
        <f t="shared" si="530"/>
        <v>0</v>
      </c>
      <c r="O33935" s="8">
        <v>45522</v>
      </c>
      <c r="P33935" s="7">
        <v>6.458333333333334E-2</v>
      </c>
    </row>
    <row r="33936" spans="1:16" x14ac:dyDescent="0.25">
      <c r="A33936" s="10">
        <v>45522.067361111112</v>
      </c>
      <c r="B33936" t="s">
        <v>12</v>
      </c>
      <c r="C33936">
        <v>44.54</v>
      </c>
      <c r="D33936">
        <v>-9</v>
      </c>
      <c r="E33936" s="9">
        <v>1907.52646276324</v>
      </c>
      <c r="F33936">
        <v>-423.06385714285699</v>
      </c>
      <c r="G33936">
        <v>47.007095238095197</v>
      </c>
      <c r="H33936">
        <v>0</v>
      </c>
      <c r="I33936">
        <v>484.46260562038702</v>
      </c>
      <c r="J33936">
        <v>-13.5386463</v>
      </c>
      <c r="K33936">
        <v>12</v>
      </c>
      <c r="L33936" s="9">
        <f t="shared" si="530"/>
        <v>0</v>
      </c>
      <c r="O33936" s="8">
        <v>45522</v>
      </c>
      <c r="P33936" s="7">
        <v>6.7361111111111108E-2</v>
      </c>
    </row>
    <row r="33937" spans="1:16" x14ac:dyDescent="0.25">
      <c r="A33937" s="10">
        <v>45522.068055555559</v>
      </c>
      <c r="B33937" t="s">
        <v>12</v>
      </c>
      <c r="C33937">
        <v>44.236666666666601</v>
      </c>
      <c r="D33937">
        <v>-10</v>
      </c>
      <c r="E33937" s="9">
        <v>1951.7631294299099</v>
      </c>
      <c r="F33937">
        <v>-467.30052380952299</v>
      </c>
      <c r="G33937">
        <v>46.730052380952301</v>
      </c>
      <c r="H33937">
        <v>0</v>
      </c>
      <c r="I33937">
        <v>484.46260562038702</v>
      </c>
      <c r="J33937">
        <v>-9.3489170999999995</v>
      </c>
      <c r="K33937">
        <v>12</v>
      </c>
      <c r="L33937" s="9">
        <f t="shared" si="530"/>
        <v>0</v>
      </c>
      <c r="O33937" s="8">
        <v>45522</v>
      </c>
      <c r="P33937" s="7">
        <v>6.805555555555555E-2</v>
      </c>
    </row>
    <row r="33938" spans="1:16" x14ac:dyDescent="0.25">
      <c r="A33938" s="10">
        <v>45522.070138888892</v>
      </c>
      <c r="B33938" t="s">
        <v>12</v>
      </c>
      <c r="C33938">
        <v>42.67</v>
      </c>
      <c r="D33938">
        <v>-11</v>
      </c>
      <c r="E33938" s="9">
        <v>1994.43312942991</v>
      </c>
      <c r="F33938">
        <v>-509.970523809523</v>
      </c>
      <c r="G33938">
        <v>46.360956709956703</v>
      </c>
      <c r="H33938">
        <v>0</v>
      </c>
      <c r="I33938">
        <v>484.46260562038702</v>
      </c>
      <c r="J33938">
        <v>-8.6089742000000005</v>
      </c>
      <c r="K33938">
        <v>12</v>
      </c>
      <c r="L33938" s="9">
        <f t="shared" si="530"/>
        <v>0</v>
      </c>
      <c r="O33938" s="8">
        <v>45522</v>
      </c>
      <c r="P33938" s="7">
        <v>7.013888888888889E-2</v>
      </c>
    </row>
    <row r="33939" spans="1:16" x14ac:dyDescent="0.25">
      <c r="A33939" s="10">
        <v>45522.071527777778</v>
      </c>
      <c r="B33939" t="s">
        <v>12</v>
      </c>
      <c r="C33939">
        <v>45.45</v>
      </c>
      <c r="D33939">
        <v>-12</v>
      </c>
      <c r="E33939" s="9">
        <v>2039.88312942991</v>
      </c>
      <c r="F33939">
        <v>-555.42052380952396</v>
      </c>
      <c r="G33939">
        <v>46.285043650793597</v>
      </c>
      <c r="H33939">
        <v>0</v>
      </c>
      <c r="I33939">
        <v>484.46260562038702</v>
      </c>
      <c r="J33939">
        <v>-8.0508163999999898</v>
      </c>
      <c r="K33939">
        <v>12</v>
      </c>
      <c r="L33939" s="9">
        <f t="shared" si="530"/>
        <v>0</v>
      </c>
      <c r="O33939" s="8">
        <v>45522</v>
      </c>
      <c r="P33939" s="7">
        <v>7.1527777777777773E-2</v>
      </c>
    </row>
    <row r="33940" spans="1:16" x14ac:dyDescent="0.25">
      <c r="A33940" s="10">
        <v>45522.072916666664</v>
      </c>
      <c r="B33940" t="s">
        <v>12</v>
      </c>
      <c r="C33940">
        <v>45.8675</v>
      </c>
      <c r="D33940">
        <v>-13</v>
      </c>
      <c r="E33940" s="9">
        <v>2085.7506294299101</v>
      </c>
      <c r="F33940">
        <v>-601.288023809523</v>
      </c>
      <c r="G33940">
        <v>46.252924908424902</v>
      </c>
      <c r="H33940">
        <v>0</v>
      </c>
      <c r="I33940">
        <v>484.46260562038702</v>
      </c>
      <c r="J33940">
        <v>-4.99959579999999</v>
      </c>
      <c r="K33940">
        <v>12</v>
      </c>
      <c r="L33940" s="9">
        <f t="shared" si="530"/>
        <v>0</v>
      </c>
      <c r="O33940" s="8">
        <v>45522</v>
      </c>
      <c r="P33940" s="7">
        <v>7.2916666666666671E-2</v>
      </c>
    </row>
    <row r="33941" spans="1:16" x14ac:dyDescent="0.25">
      <c r="A33941" s="10">
        <v>45522.077777777777</v>
      </c>
      <c r="B33941" t="s">
        <v>12</v>
      </c>
      <c r="C33941">
        <v>43.305</v>
      </c>
      <c r="D33941">
        <v>-14</v>
      </c>
      <c r="E33941" s="9">
        <v>2129.0556294299099</v>
      </c>
      <c r="F33941">
        <v>-644.59302380952295</v>
      </c>
      <c r="G33941">
        <v>46.0423588435374</v>
      </c>
      <c r="H33941">
        <v>0</v>
      </c>
      <c r="I33941">
        <v>484.46260562038702</v>
      </c>
      <c r="J33941">
        <v>-3.4214302999999902</v>
      </c>
      <c r="K33941">
        <v>12</v>
      </c>
      <c r="L33941" s="9">
        <f t="shared" si="530"/>
        <v>0</v>
      </c>
      <c r="O33941" s="8">
        <v>45522</v>
      </c>
      <c r="P33941" s="7">
        <v>7.7777777777777779E-2</v>
      </c>
    </row>
    <row r="33942" spans="1:16" x14ac:dyDescent="0.25">
      <c r="A33942" s="10">
        <v>45522.081944444442</v>
      </c>
      <c r="B33942" t="s">
        <v>12</v>
      </c>
      <c r="C33942">
        <v>41.186086956521699</v>
      </c>
      <c r="D33942">
        <v>-15</v>
      </c>
      <c r="E33942" s="9">
        <v>2170.2417163864302</v>
      </c>
      <c r="F33942">
        <v>-685.77911076604505</v>
      </c>
      <c r="G33942">
        <v>45.718607384403001</v>
      </c>
      <c r="H33942">
        <v>0</v>
      </c>
      <c r="I33942">
        <v>484.46260562038702</v>
      </c>
      <c r="J33942">
        <v>-2.1887842999999898</v>
      </c>
      <c r="K33942">
        <v>12</v>
      </c>
      <c r="L33942" s="9">
        <f t="shared" si="530"/>
        <v>0</v>
      </c>
      <c r="O33942" s="8">
        <v>45522</v>
      </c>
      <c r="P33942" s="7">
        <v>8.1944444444444445E-2</v>
      </c>
    </row>
    <row r="33943" spans="1:16" x14ac:dyDescent="0.25">
      <c r="A33943" s="10">
        <v>45522.082638888889</v>
      </c>
      <c r="B33943" t="s">
        <v>12</v>
      </c>
      <c r="C33943">
        <v>39.851999999999997</v>
      </c>
      <c r="D33943">
        <v>-16</v>
      </c>
      <c r="E33943" s="9">
        <v>2210.0937163864301</v>
      </c>
      <c r="F33943">
        <v>-725.63111076604503</v>
      </c>
      <c r="G33943">
        <v>45.3519444228778</v>
      </c>
      <c r="H33943">
        <v>0</v>
      </c>
      <c r="I33943">
        <v>484.46260562038702</v>
      </c>
      <c r="J33943">
        <v>-4.5083032999999997</v>
      </c>
      <c r="K33943">
        <v>12</v>
      </c>
      <c r="L33943" s="9">
        <f t="shared" si="530"/>
        <v>0</v>
      </c>
      <c r="O33943" s="8">
        <v>45522</v>
      </c>
      <c r="P33943" s="7">
        <v>8.2638888888888887E-2</v>
      </c>
    </row>
    <row r="33944" spans="1:16" x14ac:dyDescent="0.25">
      <c r="A33944" s="10">
        <v>45522.083333333336</v>
      </c>
      <c r="B33944" t="s">
        <v>12</v>
      </c>
      <c r="C33944">
        <v>39.857142857142797</v>
      </c>
      <c r="D33944">
        <v>-17</v>
      </c>
      <c r="E33944" s="9">
        <v>2249.95085924357</v>
      </c>
      <c r="F33944">
        <v>-765.48825362318803</v>
      </c>
      <c r="G33944">
        <v>45.028720801364003</v>
      </c>
      <c r="H33944">
        <v>0</v>
      </c>
      <c r="I33944">
        <v>484.46260562038702</v>
      </c>
      <c r="J33944">
        <v>-2.31249389999999</v>
      </c>
      <c r="K33944">
        <v>12</v>
      </c>
      <c r="L33944" s="9">
        <f t="shared" si="530"/>
        <v>0</v>
      </c>
      <c r="O33944" s="8">
        <v>45522</v>
      </c>
      <c r="P33944" s="7">
        <v>8.3333333333333329E-2</v>
      </c>
    </row>
    <row r="33945" spans="1:16" x14ac:dyDescent="0.25">
      <c r="A33945" s="10">
        <v>45522.084027777775</v>
      </c>
      <c r="B33945" t="s">
        <v>13</v>
      </c>
      <c r="C33945">
        <v>40</v>
      </c>
      <c r="D33945">
        <v>0</v>
      </c>
      <c r="E33945" s="9">
        <v>1569.95085924357</v>
      </c>
      <c r="F33945">
        <v>0</v>
      </c>
      <c r="G33945">
        <v>0</v>
      </c>
      <c r="H33945">
        <v>85.488253623188399</v>
      </c>
      <c r="I33945">
        <v>569.95085924357602</v>
      </c>
      <c r="J33945">
        <v>1.4711628999999999</v>
      </c>
      <c r="K33945">
        <v>12</v>
      </c>
      <c r="L33945" s="9">
        <f t="shared" si="530"/>
        <v>0</v>
      </c>
      <c r="O33945" s="8">
        <v>45522</v>
      </c>
      <c r="P33945" s="7">
        <v>8.4027777777777785E-2</v>
      </c>
    </row>
    <row r="33946" spans="1:16" x14ac:dyDescent="0.25">
      <c r="A33946" s="10">
        <v>45522.084722222222</v>
      </c>
      <c r="B33946" t="s">
        <v>14</v>
      </c>
      <c r="C33946">
        <v>39.912857142857099</v>
      </c>
      <c r="D33946">
        <v>1</v>
      </c>
      <c r="E33946" s="9">
        <v>1530.0380021007099</v>
      </c>
      <c r="F33946">
        <v>39.912857142857099</v>
      </c>
      <c r="G33946">
        <v>39.912857142857099</v>
      </c>
      <c r="H33946">
        <v>0</v>
      </c>
      <c r="I33946">
        <v>569.95085924357602</v>
      </c>
      <c r="J33946">
        <v>2.6734374000000001</v>
      </c>
      <c r="K33946">
        <v>12</v>
      </c>
      <c r="L33946" s="9">
        <f t="shared" si="530"/>
        <v>0</v>
      </c>
      <c r="O33946" s="8">
        <v>45522</v>
      </c>
      <c r="P33946" s="7">
        <v>8.4722222222222227E-2</v>
      </c>
    </row>
    <row r="33947" spans="1:16" x14ac:dyDescent="0.25">
      <c r="A33947" s="10">
        <v>45522.085416666669</v>
      </c>
      <c r="B33947" t="s">
        <v>14</v>
      </c>
      <c r="C33947">
        <v>41.37</v>
      </c>
      <c r="D33947">
        <v>2</v>
      </c>
      <c r="E33947" s="9">
        <v>1488.6680021007101</v>
      </c>
      <c r="F33947">
        <v>81.282857142857097</v>
      </c>
      <c r="G33947">
        <v>40.641428571428499</v>
      </c>
      <c r="H33947">
        <v>0</v>
      </c>
      <c r="I33947">
        <v>569.95085924357602</v>
      </c>
      <c r="J33947">
        <v>5.0366743999999999</v>
      </c>
      <c r="K33947">
        <v>12</v>
      </c>
      <c r="L33947" s="9">
        <f t="shared" si="530"/>
        <v>0</v>
      </c>
      <c r="O33947" s="8">
        <v>45522</v>
      </c>
      <c r="P33947" s="7">
        <v>8.5416666666666669E-2</v>
      </c>
    </row>
    <row r="33948" spans="1:16" x14ac:dyDescent="0.25">
      <c r="A33948" s="10">
        <v>45522.086111111108</v>
      </c>
      <c r="B33948" t="s">
        <v>14</v>
      </c>
      <c r="C33948">
        <v>41.067500000000003</v>
      </c>
      <c r="D33948">
        <v>3</v>
      </c>
      <c r="E33948" s="9">
        <v>1447.6005021007099</v>
      </c>
      <c r="F33948">
        <v>122.35035714285701</v>
      </c>
      <c r="G33948">
        <v>40.783452380952298</v>
      </c>
      <c r="H33948">
        <v>0</v>
      </c>
      <c r="I33948">
        <v>569.95085924357602</v>
      </c>
      <c r="J33948">
        <v>0.68257840000000203</v>
      </c>
      <c r="K33948">
        <v>12</v>
      </c>
      <c r="L33948" s="9">
        <f t="shared" si="530"/>
        <v>0</v>
      </c>
      <c r="O33948" s="8">
        <v>45522</v>
      </c>
      <c r="P33948" s="7">
        <v>8.611111111111111E-2</v>
      </c>
    </row>
    <row r="33949" spans="1:16" x14ac:dyDescent="0.25">
      <c r="A33949" s="10">
        <v>45522.086805555555</v>
      </c>
      <c r="B33949" t="s">
        <v>14</v>
      </c>
      <c r="C33949">
        <v>40.119999999999997</v>
      </c>
      <c r="D33949">
        <v>4</v>
      </c>
      <c r="E33949" s="9">
        <v>1407.4805021007101</v>
      </c>
      <c r="F33949">
        <v>162.47035714285701</v>
      </c>
      <c r="G33949">
        <v>40.617589285714203</v>
      </c>
      <c r="H33949">
        <v>0</v>
      </c>
      <c r="I33949">
        <v>569.95085924357602</v>
      </c>
      <c r="J33949">
        <v>1.2116747000000001</v>
      </c>
      <c r="K33949">
        <v>12</v>
      </c>
      <c r="L33949" s="9">
        <f t="shared" si="530"/>
        <v>0</v>
      </c>
      <c r="O33949" s="8">
        <v>45522</v>
      </c>
      <c r="P33949" s="7">
        <v>8.6805555555555552E-2</v>
      </c>
    </row>
    <row r="33950" spans="1:16" x14ac:dyDescent="0.25">
      <c r="A33950" s="10">
        <v>45522.088888888888</v>
      </c>
      <c r="B33950" t="s">
        <v>13</v>
      </c>
      <c r="C33950">
        <v>39.3272727272727</v>
      </c>
      <c r="D33950">
        <v>0</v>
      </c>
      <c r="E33950" s="9">
        <v>1564.7895930098</v>
      </c>
      <c r="F33950">
        <v>0</v>
      </c>
      <c r="G33950">
        <v>0</v>
      </c>
      <c r="H33950">
        <v>-5.1612662337662396</v>
      </c>
      <c r="I33950">
        <v>564.78959300980898</v>
      </c>
      <c r="J33950">
        <v>-2.0049102999999899</v>
      </c>
      <c r="K33950">
        <v>12</v>
      </c>
      <c r="L33950" s="9">
        <f t="shared" si="530"/>
        <v>0</v>
      </c>
      <c r="O33950" s="8">
        <v>45522</v>
      </c>
      <c r="P33950" s="7">
        <v>8.8888888888888892E-2</v>
      </c>
    </row>
    <row r="33951" spans="1:16" x14ac:dyDescent="0.25">
      <c r="A33951" s="10">
        <v>45522.089583333334</v>
      </c>
      <c r="B33951" t="s">
        <v>12</v>
      </c>
      <c r="C33951">
        <v>39</v>
      </c>
      <c r="D33951">
        <v>-1</v>
      </c>
      <c r="E33951" s="9">
        <v>1603.7895930098</v>
      </c>
      <c r="F33951">
        <v>-39</v>
      </c>
      <c r="G33951">
        <v>39</v>
      </c>
      <c r="H33951">
        <v>0</v>
      </c>
      <c r="I33951">
        <v>564.78959300980898</v>
      </c>
      <c r="J33951">
        <v>-2.10167469999999</v>
      </c>
      <c r="K33951">
        <v>12</v>
      </c>
      <c r="L33951" s="9">
        <f t="shared" si="530"/>
        <v>0</v>
      </c>
      <c r="O33951" s="8">
        <v>45522</v>
      </c>
      <c r="P33951" s="7">
        <v>8.9583333333333334E-2</v>
      </c>
    </row>
    <row r="33952" spans="1:16" x14ac:dyDescent="0.25">
      <c r="A33952" s="10">
        <v>45522.091666666667</v>
      </c>
      <c r="B33952" t="s">
        <v>13</v>
      </c>
      <c r="C33952">
        <v>37.607500000000002</v>
      </c>
      <c r="D33952">
        <v>0</v>
      </c>
      <c r="E33952" s="9">
        <v>1566.1820930097999</v>
      </c>
      <c r="F33952">
        <v>0</v>
      </c>
      <c r="G33952">
        <v>0</v>
      </c>
      <c r="H33952">
        <v>1.3924999999999901</v>
      </c>
      <c r="I33952">
        <v>566.18209300980902</v>
      </c>
      <c r="J33952">
        <v>0.64580680000000101</v>
      </c>
      <c r="K33952">
        <v>12</v>
      </c>
      <c r="L33952" s="9">
        <f t="shared" si="530"/>
        <v>0</v>
      </c>
      <c r="O33952" s="8">
        <v>45522</v>
      </c>
      <c r="P33952" s="7">
        <v>9.166666666666666E-2</v>
      </c>
    </row>
    <row r="33953" spans="1:16" x14ac:dyDescent="0.25">
      <c r="A33953" s="10">
        <v>45522.092361111114</v>
      </c>
      <c r="B33953" t="s">
        <v>14</v>
      </c>
      <c r="C33953">
        <v>38.856785714285699</v>
      </c>
      <c r="D33953">
        <v>1</v>
      </c>
      <c r="E33953" s="9">
        <v>1527.3253072955199</v>
      </c>
      <c r="F33953">
        <v>38.856785714285699</v>
      </c>
      <c r="G33953">
        <v>38.856785714285699</v>
      </c>
      <c r="H33953">
        <v>0</v>
      </c>
      <c r="I33953">
        <v>566.18209300980902</v>
      </c>
      <c r="J33953">
        <v>0.56270140000000202</v>
      </c>
      <c r="K33953">
        <v>12</v>
      </c>
      <c r="L33953" s="9">
        <f t="shared" si="530"/>
        <v>0</v>
      </c>
      <c r="O33953" s="8">
        <v>45522</v>
      </c>
      <c r="P33953" s="7">
        <v>9.2361111111111116E-2</v>
      </c>
    </row>
    <row r="33954" spans="1:16" x14ac:dyDescent="0.25">
      <c r="A33954" s="10">
        <v>45522.09375</v>
      </c>
      <c r="B33954" t="s">
        <v>13</v>
      </c>
      <c r="C33954">
        <v>38.951000000000001</v>
      </c>
      <c r="D33954">
        <v>0</v>
      </c>
      <c r="E33954" s="9">
        <v>1566.2763072955199</v>
      </c>
      <c r="F33954">
        <v>0</v>
      </c>
      <c r="G33954">
        <v>0</v>
      </c>
      <c r="H33954">
        <v>9.4214285714286902E-2</v>
      </c>
      <c r="I33954">
        <v>566.27630729552402</v>
      </c>
      <c r="J33954">
        <v>-0.77078799999999803</v>
      </c>
      <c r="K33954">
        <v>12</v>
      </c>
      <c r="L33954" s="9">
        <f t="shared" si="530"/>
        <v>0</v>
      </c>
      <c r="O33954" s="8">
        <v>45522</v>
      </c>
      <c r="P33954" s="7">
        <v>9.375E-2</v>
      </c>
    </row>
    <row r="33955" spans="1:16" x14ac:dyDescent="0.25">
      <c r="A33955" s="10">
        <v>45522.094444444447</v>
      </c>
      <c r="B33955" t="s">
        <v>12</v>
      </c>
      <c r="C33955">
        <v>39</v>
      </c>
      <c r="D33955">
        <v>-1</v>
      </c>
      <c r="E33955" s="9">
        <v>1605.2763072955199</v>
      </c>
      <c r="F33955">
        <v>-39</v>
      </c>
      <c r="G33955">
        <v>39</v>
      </c>
      <c r="H33955">
        <v>0</v>
      </c>
      <c r="I33955">
        <v>566.27630729552402</v>
      </c>
      <c r="J33955">
        <v>-1.4336808999999999</v>
      </c>
      <c r="K33955">
        <v>12</v>
      </c>
      <c r="L33955" s="9">
        <f t="shared" si="530"/>
        <v>0</v>
      </c>
      <c r="O33955" s="8">
        <v>45522</v>
      </c>
      <c r="P33955" s="7">
        <v>9.4444444444444442E-2</v>
      </c>
    </row>
    <row r="33956" spans="1:16" x14ac:dyDescent="0.25">
      <c r="A33956" s="10">
        <v>45522.097222222219</v>
      </c>
      <c r="B33956" t="s">
        <v>12</v>
      </c>
      <c r="C33956">
        <v>39</v>
      </c>
      <c r="D33956">
        <v>-2</v>
      </c>
      <c r="E33956" s="9">
        <v>1644.2763072955199</v>
      </c>
      <c r="F33956">
        <v>-78</v>
      </c>
      <c r="G33956">
        <v>39</v>
      </c>
      <c r="H33956">
        <v>0</v>
      </c>
      <c r="I33956">
        <v>566.27630729552402</v>
      </c>
      <c r="J33956">
        <v>-2.0454515</v>
      </c>
      <c r="K33956">
        <v>12</v>
      </c>
      <c r="L33956" s="9">
        <f t="shared" si="530"/>
        <v>0</v>
      </c>
      <c r="O33956" s="8">
        <v>45522</v>
      </c>
      <c r="P33956" s="7">
        <v>9.7222222222222224E-2</v>
      </c>
    </row>
    <row r="33957" spans="1:16" x14ac:dyDescent="0.25">
      <c r="A33957" s="10">
        <v>45522.097916666666</v>
      </c>
      <c r="B33957" t="s">
        <v>12</v>
      </c>
      <c r="C33957">
        <v>37.96</v>
      </c>
      <c r="D33957">
        <v>-3</v>
      </c>
      <c r="E33957" s="9">
        <v>1682.23630729552</v>
      </c>
      <c r="F33957">
        <v>-115.96</v>
      </c>
      <c r="G33957">
        <v>38.6533333333333</v>
      </c>
      <c r="H33957">
        <v>0</v>
      </c>
      <c r="I33957">
        <v>566.27630729552402</v>
      </c>
      <c r="J33957">
        <v>-4.5251998999999996</v>
      </c>
      <c r="K33957">
        <v>12</v>
      </c>
      <c r="L33957" s="9">
        <f t="shared" si="530"/>
        <v>0</v>
      </c>
      <c r="O33957" s="8">
        <v>45522</v>
      </c>
      <c r="P33957" s="7">
        <v>9.7916666666666666E-2</v>
      </c>
    </row>
    <row r="33958" spans="1:16" x14ac:dyDescent="0.25">
      <c r="A33958" s="10">
        <v>45522.098611111112</v>
      </c>
      <c r="B33958" t="s">
        <v>12</v>
      </c>
      <c r="C33958">
        <v>37.664999999999999</v>
      </c>
      <c r="D33958">
        <v>-4</v>
      </c>
      <c r="E33958" s="9">
        <v>1719.9013072955199</v>
      </c>
      <c r="F33958">
        <v>-153.625</v>
      </c>
      <c r="G33958">
        <v>38.40625</v>
      </c>
      <c r="H33958">
        <v>0</v>
      </c>
      <c r="I33958">
        <v>566.27630729552402</v>
      </c>
      <c r="J33958">
        <v>-0.19853709999999899</v>
      </c>
      <c r="K33958">
        <v>12</v>
      </c>
      <c r="L33958" s="9">
        <f t="shared" si="530"/>
        <v>0</v>
      </c>
      <c r="O33958" s="8">
        <v>45522</v>
      </c>
      <c r="P33958" s="7">
        <v>9.8611111111111108E-2</v>
      </c>
    </row>
    <row r="33959" spans="1:16" x14ac:dyDescent="0.25">
      <c r="A33959" s="10">
        <v>45522.099305555559</v>
      </c>
      <c r="B33959" t="s">
        <v>12</v>
      </c>
      <c r="C33959">
        <v>38.994999999999997</v>
      </c>
      <c r="D33959">
        <v>-5</v>
      </c>
      <c r="E33959" s="9">
        <v>1758.89630729552</v>
      </c>
      <c r="F33959">
        <v>-192.62</v>
      </c>
      <c r="G33959">
        <v>38.524000000000001</v>
      </c>
      <c r="H33959">
        <v>0</v>
      </c>
      <c r="I33959">
        <v>566.27630729552402</v>
      </c>
      <c r="J33959">
        <v>-2.1609687999999898</v>
      </c>
      <c r="K33959">
        <v>12</v>
      </c>
      <c r="L33959" s="9">
        <f t="shared" si="530"/>
        <v>0</v>
      </c>
      <c r="O33959" s="8">
        <v>45522</v>
      </c>
      <c r="P33959" s="7">
        <v>9.930555555555555E-2</v>
      </c>
    </row>
    <row r="33960" spans="1:16" x14ac:dyDescent="0.25">
      <c r="A33960" s="10">
        <v>45522.1</v>
      </c>
      <c r="B33960" t="s">
        <v>12</v>
      </c>
      <c r="C33960">
        <v>38.575000000000003</v>
      </c>
      <c r="D33960">
        <v>-6</v>
      </c>
      <c r="E33960" s="9">
        <v>1797.4713072955201</v>
      </c>
      <c r="F33960">
        <v>-231.19499999999999</v>
      </c>
      <c r="G33960">
        <v>38.532499999999999</v>
      </c>
      <c r="H33960">
        <v>0</v>
      </c>
      <c r="I33960">
        <v>566.27630729552402</v>
      </c>
      <c r="J33960">
        <v>-4.1001848999999897</v>
      </c>
      <c r="K33960">
        <v>12</v>
      </c>
      <c r="L33960" s="9">
        <f t="shared" si="530"/>
        <v>0</v>
      </c>
      <c r="O33960" s="8">
        <v>45522</v>
      </c>
      <c r="P33960" s="7">
        <v>0.1</v>
      </c>
    </row>
    <row r="33961" spans="1:16" x14ac:dyDescent="0.25">
      <c r="A33961" s="10">
        <v>45522.100694444445</v>
      </c>
      <c r="B33961" t="s">
        <v>12</v>
      </c>
      <c r="C33961">
        <v>38.085000000000001</v>
      </c>
      <c r="D33961">
        <v>-7</v>
      </c>
      <c r="E33961" s="9">
        <v>1835.5563072955199</v>
      </c>
      <c r="F33961">
        <v>-269.27999999999997</v>
      </c>
      <c r="G33961">
        <v>38.468571428571401</v>
      </c>
      <c r="H33961">
        <v>0</v>
      </c>
      <c r="I33961">
        <v>566.27630729552402</v>
      </c>
      <c r="J33961">
        <v>-2.0265043999999901</v>
      </c>
      <c r="K33961">
        <v>12</v>
      </c>
      <c r="L33961" s="9">
        <f t="shared" si="530"/>
        <v>0</v>
      </c>
      <c r="O33961" s="8">
        <v>45522</v>
      </c>
      <c r="P33961" s="7">
        <v>0.10069444444444445</v>
      </c>
    </row>
    <row r="33962" spans="1:16" x14ac:dyDescent="0.25">
      <c r="A33962" s="10">
        <v>45522.101388888892</v>
      </c>
      <c r="B33962" t="s">
        <v>12</v>
      </c>
      <c r="C33962">
        <v>38.99</v>
      </c>
      <c r="D33962">
        <v>-8</v>
      </c>
      <c r="E33962" s="9">
        <v>1874.5463072955199</v>
      </c>
      <c r="F33962">
        <v>-308.27</v>
      </c>
      <c r="G33962">
        <v>38.533749999999998</v>
      </c>
      <c r="H33962">
        <v>0</v>
      </c>
      <c r="I33962">
        <v>566.27630729552402</v>
      </c>
      <c r="J33962">
        <v>-5.1925438999999898</v>
      </c>
      <c r="K33962">
        <v>12</v>
      </c>
      <c r="L33962" s="9">
        <f t="shared" si="530"/>
        <v>0</v>
      </c>
      <c r="O33962" s="8">
        <v>45522</v>
      </c>
      <c r="P33962" s="7">
        <v>0.10138888888888889</v>
      </c>
    </row>
    <row r="33963" spans="1:16" x14ac:dyDescent="0.25">
      <c r="A33963" s="10">
        <v>45522.102083333331</v>
      </c>
      <c r="B33963" t="s">
        <v>12</v>
      </c>
      <c r="C33963">
        <v>38.08</v>
      </c>
      <c r="D33963">
        <v>-9</v>
      </c>
      <c r="E33963" s="9">
        <v>1912.6263072955201</v>
      </c>
      <c r="F33963">
        <v>-346.349999999999</v>
      </c>
      <c r="G33963">
        <v>38.483333333333299</v>
      </c>
      <c r="H33963">
        <v>0</v>
      </c>
      <c r="I33963">
        <v>566.27630729552402</v>
      </c>
      <c r="J33963">
        <v>-4.0477267999999897</v>
      </c>
      <c r="K33963">
        <v>12</v>
      </c>
      <c r="L33963" s="9">
        <f t="shared" si="530"/>
        <v>0</v>
      </c>
      <c r="O33963" s="8">
        <v>45522</v>
      </c>
      <c r="P33963" s="7">
        <v>0.10208333333333333</v>
      </c>
    </row>
    <row r="33964" spans="1:16" x14ac:dyDescent="0.25">
      <c r="A33964" s="10">
        <v>45522.103472222225</v>
      </c>
      <c r="B33964" t="s">
        <v>12</v>
      </c>
      <c r="C33964">
        <v>39.75</v>
      </c>
      <c r="D33964">
        <v>-10</v>
      </c>
      <c r="E33964" s="9">
        <v>1952.3763072955201</v>
      </c>
      <c r="F33964">
        <v>-386.099999999999</v>
      </c>
      <c r="G33964">
        <v>38.61</v>
      </c>
      <c r="H33964">
        <v>0</v>
      </c>
      <c r="I33964">
        <v>566.27630729552402</v>
      </c>
      <c r="J33964">
        <v>-3.9160373999999898</v>
      </c>
      <c r="K33964">
        <v>12</v>
      </c>
      <c r="L33964" s="9">
        <f t="shared" si="530"/>
        <v>0</v>
      </c>
      <c r="O33964" s="8">
        <v>45522</v>
      </c>
      <c r="P33964" s="7">
        <v>0.10347222222222222</v>
      </c>
    </row>
    <row r="33965" spans="1:16" x14ac:dyDescent="0.25">
      <c r="A33965" s="10">
        <v>45522.104166666664</v>
      </c>
      <c r="B33965" t="s">
        <v>12</v>
      </c>
      <c r="C33965">
        <v>43.075000000000003</v>
      </c>
      <c r="D33965">
        <v>-11</v>
      </c>
      <c r="E33965" s="9">
        <v>1995.4513072955201</v>
      </c>
      <c r="F33965">
        <v>-429.17499999999899</v>
      </c>
      <c r="G33965">
        <v>39.015909090908998</v>
      </c>
      <c r="H33965">
        <v>0</v>
      </c>
      <c r="I33965">
        <v>566.27630729552402</v>
      </c>
      <c r="J33965">
        <v>-6.7368687999999901</v>
      </c>
      <c r="K33965">
        <v>12</v>
      </c>
      <c r="L33965" s="9">
        <f t="shared" si="530"/>
        <v>0</v>
      </c>
      <c r="O33965" s="8">
        <v>45522</v>
      </c>
      <c r="P33965" s="7">
        <v>0.10416666666666667</v>
      </c>
    </row>
    <row r="33966" spans="1:16" x14ac:dyDescent="0.25">
      <c r="A33966" s="10">
        <v>45522.106249999997</v>
      </c>
      <c r="B33966" t="s">
        <v>12</v>
      </c>
      <c r="C33966">
        <v>41.9813513513513</v>
      </c>
      <c r="D33966">
        <v>-12</v>
      </c>
      <c r="E33966" s="9">
        <v>2037.4326586468701</v>
      </c>
      <c r="F33966">
        <v>-471.15635135135102</v>
      </c>
      <c r="G33966">
        <v>39.263029279279202</v>
      </c>
      <c r="H33966">
        <v>0</v>
      </c>
      <c r="I33966">
        <v>566.27630729552402</v>
      </c>
      <c r="J33966">
        <v>-3.5546636999999901</v>
      </c>
      <c r="K33966">
        <v>12</v>
      </c>
      <c r="L33966" s="9">
        <f t="shared" si="530"/>
        <v>0</v>
      </c>
      <c r="O33966" s="8">
        <v>45522</v>
      </c>
      <c r="P33966" s="7">
        <v>0.10625</v>
      </c>
    </row>
    <row r="33967" spans="1:16" x14ac:dyDescent="0.25">
      <c r="A33967" s="10">
        <v>45522.106944444444</v>
      </c>
      <c r="B33967" t="s">
        <v>12</v>
      </c>
      <c r="C33967">
        <v>44.357142857142797</v>
      </c>
      <c r="D33967">
        <v>-13</v>
      </c>
      <c r="E33967" s="9">
        <v>2081.78980150401</v>
      </c>
      <c r="F33967">
        <v>-515.51349420849397</v>
      </c>
      <c r="G33967">
        <v>39.654884169884099</v>
      </c>
      <c r="H33967">
        <v>0</v>
      </c>
      <c r="I33967">
        <v>566.27630729552402</v>
      </c>
      <c r="J33967">
        <v>-2.8932926399999901</v>
      </c>
      <c r="K33967">
        <v>12</v>
      </c>
      <c r="L33967" s="9">
        <f t="shared" si="530"/>
        <v>0</v>
      </c>
      <c r="O33967" s="8">
        <v>45522</v>
      </c>
      <c r="P33967" s="7">
        <v>0.10694444444444444</v>
      </c>
    </row>
    <row r="33968" spans="1:16" x14ac:dyDescent="0.25">
      <c r="A33968" s="10">
        <v>45522.107638888891</v>
      </c>
      <c r="B33968" t="s">
        <v>12</v>
      </c>
      <c r="C33968">
        <v>48.38</v>
      </c>
      <c r="D33968">
        <v>-14</v>
      </c>
      <c r="E33968" s="9">
        <v>2130.1698015040101</v>
      </c>
      <c r="F33968">
        <v>-563.89349420849396</v>
      </c>
      <c r="G33968">
        <v>40.278106729178099</v>
      </c>
      <c r="H33968">
        <v>0</v>
      </c>
      <c r="I33968">
        <v>566.27630729552402</v>
      </c>
      <c r="J33968">
        <v>-2.6039236400000001</v>
      </c>
      <c r="K33968">
        <v>12</v>
      </c>
      <c r="L33968" s="9">
        <f t="shared" si="530"/>
        <v>0</v>
      </c>
      <c r="O33968" s="8">
        <v>45522</v>
      </c>
      <c r="P33968" s="7">
        <v>0.1076388888888889</v>
      </c>
    </row>
    <row r="33969" spans="1:16" x14ac:dyDescent="0.25">
      <c r="A33969" s="10">
        <v>45522.10833333333</v>
      </c>
      <c r="B33969" t="s">
        <v>13</v>
      </c>
      <c r="C33969">
        <v>49.545555555555502</v>
      </c>
      <c r="D33969">
        <v>0</v>
      </c>
      <c r="E33969" s="9">
        <v>1436.5320237262299</v>
      </c>
      <c r="F33969">
        <v>0</v>
      </c>
      <c r="G33969">
        <v>0</v>
      </c>
      <c r="H33969">
        <v>-129.744283569283</v>
      </c>
      <c r="I33969">
        <v>436.53202372624003</v>
      </c>
      <c r="J33969">
        <v>1.89140876</v>
      </c>
      <c r="K33969">
        <v>12</v>
      </c>
      <c r="L33969" s="9">
        <f t="shared" si="530"/>
        <v>0</v>
      </c>
      <c r="O33969" s="8">
        <v>45522</v>
      </c>
      <c r="P33969" s="7">
        <v>0.10833333333333334</v>
      </c>
    </row>
    <row r="33970" spans="1:16" x14ac:dyDescent="0.25">
      <c r="A33970" s="10">
        <v>45522.109027777777</v>
      </c>
      <c r="B33970" t="s">
        <v>14</v>
      </c>
      <c r="C33970">
        <v>48.882222222222197</v>
      </c>
      <c r="D33970">
        <v>1</v>
      </c>
      <c r="E33970" s="9">
        <v>1387.6498015040099</v>
      </c>
      <c r="F33970">
        <v>48.882222222222197</v>
      </c>
      <c r="G33970">
        <v>48.882222222222197</v>
      </c>
      <c r="H33970">
        <v>0</v>
      </c>
      <c r="I33970">
        <v>436.53202372624003</v>
      </c>
      <c r="J33970">
        <v>4.3862244599999904</v>
      </c>
      <c r="K33970">
        <v>12</v>
      </c>
      <c r="L33970" s="9">
        <f t="shared" si="530"/>
        <v>0</v>
      </c>
      <c r="O33970" s="8">
        <v>45522</v>
      </c>
      <c r="P33970" s="7">
        <v>0.10902777777777778</v>
      </c>
    </row>
    <row r="33971" spans="1:16" x14ac:dyDescent="0.25">
      <c r="A33971" s="10">
        <v>45522.109722222223</v>
      </c>
      <c r="B33971" t="s">
        <v>14</v>
      </c>
      <c r="C33971">
        <v>47.265000000000001</v>
      </c>
      <c r="D33971">
        <v>2</v>
      </c>
      <c r="E33971" s="9">
        <v>1340.3848015040101</v>
      </c>
      <c r="F33971">
        <v>96.147222222222197</v>
      </c>
      <c r="G33971">
        <v>48.073611111111099</v>
      </c>
      <c r="H33971">
        <v>0</v>
      </c>
      <c r="I33971">
        <v>436.53202372624003</v>
      </c>
      <c r="J33971">
        <v>5.9040395599999904</v>
      </c>
      <c r="K33971">
        <v>12</v>
      </c>
      <c r="L33971" s="9">
        <f t="shared" si="530"/>
        <v>0</v>
      </c>
      <c r="O33971" s="8">
        <v>45522</v>
      </c>
      <c r="P33971" s="7">
        <v>0.10972222222222222</v>
      </c>
    </row>
    <row r="33972" spans="1:16" x14ac:dyDescent="0.25">
      <c r="A33972" s="10">
        <v>45522.11041666667</v>
      </c>
      <c r="B33972" t="s">
        <v>14</v>
      </c>
      <c r="C33972">
        <v>46.368000000000002</v>
      </c>
      <c r="D33972">
        <v>3</v>
      </c>
      <c r="E33972" s="9">
        <v>1294.0168015040099</v>
      </c>
      <c r="F33972">
        <v>142.51522222222201</v>
      </c>
      <c r="G33972">
        <v>47.505074074074003</v>
      </c>
      <c r="H33972">
        <v>0</v>
      </c>
      <c r="I33972">
        <v>436.53202372624003</v>
      </c>
      <c r="J33972">
        <v>5.2882977599999901</v>
      </c>
      <c r="K33972">
        <v>12</v>
      </c>
      <c r="L33972" s="9">
        <f t="shared" si="530"/>
        <v>0</v>
      </c>
      <c r="O33972" s="8">
        <v>45522</v>
      </c>
      <c r="P33972" s="7">
        <v>0.11041666666666666</v>
      </c>
    </row>
    <row r="33973" spans="1:16" x14ac:dyDescent="0.25">
      <c r="A33973" s="10">
        <v>45522.111805555556</v>
      </c>
      <c r="B33973" t="s">
        <v>14</v>
      </c>
      <c r="C33973">
        <v>44.971818181818101</v>
      </c>
      <c r="D33973">
        <v>4</v>
      </c>
      <c r="E33973" s="9">
        <v>1249.0449833221901</v>
      </c>
      <c r="F33973">
        <v>187.48704040403999</v>
      </c>
      <c r="G33973">
        <v>46.871760101010103</v>
      </c>
      <c r="H33973">
        <v>0</v>
      </c>
      <c r="I33973">
        <v>436.53202372624003</v>
      </c>
      <c r="J33973">
        <v>3.6137682599999899</v>
      </c>
      <c r="K33973">
        <v>12</v>
      </c>
      <c r="L33973" s="9">
        <f t="shared" si="530"/>
        <v>0</v>
      </c>
      <c r="O33973" s="8">
        <v>45522</v>
      </c>
      <c r="P33973" s="7">
        <v>0.11180555555555556</v>
      </c>
    </row>
    <row r="33974" spans="1:16" x14ac:dyDescent="0.25">
      <c r="A33974" s="10">
        <v>45522.112500000003</v>
      </c>
      <c r="B33974" t="s">
        <v>14</v>
      </c>
      <c r="C33974">
        <v>45.19</v>
      </c>
      <c r="D33974">
        <v>5</v>
      </c>
      <c r="E33974" s="9">
        <v>1203.85498332219</v>
      </c>
      <c r="F33974">
        <v>232.67704040404001</v>
      </c>
      <c r="G33974">
        <v>46.535408080807997</v>
      </c>
      <c r="H33974">
        <v>0</v>
      </c>
      <c r="I33974">
        <v>436.53202372624003</v>
      </c>
      <c r="J33974">
        <v>2.49338085999999</v>
      </c>
      <c r="K33974">
        <v>12</v>
      </c>
      <c r="L33974" s="9">
        <f t="shared" si="530"/>
        <v>0</v>
      </c>
      <c r="O33974" s="8">
        <v>45522</v>
      </c>
      <c r="P33974" s="7">
        <v>0.1125</v>
      </c>
    </row>
    <row r="33975" spans="1:16" x14ac:dyDescent="0.25">
      <c r="A33975" s="10">
        <v>45522.114583333336</v>
      </c>
      <c r="B33975" t="s">
        <v>14</v>
      </c>
      <c r="C33975">
        <v>46.292499999999997</v>
      </c>
      <c r="D33975">
        <v>6</v>
      </c>
      <c r="E33975" s="9">
        <v>1157.56248332219</v>
      </c>
      <c r="F33975">
        <v>278.96954040404</v>
      </c>
      <c r="G33975">
        <v>46.4949234006734</v>
      </c>
      <c r="H33975">
        <v>0</v>
      </c>
      <c r="I33975">
        <v>436.53202372624003</v>
      </c>
      <c r="J33975">
        <v>0.50976835999999703</v>
      </c>
      <c r="K33975">
        <v>12</v>
      </c>
      <c r="L33975" s="9">
        <f t="shared" si="530"/>
        <v>0</v>
      </c>
      <c r="O33975" s="8">
        <v>45522</v>
      </c>
      <c r="P33975" s="7">
        <v>0.11458333333333333</v>
      </c>
    </row>
    <row r="33976" spans="1:16" x14ac:dyDescent="0.25">
      <c r="A33976" s="10">
        <v>45522.115277777775</v>
      </c>
      <c r="B33976" t="s">
        <v>13</v>
      </c>
      <c r="C33976">
        <v>46.272500000000001</v>
      </c>
      <c r="D33976">
        <v>0</v>
      </c>
      <c r="E33976" s="9">
        <v>1435.19748332219</v>
      </c>
      <c r="F33976">
        <v>0</v>
      </c>
      <c r="G33976">
        <v>0</v>
      </c>
      <c r="H33976">
        <v>-1.3345404040404101</v>
      </c>
      <c r="I33976">
        <v>435.19748332220001</v>
      </c>
      <c r="J33976">
        <v>-2.8655798699999999</v>
      </c>
      <c r="K33976">
        <v>12</v>
      </c>
      <c r="L33976" s="9">
        <f t="shared" si="530"/>
        <v>0</v>
      </c>
      <c r="O33976" s="8">
        <v>45522</v>
      </c>
      <c r="P33976" s="7">
        <v>0.11527777777777778</v>
      </c>
    </row>
    <row r="33977" spans="1:16" x14ac:dyDescent="0.25">
      <c r="A33977" s="10">
        <v>45522.115972222222</v>
      </c>
      <c r="B33977" t="s">
        <v>12</v>
      </c>
      <c r="C33977">
        <v>45.5266666666666</v>
      </c>
      <c r="D33977">
        <v>-1</v>
      </c>
      <c r="E33977" s="9">
        <v>1480.7241499888601</v>
      </c>
      <c r="F33977">
        <v>-45.5266666666666</v>
      </c>
      <c r="G33977">
        <v>45.5266666666666</v>
      </c>
      <c r="H33977">
        <v>0</v>
      </c>
      <c r="I33977">
        <v>435.19748332220001</v>
      </c>
      <c r="J33977">
        <v>-4.3569155300000002</v>
      </c>
      <c r="K33977">
        <v>12</v>
      </c>
      <c r="L33977" s="9">
        <f t="shared" si="530"/>
        <v>0</v>
      </c>
      <c r="O33977" s="8">
        <v>45522</v>
      </c>
      <c r="P33977" s="7">
        <v>0.11597222222222223</v>
      </c>
    </row>
    <row r="33978" spans="1:16" x14ac:dyDescent="0.25">
      <c r="A33978" s="10">
        <v>45522.116666666669</v>
      </c>
      <c r="B33978" t="s">
        <v>12</v>
      </c>
      <c r="C33978">
        <v>46.854545454545402</v>
      </c>
      <c r="D33978">
        <v>-2</v>
      </c>
      <c r="E33978" s="9">
        <v>1527.57869544341</v>
      </c>
      <c r="F33978">
        <v>-92.381212121212101</v>
      </c>
      <c r="G33978">
        <v>46.190606060606001</v>
      </c>
      <c r="H33978">
        <v>0</v>
      </c>
      <c r="I33978">
        <v>435.19748332220001</v>
      </c>
      <c r="J33978">
        <v>-5.20031803</v>
      </c>
      <c r="K33978">
        <v>12</v>
      </c>
      <c r="L33978" s="9">
        <f t="shared" si="530"/>
        <v>0</v>
      </c>
      <c r="O33978" s="8">
        <v>45522</v>
      </c>
      <c r="P33978" s="7">
        <v>0.11666666666666667</v>
      </c>
    </row>
    <row r="33979" spans="1:16" x14ac:dyDescent="0.25">
      <c r="A33979" s="10">
        <v>45522.117361111108</v>
      </c>
      <c r="B33979" t="s">
        <v>12</v>
      </c>
      <c r="C33979">
        <v>46.99</v>
      </c>
      <c r="D33979">
        <v>-3</v>
      </c>
      <c r="E33979" s="9">
        <v>1574.56869544341</v>
      </c>
      <c r="F33979">
        <v>-139.37121212121201</v>
      </c>
      <c r="G33979">
        <v>46.457070707070699</v>
      </c>
      <c r="H33979">
        <v>0</v>
      </c>
      <c r="I33979">
        <v>435.19748332220001</v>
      </c>
      <c r="J33979">
        <v>-8.4569048299999992</v>
      </c>
      <c r="K33979">
        <v>12</v>
      </c>
      <c r="L33979" s="9">
        <f t="shared" si="530"/>
        <v>0</v>
      </c>
      <c r="O33979" s="8">
        <v>45522</v>
      </c>
      <c r="P33979" s="7">
        <v>0.11736111111111111</v>
      </c>
    </row>
    <row r="33980" spans="1:16" x14ac:dyDescent="0.25">
      <c r="A33980" s="10">
        <v>45522.118055555555</v>
      </c>
      <c r="B33980" t="s">
        <v>12</v>
      </c>
      <c r="C33980">
        <v>47.262</v>
      </c>
      <c r="D33980">
        <v>-4</v>
      </c>
      <c r="E33980" s="9">
        <v>1621.8306954434099</v>
      </c>
      <c r="F33980">
        <v>-186.63321212121201</v>
      </c>
      <c r="G33980">
        <v>46.658303030303003</v>
      </c>
      <c r="H33980">
        <v>0</v>
      </c>
      <c r="I33980">
        <v>435.19748332220001</v>
      </c>
      <c r="J33980">
        <v>-7.0414305299999898</v>
      </c>
      <c r="K33980">
        <v>12</v>
      </c>
      <c r="L33980" s="9">
        <f t="shared" si="530"/>
        <v>0</v>
      </c>
      <c r="O33980" s="8">
        <v>45522</v>
      </c>
      <c r="P33980" s="7">
        <v>0.11805555555555555</v>
      </c>
    </row>
    <row r="33981" spans="1:16" x14ac:dyDescent="0.25">
      <c r="A33981" s="10">
        <v>45522.118750000001</v>
      </c>
      <c r="B33981" t="s">
        <v>12</v>
      </c>
      <c r="C33981">
        <v>49.19</v>
      </c>
      <c r="D33981">
        <v>-5</v>
      </c>
      <c r="E33981" s="9">
        <v>1671.02069544341</v>
      </c>
      <c r="F33981">
        <v>-235.82321212121201</v>
      </c>
      <c r="G33981">
        <v>47.164642424242402</v>
      </c>
      <c r="H33981">
        <v>0</v>
      </c>
      <c r="I33981">
        <v>435.19748332220001</v>
      </c>
      <c r="J33981">
        <v>-8.4529843299999907</v>
      </c>
      <c r="K33981">
        <v>12</v>
      </c>
      <c r="L33981" s="9">
        <f t="shared" si="530"/>
        <v>0</v>
      </c>
      <c r="O33981" s="8">
        <v>45522</v>
      </c>
      <c r="P33981" s="7">
        <v>0.11874999999999999</v>
      </c>
    </row>
    <row r="33982" spans="1:16" x14ac:dyDescent="0.25">
      <c r="A33982" s="10">
        <v>45522.121527777781</v>
      </c>
      <c r="B33982" t="s">
        <v>12</v>
      </c>
      <c r="C33982">
        <v>51.05</v>
      </c>
      <c r="D33982">
        <v>-6</v>
      </c>
      <c r="E33982" s="9">
        <v>1722.0706954434099</v>
      </c>
      <c r="F33982">
        <v>-286.87321212121202</v>
      </c>
      <c r="G33982">
        <v>47.812202020202001</v>
      </c>
      <c r="H33982">
        <v>0</v>
      </c>
      <c r="I33982">
        <v>435.19748332220001</v>
      </c>
      <c r="J33982">
        <v>-11.22907633</v>
      </c>
      <c r="K33982">
        <v>12</v>
      </c>
      <c r="L33982" s="9">
        <f t="shared" si="530"/>
        <v>0</v>
      </c>
      <c r="O33982" s="8">
        <v>45522</v>
      </c>
      <c r="P33982" s="7">
        <v>0.12152777777777778</v>
      </c>
    </row>
    <row r="33983" spans="1:16" x14ac:dyDescent="0.25">
      <c r="A33983" s="10">
        <v>45522.124305555553</v>
      </c>
      <c r="B33983" t="s">
        <v>12</v>
      </c>
      <c r="C33983">
        <v>50.828571428571401</v>
      </c>
      <c r="D33983">
        <v>-7</v>
      </c>
      <c r="E33983" s="9">
        <v>1772.89926687198</v>
      </c>
      <c r="F33983">
        <v>-337.70178354978299</v>
      </c>
      <c r="G33983">
        <v>48.243111935683302</v>
      </c>
      <c r="H33983">
        <v>0</v>
      </c>
      <c r="I33983">
        <v>435.19748332220001</v>
      </c>
      <c r="J33983">
        <v>-12.54648853</v>
      </c>
      <c r="K33983">
        <v>12</v>
      </c>
      <c r="L33983" s="9">
        <f t="shared" si="530"/>
        <v>0</v>
      </c>
      <c r="O33983" s="8">
        <v>45522</v>
      </c>
      <c r="P33983" s="7">
        <v>0.12430555555555556</v>
      </c>
    </row>
    <row r="33984" spans="1:16" x14ac:dyDescent="0.25">
      <c r="A33984" s="10">
        <v>45522.125694444447</v>
      </c>
      <c r="B33984" t="s">
        <v>12</v>
      </c>
      <c r="C33984">
        <v>51.2</v>
      </c>
      <c r="D33984">
        <v>-8</v>
      </c>
      <c r="E33984" s="9">
        <v>1824.09926687198</v>
      </c>
      <c r="F33984">
        <v>-388.90178354978298</v>
      </c>
      <c r="G33984">
        <v>48.6127229437229</v>
      </c>
      <c r="H33984">
        <v>0</v>
      </c>
      <c r="I33984">
        <v>435.19748332220001</v>
      </c>
      <c r="J33984">
        <v>-12.44215223</v>
      </c>
      <c r="K33984">
        <v>12</v>
      </c>
      <c r="L33984" s="9">
        <f t="shared" si="530"/>
        <v>0</v>
      </c>
      <c r="O33984" s="8">
        <v>45522</v>
      </c>
      <c r="P33984" s="7">
        <v>0.12569444444444444</v>
      </c>
    </row>
    <row r="33985" spans="1:16" x14ac:dyDescent="0.25">
      <c r="A33985" s="10">
        <v>45522.126388888886</v>
      </c>
      <c r="B33985" t="s">
        <v>12</v>
      </c>
      <c r="C33985">
        <v>53.8</v>
      </c>
      <c r="D33985">
        <v>-9</v>
      </c>
      <c r="E33985" s="9">
        <v>1877.89926687198</v>
      </c>
      <c r="F33985">
        <v>-442.70178354978299</v>
      </c>
      <c r="G33985">
        <v>49.189087061087001</v>
      </c>
      <c r="H33985">
        <v>0</v>
      </c>
      <c r="I33985">
        <v>435.19748332220001</v>
      </c>
      <c r="J33985">
        <v>-7.8054814299999897</v>
      </c>
      <c r="K33985">
        <v>12</v>
      </c>
      <c r="L33985" s="9">
        <f t="shared" si="530"/>
        <v>0</v>
      </c>
      <c r="O33985" s="8">
        <v>45522</v>
      </c>
      <c r="P33985" s="7">
        <v>0.12638888888888888</v>
      </c>
    </row>
    <row r="33986" spans="1:16" x14ac:dyDescent="0.25">
      <c r="A33986" s="10">
        <v>45522.12777777778</v>
      </c>
      <c r="B33986" t="s">
        <v>12</v>
      </c>
      <c r="C33986">
        <v>54.022500000000001</v>
      </c>
      <c r="D33986">
        <v>-10</v>
      </c>
      <c r="E33986" s="9">
        <v>1931.92176687198</v>
      </c>
      <c r="F33986">
        <v>-496.72428354978302</v>
      </c>
      <c r="G33986">
        <v>49.672428354978301</v>
      </c>
      <c r="H33986">
        <v>0</v>
      </c>
      <c r="I33986">
        <v>435.19748332220001</v>
      </c>
      <c r="J33986">
        <v>-3.26722339999999</v>
      </c>
      <c r="K33986">
        <v>12</v>
      </c>
      <c r="L33986" s="9">
        <f t="shared" si="530"/>
        <v>0</v>
      </c>
      <c r="O33986" s="8">
        <v>45522</v>
      </c>
      <c r="P33986" s="7">
        <v>0.12777777777777777</v>
      </c>
    </row>
    <row r="33987" spans="1:16" x14ac:dyDescent="0.25">
      <c r="A33987" s="10">
        <v>45522.128472222219</v>
      </c>
      <c r="B33987" t="s">
        <v>12</v>
      </c>
      <c r="C33987">
        <v>51.437142857142803</v>
      </c>
      <c r="D33987">
        <v>-11</v>
      </c>
      <c r="E33987" s="9">
        <v>1983.3589097291199</v>
      </c>
      <c r="F33987">
        <v>-548.16142640692601</v>
      </c>
      <c r="G33987">
        <v>49.832856946084199</v>
      </c>
      <c r="H33987">
        <v>0</v>
      </c>
      <c r="I33987">
        <v>435.19748332220001</v>
      </c>
      <c r="J33987">
        <v>-1.6767548999999899</v>
      </c>
      <c r="K33987">
        <v>12</v>
      </c>
      <c r="L33987" s="9">
        <f t="shared" ref="L33987:L34050" si="531">IF(DAY(O33987 &lt;&gt; O33988), 1, 0)</f>
        <v>0</v>
      </c>
      <c r="O33987" s="8">
        <v>45522</v>
      </c>
      <c r="P33987" s="7">
        <v>0.12847222222222221</v>
      </c>
    </row>
    <row r="33988" spans="1:16" x14ac:dyDescent="0.25">
      <c r="A33988" s="10">
        <v>45522.129861111112</v>
      </c>
      <c r="B33988" t="s">
        <v>12</v>
      </c>
      <c r="C33988">
        <v>54.83</v>
      </c>
      <c r="D33988">
        <v>-12</v>
      </c>
      <c r="E33988" s="9">
        <v>2038.18890972912</v>
      </c>
      <c r="F33988">
        <v>-602.99142640692605</v>
      </c>
      <c r="G33988">
        <v>50.249285533910502</v>
      </c>
      <c r="H33988">
        <v>0</v>
      </c>
      <c r="I33988">
        <v>435.19748332220001</v>
      </c>
      <c r="J33988">
        <v>-1.8418782999999901</v>
      </c>
      <c r="K33988">
        <v>12</v>
      </c>
      <c r="L33988" s="9">
        <f t="shared" si="531"/>
        <v>0</v>
      </c>
      <c r="O33988" s="8">
        <v>45522</v>
      </c>
      <c r="P33988" s="7">
        <v>0.12986111111111112</v>
      </c>
    </row>
    <row r="33989" spans="1:16" x14ac:dyDescent="0.25">
      <c r="A33989" s="10">
        <v>45522.131249999999</v>
      </c>
      <c r="B33989" t="s">
        <v>13</v>
      </c>
      <c r="C33989">
        <v>52.51</v>
      </c>
      <c r="D33989">
        <v>0</v>
      </c>
      <c r="E33989" s="9">
        <v>1408.0689097291199</v>
      </c>
      <c r="F33989">
        <v>0</v>
      </c>
      <c r="G33989">
        <v>0</v>
      </c>
      <c r="H33989">
        <v>-27.1285735930736</v>
      </c>
      <c r="I33989">
        <v>408.06890972912601</v>
      </c>
      <c r="J33989">
        <v>3.1601507400000002</v>
      </c>
      <c r="K33989">
        <v>12</v>
      </c>
      <c r="L33989" s="9">
        <f t="shared" si="531"/>
        <v>0</v>
      </c>
      <c r="O33989" s="8">
        <v>45522</v>
      </c>
      <c r="P33989" s="7">
        <v>0.13125000000000001</v>
      </c>
    </row>
    <row r="33990" spans="1:16" x14ac:dyDescent="0.25">
      <c r="A33990" s="10">
        <v>45522.132638888892</v>
      </c>
      <c r="B33990" t="s">
        <v>12</v>
      </c>
      <c r="C33990">
        <v>51.968333333333298</v>
      </c>
      <c r="D33990">
        <v>-1</v>
      </c>
      <c r="E33990" s="9">
        <v>1460.03724306245</v>
      </c>
      <c r="F33990">
        <v>-51.968333333333298</v>
      </c>
      <c r="G33990">
        <v>51.968333333333298</v>
      </c>
      <c r="H33990">
        <v>0</v>
      </c>
      <c r="I33990">
        <v>408.06890972912601</v>
      </c>
      <c r="J33990">
        <v>-0.34945435999999702</v>
      </c>
      <c r="K33990">
        <v>12</v>
      </c>
      <c r="L33990" s="9">
        <f t="shared" si="531"/>
        <v>0</v>
      </c>
      <c r="O33990" s="8">
        <v>45522</v>
      </c>
      <c r="P33990" s="7">
        <v>0.13263888888888889</v>
      </c>
    </row>
    <row r="33991" spans="1:16" x14ac:dyDescent="0.25">
      <c r="A33991" s="10">
        <v>45522.133333333331</v>
      </c>
      <c r="B33991" t="s">
        <v>13</v>
      </c>
      <c r="C33991">
        <v>50.183999999999997</v>
      </c>
      <c r="D33991">
        <v>0</v>
      </c>
      <c r="E33991" s="9">
        <v>1409.85324306245</v>
      </c>
      <c r="F33991">
        <v>0</v>
      </c>
      <c r="G33991">
        <v>0</v>
      </c>
      <c r="H33991">
        <v>1.78433333333332</v>
      </c>
      <c r="I33991">
        <v>409.853243062459</v>
      </c>
      <c r="J33991">
        <v>1.0905929400000001</v>
      </c>
      <c r="K33991">
        <v>12</v>
      </c>
      <c r="L33991" s="9">
        <f t="shared" si="531"/>
        <v>0</v>
      </c>
      <c r="O33991" s="8">
        <v>45522</v>
      </c>
      <c r="P33991" s="7">
        <v>0.13333333333333333</v>
      </c>
    </row>
    <row r="33992" spans="1:16" x14ac:dyDescent="0.25">
      <c r="A33992" s="10">
        <v>45522.134027777778</v>
      </c>
      <c r="B33992" t="s">
        <v>14</v>
      </c>
      <c r="C33992">
        <v>49.176666666666598</v>
      </c>
      <c r="D33992">
        <v>1</v>
      </c>
      <c r="E33992" s="9">
        <v>1360.6765763957901</v>
      </c>
      <c r="F33992">
        <v>49.176666666666598</v>
      </c>
      <c r="G33992">
        <v>49.176666666666598</v>
      </c>
      <c r="H33992">
        <v>0</v>
      </c>
      <c r="I33992">
        <v>409.853243062459</v>
      </c>
      <c r="J33992">
        <v>3.7921448600000001</v>
      </c>
      <c r="K33992">
        <v>12</v>
      </c>
      <c r="L33992" s="9">
        <f t="shared" si="531"/>
        <v>0</v>
      </c>
      <c r="O33992" s="8">
        <v>45522</v>
      </c>
      <c r="P33992" s="7">
        <v>0.13402777777777777</v>
      </c>
    </row>
    <row r="33993" spans="1:16" x14ac:dyDescent="0.25">
      <c r="A33993" s="10">
        <v>45522.134722222225</v>
      </c>
      <c r="B33993" t="s">
        <v>14</v>
      </c>
      <c r="C33993">
        <v>49.911702127659503</v>
      </c>
      <c r="D33993">
        <v>2</v>
      </c>
      <c r="E33993" s="9">
        <v>1310.7648742681299</v>
      </c>
      <c r="F33993">
        <v>99.0883687943262</v>
      </c>
      <c r="G33993">
        <v>49.5441843971631</v>
      </c>
      <c r="H33993">
        <v>0</v>
      </c>
      <c r="I33993">
        <v>409.853243062459</v>
      </c>
      <c r="J33993">
        <v>6.3017923600000003</v>
      </c>
      <c r="K33993">
        <v>12</v>
      </c>
      <c r="L33993" s="9">
        <f t="shared" si="531"/>
        <v>0</v>
      </c>
      <c r="O33993" s="8">
        <v>45522</v>
      </c>
      <c r="P33993" s="7">
        <v>0.13472222222222222</v>
      </c>
    </row>
    <row r="33994" spans="1:16" x14ac:dyDescent="0.25">
      <c r="A33994" s="10">
        <v>45522.135416666664</v>
      </c>
      <c r="B33994" t="s">
        <v>14</v>
      </c>
      <c r="C33994">
        <v>48.238571428571397</v>
      </c>
      <c r="D33994">
        <v>3</v>
      </c>
      <c r="E33994" s="9">
        <v>1262.52630283956</v>
      </c>
      <c r="F33994">
        <v>147.32694022289701</v>
      </c>
      <c r="G33994">
        <v>49.108980074299197</v>
      </c>
      <c r="H33994">
        <v>0</v>
      </c>
      <c r="I33994">
        <v>409.853243062459</v>
      </c>
      <c r="J33994">
        <v>7.2715877600000001</v>
      </c>
      <c r="K33994">
        <v>12</v>
      </c>
      <c r="L33994" s="9">
        <f t="shared" si="531"/>
        <v>0</v>
      </c>
      <c r="O33994" s="8">
        <v>45522</v>
      </c>
      <c r="P33994" s="7">
        <v>0.13541666666666666</v>
      </c>
    </row>
    <row r="33995" spans="1:16" x14ac:dyDescent="0.25">
      <c r="A33995" s="10">
        <v>45522.136111111111</v>
      </c>
      <c r="B33995" t="s">
        <v>14</v>
      </c>
      <c r="C33995">
        <v>47.431666666666601</v>
      </c>
      <c r="D33995">
        <v>4</v>
      </c>
      <c r="E33995" s="9">
        <v>1215.09463617289</v>
      </c>
      <c r="F33995">
        <v>194.75860688956399</v>
      </c>
      <c r="G33995">
        <v>48.689651722390998</v>
      </c>
      <c r="H33995">
        <v>0</v>
      </c>
      <c r="I33995">
        <v>409.853243062459</v>
      </c>
      <c r="J33995">
        <v>6.6814617600000004</v>
      </c>
      <c r="K33995">
        <v>12</v>
      </c>
      <c r="L33995" s="9">
        <f t="shared" si="531"/>
        <v>0</v>
      </c>
      <c r="O33995" s="8">
        <v>45522</v>
      </c>
      <c r="P33995" s="7">
        <v>0.1361111111111111</v>
      </c>
    </row>
    <row r="33996" spans="1:16" x14ac:dyDescent="0.25">
      <c r="A33996" s="10">
        <v>45522.136805555558</v>
      </c>
      <c r="B33996" t="s">
        <v>14</v>
      </c>
      <c r="C33996">
        <v>45.082608695652098</v>
      </c>
      <c r="D33996">
        <v>5</v>
      </c>
      <c r="E33996" s="9">
        <v>1170.0120274772401</v>
      </c>
      <c r="F33996">
        <v>239.84121558521599</v>
      </c>
      <c r="G33996">
        <v>47.968243117043301</v>
      </c>
      <c r="H33996">
        <v>0</v>
      </c>
      <c r="I33996">
        <v>409.853243062459</v>
      </c>
      <c r="J33996">
        <v>3.7867892599999999</v>
      </c>
      <c r="K33996">
        <v>12</v>
      </c>
      <c r="L33996" s="9">
        <f t="shared" si="531"/>
        <v>0</v>
      </c>
      <c r="O33996" s="8">
        <v>45522</v>
      </c>
      <c r="P33996" s="7">
        <v>0.13680555555555557</v>
      </c>
    </row>
    <row r="33997" spans="1:16" x14ac:dyDescent="0.25">
      <c r="A33997" s="10">
        <v>45522.137499999997</v>
      </c>
      <c r="B33997" t="s">
        <v>14</v>
      </c>
      <c r="C33997">
        <v>44.98</v>
      </c>
      <c r="D33997">
        <v>6</v>
      </c>
      <c r="E33997" s="9">
        <v>1125.03202747724</v>
      </c>
      <c r="F33997">
        <v>284.82121558521601</v>
      </c>
      <c r="G33997">
        <v>47.470202597536002</v>
      </c>
      <c r="H33997">
        <v>0</v>
      </c>
      <c r="I33997">
        <v>409.853243062459</v>
      </c>
      <c r="J33997">
        <v>5.67585066</v>
      </c>
      <c r="K33997">
        <v>12</v>
      </c>
      <c r="L33997" s="9">
        <f t="shared" si="531"/>
        <v>0</v>
      </c>
      <c r="O33997" s="8">
        <v>45522</v>
      </c>
      <c r="P33997" s="7">
        <v>0.13750000000000001</v>
      </c>
    </row>
    <row r="33998" spans="1:16" x14ac:dyDescent="0.25">
      <c r="A33998" s="10">
        <v>45522.138194444444</v>
      </c>
      <c r="B33998" t="s">
        <v>14</v>
      </c>
      <c r="C33998">
        <v>45.056666666666601</v>
      </c>
      <c r="D33998">
        <v>7</v>
      </c>
      <c r="E33998" s="9">
        <v>1079.97536081057</v>
      </c>
      <c r="F33998">
        <v>329.87788225188302</v>
      </c>
      <c r="G33998">
        <v>47.125411750269002</v>
      </c>
      <c r="H33998">
        <v>0</v>
      </c>
      <c r="I33998">
        <v>409.853243062459</v>
      </c>
      <c r="J33998">
        <v>5.2747705599999897</v>
      </c>
      <c r="K33998">
        <v>12</v>
      </c>
      <c r="L33998" s="9">
        <f t="shared" si="531"/>
        <v>0</v>
      </c>
      <c r="O33998" s="8">
        <v>45522</v>
      </c>
      <c r="P33998" s="7">
        <v>0.13819444444444445</v>
      </c>
    </row>
    <row r="33999" spans="1:16" x14ac:dyDescent="0.25">
      <c r="A33999" s="10">
        <v>45522.138888888891</v>
      </c>
      <c r="B33999" t="s">
        <v>14</v>
      </c>
      <c r="C33999">
        <v>43.332000000000001</v>
      </c>
      <c r="D33999">
        <v>8</v>
      </c>
      <c r="E33999" s="9">
        <v>1036.6433608105699</v>
      </c>
      <c r="F33999">
        <v>373.20988225188302</v>
      </c>
      <c r="G33999">
        <v>46.651235281485398</v>
      </c>
      <c r="H33999">
        <v>0</v>
      </c>
      <c r="I33999">
        <v>409.853243062459</v>
      </c>
      <c r="J33999">
        <v>1.9570167199999899</v>
      </c>
      <c r="K33999">
        <v>12</v>
      </c>
      <c r="L33999" s="9">
        <f t="shared" si="531"/>
        <v>0</v>
      </c>
      <c r="O33999" s="8">
        <v>45522</v>
      </c>
      <c r="P33999" s="7">
        <v>0.1388888888888889</v>
      </c>
    </row>
    <row r="34000" spans="1:16" x14ac:dyDescent="0.25">
      <c r="A34000" s="10">
        <v>45522.13958333333</v>
      </c>
      <c r="B34000" t="s">
        <v>14</v>
      </c>
      <c r="C34000">
        <v>40.274999999999999</v>
      </c>
      <c r="D34000">
        <v>9</v>
      </c>
      <c r="E34000" s="9">
        <v>996.36836081057402</v>
      </c>
      <c r="F34000">
        <v>413.48488225188299</v>
      </c>
      <c r="G34000">
        <v>45.942764694653597</v>
      </c>
      <c r="H34000">
        <v>0</v>
      </c>
      <c r="I34000">
        <v>409.853243062459</v>
      </c>
      <c r="J34000">
        <v>5.3135690199999903</v>
      </c>
      <c r="K34000">
        <v>12</v>
      </c>
      <c r="L34000" s="9">
        <f t="shared" si="531"/>
        <v>0</v>
      </c>
      <c r="O34000" s="8">
        <v>45522</v>
      </c>
      <c r="P34000" s="7">
        <v>0.13958333333333334</v>
      </c>
    </row>
    <row r="34001" spans="1:16" x14ac:dyDescent="0.25">
      <c r="A34001" s="10">
        <v>45522.140277777777</v>
      </c>
      <c r="B34001" t="s">
        <v>14</v>
      </c>
      <c r="C34001">
        <v>42.512500000000003</v>
      </c>
      <c r="D34001">
        <v>10</v>
      </c>
      <c r="E34001" s="9">
        <v>953.85586081057397</v>
      </c>
      <c r="F34001">
        <v>455.99738225188298</v>
      </c>
      <c r="G34001">
        <v>45.599738225188297</v>
      </c>
      <c r="H34001">
        <v>0</v>
      </c>
      <c r="I34001">
        <v>409.853243062459</v>
      </c>
      <c r="J34001">
        <v>4.3413015199999903</v>
      </c>
      <c r="K34001">
        <v>12</v>
      </c>
      <c r="L34001" s="9">
        <f t="shared" si="531"/>
        <v>0</v>
      </c>
      <c r="O34001" s="8">
        <v>45522</v>
      </c>
      <c r="P34001" s="7">
        <v>0.14027777777777778</v>
      </c>
    </row>
    <row r="34002" spans="1:16" x14ac:dyDescent="0.25">
      <c r="A34002" s="10">
        <v>45522.140972222223</v>
      </c>
      <c r="B34002" t="s">
        <v>14</v>
      </c>
      <c r="C34002">
        <v>41.838571428571399</v>
      </c>
      <c r="D34002">
        <v>11</v>
      </c>
      <c r="E34002" s="9">
        <v>912.01728938200301</v>
      </c>
      <c r="F34002">
        <v>497.835953680454</v>
      </c>
      <c r="G34002">
        <v>45.257813970950401</v>
      </c>
      <c r="H34002">
        <v>0</v>
      </c>
      <c r="I34002">
        <v>409.853243062459</v>
      </c>
      <c r="J34002">
        <v>4.8480628999999897</v>
      </c>
      <c r="K34002">
        <v>12</v>
      </c>
      <c r="L34002" s="9">
        <f t="shared" si="531"/>
        <v>0</v>
      </c>
      <c r="O34002" s="8">
        <v>45522</v>
      </c>
      <c r="P34002" s="7">
        <v>0.14097222222222222</v>
      </c>
    </row>
    <row r="34003" spans="1:16" x14ac:dyDescent="0.25">
      <c r="A34003" s="10">
        <v>45522.14166666667</v>
      </c>
      <c r="B34003" t="s">
        <v>14</v>
      </c>
      <c r="C34003">
        <v>41.79</v>
      </c>
      <c r="D34003">
        <v>12</v>
      </c>
      <c r="E34003" s="9">
        <v>870.22728938200305</v>
      </c>
      <c r="F34003">
        <v>539.62595368045402</v>
      </c>
      <c r="G34003">
        <v>44.968829473371201</v>
      </c>
      <c r="H34003">
        <v>0</v>
      </c>
      <c r="I34003">
        <v>409.853243062459</v>
      </c>
      <c r="J34003">
        <v>5.7481694999999897</v>
      </c>
      <c r="K34003">
        <v>12</v>
      </c>
      <c r="L34003" s="9">
        <f t="shared" si="531"/>
        <v>0</v>
      </c>
      <c r="O34003" s="8">
        <v>45522</v>
      </c>
      <c r="P34003" s="7">
        <v>0.14166666666666666</v>
      </c>
    </row>
    <row r="34004" spans="1:16" x14ac:dyDescent="0.25">
      <c r="A34004" s="10">
        <v>45522.142361111109</v>
      </c>
      <c r="B34004" t="s">
        <v>14</v>
      </c>
      <c r="C34004">
        <v>40.171538461538397</v>
      </c>
      <c r="D34004">
        <v>13</v>
      </c>
      <c r="E34004" s="9">
        <v>830.05575092046399</v>
      </c>
      <c r="F34004">
        <v>579.79749214199296</v>
      </c>
      <c r="G34004">
        <v>44.599807087845598</v>
      </c>
      <c r="H34004">
        <v>0</v>
      </c>
      <c r="I34004">
        <v>409.853243062459</v>
      </c>
      <c r="J34004">
        <v>6.5646657999999896</v>
      </c>
      <c r="K34004">
        <v>12</v>
      </c>
      <c r="L34004" s="9">
        <f t="shared" si="531"/>
        <v>0</v>
      </c>
      <c r="O34004" s="8">
        <v>45522</v>
      </c>
      <c r="P34004" s="7">
        <v>0.1423611111111111</v>
      </c>
    </row>
    <row r="34005" spans="1:16" x14ac:dyDescent="0.25">
      <c r="A34005" s="10">
        <v>45522.143055555556</v>
      </c>
      <c r="B34005" t="s">
        <v>14</v>
      </c>
      <c r="C34005">
        <v>42.91</v>
      </c>
      <c r="D34005">
        <v>14</v>
      </c>
      <c r="E34005" s="9">
        <v>787.14575092046402</v>
      </c>
      <c r="F34005">
        <v>622.70749214199304</v>
      </c>
      <c r="G34005">
        <v>44.479106581570903</v>
      </c>
      <c r="H34005">
        <v>0</v>
      </c>
      <c r="I34005">
        <v>409.853243062459</v>
      </c>
      <c r="J34005">
        <v>3.5861245979999898</v>
      </c>
      <c r="K34005">
        <v>12</v>
      </c>
      <c r="L34005" s="9">
        <f t="shared" si="531"/>
        <v>0</v>
      </c>
      <c r="O34005" s="8">
        <v>45522</v>
      </c>
      <c r="P34005" s="7">
        <v>0.14305555555555555</v>
      </c>
    </row>
    <row r="34006" spans="1:16" x14ac:dyDescent="0.25">
      <c r="A34006" s="10">
        <v>45522.143750000003</v>
      </c>
      <c r="B34006" t="s">
        <v>14</v>
      </c>
      <c r="C34006">
        <v>41.1</v>
      </c>
      <c r="D34006">
        <v>15</v>
      </c>
      <c r="E34006" s="9">
        <v>746.045750920464</v>
      </c>
      <c r="F34006">
        <v>663.80749214199295</v>
      </c>
      <c r="G34006">
        <v>44.253832809466203</v>
      </c>
      <c r="H34006">
        <v>0</v>
      </c>
      <c r="I34006">
        <v>409.853243062459</v>
      </c>
      <c r="J34006">
        <v>3.28980389799999</v>
      </c>
      <c r="K34006">
        <v>12</v>
      </c>
      <c r="L34006" s="9">
        <f t="shared" si="531"/>
        <v>0</v>
      </c>
      <c r="O34006" s="8">
        <v>45522</v>
      </c>
      <c r="P34006" s="7">
        <v>0.14374999999999999</v>
      </c>
    </row>
    <row r="34007" spans="1:16" x14ac:dyDescent="0.25">
      <c r="A34007" s="10">
        <v>45522.145138888889</v>
      </c>
      <c r="B34007" t="s">
        <v>14</v>
      </c>
      <c r="C34007">
        <v>37.220833333333303</v>
      </c>
      <c r="D34007">
        <v>16</v>
      </c>
      <c r="E34007" s="9">
        <v>708.82491758713104</v>
      </c>
      <c r="F34007">
        <v>701.02832547532603</v>
      </c>
      <c r="G34007">
        <v>43.814270342207898</v>
      </c>
      <c r="H34007">
        <v>0</v>
      </c>
      <c r="I34007">
        <v>409.853243062459</v>
      </c>
      <c r="J34007">
        <v>1.2905559979999901</v>
      </c>
      <c r="K34007">
        <v>12</v>
      </c>
      <c r="L34007" s="9">
        <f t="shared" si="531"/>
        <v>0</v>
      </c>
      <c r="O34007" s="8">
        <v>45522</v>
      </c>
      <c r="P34007" s="7">
        <v>0.1451388888888889</v>
      </c>
    </row>
    <row r="34008" spans="1:16" x14ac:dyDescent="0.25">
      <c r="A34008" s="10">
        <v>45522.145833333336</v>
      </c>
      <c r="B34008" t="s">
        <v>15</v>
      </c>
      <c r="C34008">
        <v>46.314999999999998</v>
      </c>
      <c r="D34008">
        <v>0</v>
      </c>
      <c r="E34008" s="9">
        <v>1449.8649175871301</v>
      </c>
      <c r="F34008">
        <v>0</v>
      </c>
      <c r="G34008">
        <v>0</v>
      </c>
      <c r="H34008">
        <v>40.011674524673502</v>
      </c>
      <c r="I34008">
        <v>449.86491758713299</v>
      </c>
      <c r="J34008">
        <v>6.1990884980000001</v>
      </c>
      <c r="K34008">
        <v>12</v>
      </c>
      <c r="L34008" s="9">
        <f t="shared" si="531"/>
        <v>0</v>
      </c>
      <c r="O34008" s="8">
        <v>45522</v>
      </c>
      <c r="P34008" s="7">
        <v>0.14583333333333334</v>
      </c>
    </row>
    <row r="34009" spans="1:16" x14ac:dyDescent="0.25">
      <c r="A34009" s="10">
        <v>45522.145833333336</v>
      </c>
      <c r="B34009" t="s">
        <v>16</v>
      </c>
      <c r="C34009">
        <v>46.314999999999998</v>
      </c>
      <c r="D34009">
        <v>0</v>
      </c>
      <c r="E34009" s="9">
        <v>1449.8649175871301</v>
      </c>
      <c r="F34009">
        <v>0</v>
      </c>
      <c r="G34009">
        <v>0</v>
      </c>
      <c r="H34009">
        <v>0</v>
      </c>
      <c r="I34009">
        <v>449.86491758713299</v>
      </c>
      <c r="J34009">
        <v>6.1990884980000001</v>
      </c>
      <c r="K34009">
        <v>12</v>
      </c>
      <c r="L34009" s="9">
        <f t="shared" si="531"/>
        <v>0</v>
      </c>
      <c r="O34009" s="8">
        <v>45522</v>
      </c>
      <c r="P34009" s="7">
        <v>0.14583333333333334</v>
      </c>
    </row>
    <row r="34010" spans="1:16" x14ac:dyDescent="0.25">
      <c r="A34010" s="10">
        <v>45522.146527777775</v>
      </c>
      <c r="B34010" t="s">
        <v>14</v>
      </c>
      <c r="C34010">
        <v>53.088571428571399</v>
      </c>
      <c r="D34010">
        <v>1</v>
      </c>
      <c r="E34010" s="9">
        <v>1396.77634615856</v>
      </c>
      <c r="F34010">
        <v>53.088571428571399</v>
      </c>
      <c r="G34010">
        <v>53.088571428571399</v>
      </c>
      <c r="H34010">
        <v>0</v>
      </c>
      <c r="I34010">
        <v>449.86491758713299</v>
      </c>
      <c r="J34010">
        <v>4.4930210979999998</v>
      </c>
      <c r="K34010">
        <v>12</v>
      </c>
      <c r="L34010" s="9">
        <f t="shared" si="531"/>
        <v>0</v>
      </c>
      <c r="O34010" s="8">
        <v>45522</v>
      </c>
      <c r="P34010" s="7">
        <v>0.14652777777777778</v>
      </c>
    </row>
    <row r="34011" spans="1:16" x14ac:dyDescent="0.25">
      <c r="A34011" s="10">
        <v>45522.147222222222</v>
      </c>
      <c r="B34011" t="s">
        <v>14</v>
      </c>
      <c r="C34011">
        <v>56.588333333333303</v>
      </c>
      <c r="D34011">
        <v>2</v>
      </c>
      <c r="E34011" s="9">
        <v>1340.1880128252201</v>
      </c>
      <c r="F34011">
        <v>109.676904761904</v>
      </c>
      <c r="G34011">
        <v>54.838452380952297</v>
      </c>
      <c r="H34011">
        <v>0</v>
      </c>
      <c r="I34011">
        <v>449.86491758713299</v>
      </c>
      <c r="J34011">
        <v>0.68417619799999796</v>
      </c>
      <c r="K34011">
        <v>12</v>
      </c>
      <c r="L34011" s="9">
        <f t="shared" si="531"/>
        <v>0</v>
      </c>
      <c r="O34011" s="8">
        <v>45522</v>
      </c>
      <c r="P34011" s="7">
        <v>0.14722222222222223</v>
      </c>
    </row>
    <row r="34012" spans="1:16" x14ac:dyDescent="0.25">
      <c r="A34012" s="10">
        <v>45522.147916666669</v>
      </c>
      <c r="B34012" t="s">
        <v>13</v>
      </c>
      <c r="C34012">
        <v>54.478000000000002</v>
      </c>
      <c r="D34012">
        <v>0</v>
      </c>
      <c r="E34012" s="9">
        <v>1449.14401282522</v>
      </c>
      <c r="F34012">
        <v>0</v>
      </c>
      <c r="G34012">
        <v>0</v>
      </c>
      <c r="H34012">
        <v>-0.72090476190474795</v>
      </c>
      <c r="I34012">
        <v>449.144012825228</v>
      </c>
      <c r="J34012">
        <v>-2.9324918019999999</v>
      </c>
      <c r="K34012">
        <v>12</v>
      </c>
      <c r="L34012" s="9">
        <f t="shared" si="531"/>
        <v>0</v>
      </c>
      <c r="O34012" s="8">
        <v>45522</v>
      </c>
      <c r="P34012" s="7">
        <v>0.14791666666666667</v>
      </c>
    </row>
    <row r="34013" spans="1:16" x14ac:dyDescent="0.25">
      <c r="A34013" s="10">
        <v>45522.149305555555</v>
      </c>
      <c r="B34013" t="s">
        <v>12</v>
      </c>
      <c r="C34013">
        <v>45.567142857142798</v>
      </c>
      <c r="D34013">
        <v>-1</v>
      </c>
      <c r="E34013" s="9">
        <v>1494.71115568236</v>
      </c>
      <c r="F34013">
        <v>-45.567142857142798</v>
      </c>
      <c r="G34013">
        <v>45.567142857142798</v>
      </c>
      <c r="H34013">
        <v>0</v>
      </c>
      <c r="I34013">
        <v>449.144012825228</v>
      </c>
      <c r="J34013">
        <v>-5.9072123019999996</v>
      </c>
      <c r="K34013">
        <v>12</v>
      </c>
      <c r="L34013" s="9">
        <f t="shared" si="531"/>
        <v>0</v>
      </c>
      <c r="O34013" s="8">
        <v>45522</v>
      </c>
      <c r="P34013" s="7">
        <v>0.14930555555555555</v>
      </c>
    </row>
    <row r="34014" spans="1:16" x14ac:dyDescent="0.25">
      <c r="A34014" s="10">
        <v>45522.15</v>
      </c>
      <c r="B34014" t="s">
        <v>12</v>
      </c>
      <c r="C34014">
        <v>43.48</v>
      </c>
      <c r="D34014">
        <v>-2</v>
      </c>
      <c r="E34014" s="9">
        <v>1538.19115568236</v>
      </c>
      <c r="F34014">
        <v>-89.047142857142802</v>
      </c>
      <c r="G34014">
        <v>44.523571428571401</v>
      </c>
      <c r="H34014">
        <v>0</v>
      </c>
      <c r="I34014">
        <v>449.144012825228</v>
      </c>
      <c r="J34014">
        <v>-7.1550924519999999</v>
      </c>
      <c r="K34014">
        <v>12</v>
      </c>
      <c r="L34014" s="9">
        <f t="shared" si="531"/>
        <v>0</v>
      </c>
      <c r="O34014" s="8">
        <v>45522</v>
      </c>
      <c r="P34014" s="7">
        <v>0.15</v>
      </c>
    </row>
    <row r="34015" spans="1:16" x14ac:dyDescent="0.25">
      <c r="A34015" s="10">
        <v>45522.150694444441</v>
      </c>
      <c r="B34015" t="s">
        <v>15</v>
      </c>
      <c r="C34015">
        <v>53.3333333333333</v>
      </c>
      <c r="D34015">
        <v>0</v>
      </c>
      <c r="E34015" s="9">
        <v>1431.5244890157001</v>
      </c>
      <c r="F34015">
        <v>0</v>
      </c>
      <c r="G34015">
        <v>0</v>
      </c>
      <c r="H34015">
        <v>-17.619523809523798</v>
      </c>
      <c r="I34015">
        <v>431.52448901570398</v>
      </c>
      <c r="J34015">
        <v>-10.092533252000001</v>
      </c>
      <c r="K34015">
        <v>12</v>
      </c>
      <c r="L34015" s="9">
        <f t="shared" si="531"/>
        <v>0</v>
      </c>
      <c r="O34015" s="8">
        <v>45522</v>
      </c>
      <c r="P34015" s="7">
        <v>0.15069444444444444</v>
      </c>
    </row>
    <row r="34016" spans="1:16" x14ac:dyDescent="0.25">
      <c r="A34016" s="10">
        <v>45522.150694444441</v>
      </c>
      <c r="B34016" t="s">
        <v>16</v>
      </c>
      <c r="C34016">
        <v>53.3333333333333</v>
      </c>
      <c r="D34016">
        <v>0</v>
      </c>
      <c r="E34016" s="9">
        <v>1431.5244890157001</v>
      </c>
      <c r="F34016">
        <v>0</v>
      </c>
      <c r="G34016">
        <v>0</v>
      </c>
      <c r="H34016">
        <v>0</v>
      </c>
      <c r="I34016">
        <v>431.52448901570398</v>
      </c>
      <c r="J34016">
        <v>-10.092533252000001</v>
      </c>
      <c r="K34016">
        <v>12</v>
      </c>
      <c r="L34016" s="9">
        <f t="shared" si="531"/>
        <v>0</v>
      </c>
      <c r="O34016" s="8">
        <v>45522</v>
      </c>
      <c r="P34016" s="7">
        <v>0.15069444444444444</v>
      </c>
    </row>
    <row r="34017" spans="1:16" x14ac:dyDescent="0.25">
      <c r="A34017" s="10">
        <v>45522.151388888888</v>
      </c>
      <c r="B34017" t="s">
        <v>12</v>
      </c>
      <c r="C34017">
        <v>57.56</v>
      </c>
      <c r="D34017">
        <v>-1</v>
      </c>
      <c r="E34017" s="9">
        <v>1489.0844890157</v>
      </c>
      <c r="F34017">
        <v>-57.56</v>
      </c>
      <c r="G34017">
        <v>57.56</v>
      </c>
      <c r="H34017">
        <v>0</v>
      </c>
      <c r="I34017">
        <v>431.52448901570398</v>
      </c>
      <c r="J34017">
        <v>-9.4512116499999994</v>
      </c>
      <c r="K34017">
        <v>12</v>
      </c>
      <c r="L34017" s="9">
        <f t="shared" si="531"/>
        <v>0</v>
      </c>
      <c r="O34017" s="8">
        <v>45522</v>
      </c>
      <c r="P34017" s="7">
        <v>0.15138888888888888</v>
      </c>
    </row>
    <row r="34018" spans="1:16" x14ac:dyDescent="0.25">
      <c r="A34018" s="10">
        <v>45522.152083333334</v>
      </c>
      <c r="B34018" t="s">
        <v>12</v>
      </c>
      <c r="C34018">
        <v>47.702500000000001</v>
      </c>
      <c r="D34018">
        <v>-2</v>
      </c>
      <c r="E34018" s="9">
        <v>1536.7869890157001</v>
      </c>
      <c r="F34018">
        <v>-105.2625</v>
      </c>
      <c r="G34018">
        <v>52.631250000000001</v>
      </c>
      <c r="H34018">
        <v>0</v>
      </c>
      <c r="I34018">
        <v>431.52448901570398</v>
      </c>
      <c r="J34018">
        <v>-8.9123692499999994</v>
      </c>
      <c r="K34018">
        <v>12</v>
      </c>
      <c r="L34018" s="9">
        <f t="shared" si="531"/>
        <v>0</v>
      </c>
      <c r="O34018" s="8">
        <v>45522</v>
      </c>
      <c r="P34018" s="7">
        <v>0.15208333333333332</v>
      </c>
    </row>
    <row r="34019" spans="1:16" x14ac:dyDescent="0.25">
      <c r="A34019" s="10">
        <v>45522.152777777781</v>
      </c>
      <c r="B34019" t="s">
        <v>12</v>
      </c>
      <c r="C34019">
        <v>52.0544444444444</v>
      </c>
      <c r="D34019">
        <v>-3</v>
      </c>
      <c r="E34019" s="9">
        <v>1588.84143346014</v>
      </c>
      <c r="F34019">
        <v>-157.316944444444</v>
      </c>
      <c r="G34019">
        <v>52.438981481481399</v>
      </c>
      <c r="H34019">
        <v>0</v>
      </c>
      <c r="I34019">
        <v>431.52448901570398</v>
      </c>
      <c r="J34019">
        <v>-8.7962212500000003</v>
      </c>
      <c r="K34019">
        <v>12</v>
      </c>
      <c r="L34019" s="9">
        <f t="shared" si="531"/>
        <v>0</v>
      </c>
      <c r="O34019" s="8">
        <v>45522</v>
      </c>
      <c r="P34019" s="7">
        <v>0.15277777777777779</v>
      </c>
    </row>
    <row r="34020" spans="1:16" x14ac:dyDescent="0.25">
      <c r="A34020" s="10">
        <v>45522.15347222222</v>
      </c>
      <c r="B34020" t="s">
        <v>12</v>
      </c>
      <c r="C34020">
        <v>55.722499999999997</v>
      </c>
      <c r="D34020">
        <v>-4</v>
      </c>
      <c r="E34020" s="9">
        <v>1644.5639334601401</v>
      </c>
      <c r="F34020">
        <v>-213.039444444444</v>
      </c>
      <c r="G34020">
        <v>53.2598611111111</v>
      </c>
      <c r="H34020">
        <v>0</v>
      </c>
      <c r="I34020">
        <v>431.52448901570398</v>
      </c>
      <c r="J34020">
        <v>-13.076453450000001</v>
      </c>
      <c r="K34020">
        <v>12</v>
      </c>
      <c r="L34020" s="9">
        <f t="shared" si="531"/>
        <v>0</v>
      </c>
      <c r="O34020" s="8">
        <v>45522</v>
      </c>
      <c r="P34020" s="7">
        <v>0.15347222222222223</v>
      </c>
    </row>
    <row r="34021" spans="1:16" x14ac:dyDescent="0.25">
      <c r="A34021" s="10">
        <v>45522.154166666667</v>
      </c>
      <c r="B34021" t="s">
        <v>12</v>
      </c>
      <c r="C34021">
        <v>54.4</v>
      </c>
      <c r="D34021">
        <v>-5</v>
      </c>
      <c r="E34021" s="9">
        <v>1698.96393346014</v>
      </c>
      <c r="F34021">
        <v>-267.43944444444401</v>
      </c>
      <c r="G34021">
        <v>53.487888888888797</v>
      </c>
      <c r="H34021">
        <v>0</v>
      </c>
      <c r="I34021">
        <v>431.52448901570398</v>
      </c>
      <c r="J34021">
        <v>-12.05294995</v>
      </c>
      <c r="K34021">
        <v>12</v>
      </c>
      <c r="L34021" s="9">
        <f t="shared" si="531"/>
        <v>0</v>
      </c>
      <c r="O34021" s="8">
        <v>45522</v>
      </c>
      <c r="P34021" s="7">
        <v>0.15416666666666667</v>
      </c>
    </row>
    <row r="34022" spans="1:16" x14ac:dyDescent="0.25">
      <c r="A34022" s="10">
        <v>45522.154861111114</v>
      </c>
      <c r="B34022" t="s">
        <v>12</v>
      </c>
      <c r="C34022">
        <v>54.342941176470497</v>
      </c>
      <c r="D34022">
        <v>-6</v>
      </c>
      <c r="E34022" s="9">
        <v>1753.30687463661</v>
      </c>
      <c r="F34022">
        <v>-321.78238562091502</v>
      </c>
      <c r="G34022">
        <v>53.630397603485797</v>
      </c>
      <c r="H34022">
        <v>0</v>
      </c>
      <c r="I34022">
        <v>431.52448901570398</v>
      </c>
      <c r="J34022">
        <v>-10.56235635</v>
      </c>
      <c r="K34022">
        <v>12</v>
      </c>
      <c r="L34022" s="9">
        <f t="shared" si="531"/>
        <v>0</v>
      </c>
      <c r="O34022" s="8">
        <v>45522</v>
      </c>
      <c r="P34022" s="7">
        <v>0.15486111111111112</v>
      </c>
    </row>
    <row r="34023" spans="1:16" x14ac:dyDescent="0.25">
      <c r="A34023" s="10">
        <v>45522.155555555553</v>
      </c>
      <c r="B34023" t="s">
        <v>12</v>
      </c>
      <c r="C34023">
        <v>52.294444444444402</v>
      </c>
      <c r="D34023">
        <v>-7</v>
      </c>
      <c r="E34023" s="9">
        <v>1805.60131908106</v>
      </c>
      <c r="F34023">
        <v>-374.07683006535899</v>
      </c>
      <c r="G34023">
        <v>53.439547152194201</v>
      </c>
      <c r="H34023">
        <v>0</v>
      </c>
      <c r="I34023">
        <v>431.52448901570398</v>
      </c>
      <c r="J34023">
        <v>-6.8800921500000003</v>
      </c>
      <c r="K34023">
        <v>12</v>
      </c>
      <c r="L34023" s="9">
        <f t="shared" si="531"/>
        <v>0</v>
      </c>
      <c r="O34023" s="8">
        <v>45522</v>
      </c>
      <c r="P34023" s="7">
        <v>0.15555555555555556</v>
      </c>
    </row>
    <row r="34024" spans="1:16" x14ac:dyDescent="0.25">
      <c r="A34024" s="10">
        <v>45522.15625</v>
      </c>
      <c r="B34024" t="s">
        <v>12</v>
      </c>
      <c r="C34024">
        <v>46.737499999999997</v>
      </c>
      <c r="D34024">
        <v>-8</v>
      </c>
      <c r="E34024" s="9">
        <v>1852.3388190810599</v>
      </c>
      <c r="F34024">
        <v>-420.814330065359</v>
      </c>
      <c r="G34024">
        <v>52.601791258169897</v>
      </c>
      <c r="H34024">
        <v>0</v>
      </c>
      <c r="I34024">
        <v>431.52448901570398</v>
      </c>
      <c r="J34024">
        <v>-3.9782798499999998</v>
      </c>
      <c r="K34024">
        <v>12</v>
      </c>
      <c r="L34024" s="9">
        <f t="shared" si="531"/>
        <v>0</v>
      </c>
      <c r="O34024" s="8">
        <v>45522</v>
      </c>
      <c r="P34024" s="7">
        <v>0.15625</v>
      </c>
    </row>
    <row r="34025" spans="1:16" x14ac:dyDescent="0.25">
      <c r="A34025" s="10">
        <v>45522.156944444447</v>
      </c>
      <c r="B34025" t="s">
        <v>12</v>
      </c>
      <c r="C34025">
        <v>42.524230769230698</v>
      </c>
      <c r="D34025">
        <v>-9</v>
      </c>
      <c r="E34025" s="9">
        <v>1894.8630498502901</v>
      </c>
      <c r="F34025">
        <v>-463.33856083459</v>
      </c>
      <c r="G34025">
        <v>51.482062314954398</v>
      </c>
      <c r="H34025">
        <v>0</v>
      </c>
      <c r="I34025">
        <v>431.52448901570398</v>
      </c>
      <c r="J34025">
        <v>-2.4946649999999999</v>
      </c>
      <c r="K34025">
        <v>12</v>
      </c>
      <c r="L34025" s="9">
        <f t="shared" si="531"/>
        <v>0</v>
      </c>
      <c r="O34025" s="8">
        <v>45522</v>
      </c>
      <c r="P34025" s="7">
        <v>0.15694444444444444</v>
      </c>
    </row>
    <row r="34026" spans="1:16" x14ac:dyDescent="0.25">
      <c r="A34026" s="10">
        <v>45522.157638888886</v>
      </c>
      <c r="B34026" t="s">
        <v>12</v>
      </c>
      <c r="C34026">
        <v>42.556666666666601</v>
      </c>
      <c r="D34026">
        <v>-10</v>
      </c>
      <c r="E34026" s="9">
        <v>1937.4197165169501</v>
      </c>
      <c r="F34026">
        <v>-505.89522750125599</v>
      </c>
      <c r="G34026">
        <v>50.589522750125603</v>
      </c>
      <c r="H34026">
        <v>0</v>
      </c>
      <c r="I34026">
        <v>431.52448901570398</v>
      </c>
      <c r="J34026">
        <v>-0.90632800000000002</v>
      </c>
      <c r="K34026">
        <v>12</v>
      </c>
      <c r="L34026" s="9">
        <f t="shared" si="531"/>
        <v>0</v>
      </c>
      <c r="O34026" s="8">
        <v>45522</v>
      </c>
      <c r="P34026" s="7">
        <v>0.15763888888888888</v>
      </c>
    </row>
    <row r="34027" spans="1:16" x14ac:dyDescent="0.25">
      <c r="A34027" s="10">
        <v>45522.158333333333</v>
      </c>
      <c r="B34027" t="s">
        <v>12</v>
      </c>
      <c r="C34027">
        <v>43.746666666666599</v>
      </c>
      <c r="D34027">
        <v>-11</v>
      </c>
      <c r="E34027" s="9">
        <v>1981.1663831836199</v>
      </c>
      <c r="F34027">
        <v>-549.64189416792306</v>
      </c>
      <c r="G34027">
        <v>49.967444924356599</v>
      </c>
      <c r="H34027">
        <v>0</v>
      </c>
      <c r="I34027">
        <v>431.52448901570398</v>
      </c>
      <c r="J34027">
        <v>-0.35587940000000001</v>
      </c>
      <c r="K34027">
        <v>12</v>
      </c>
      <c r="L34027" s="9">
        <f t="shared" si="531"/>
        <v>0</v>
      </c>
      <c r="O34027" s="8">
        <v>45522</v>
      </c>
      <c r="P34027" s="7">
        <v>0.15833333333333333</v>
      </c>
    </row>
    <row r="34028" spans="1:16" x14ac:dyDescent="0.25">
      <c r="A34028" s="10">
        <v>45522.15902777778</v>
      </c>
      <c r="B34028" t="s">
        <v>12</v>
      </c>
      <c r="C34028">
        <v>42.636363636363598</v>
      </c>
      <c r="D34028">
        <v>-12</v>
      </c>
      <c r="E34028" s="9">
        <v>2023.80274681999</v>
      </c>
      <c r="F34028">
        <v>-592.27825780428702</v>
      </c>
      <c r="G34028">
        <v>49.3565214836905</v>
      </c>
      <c r="H34028">
        <v>0</v>
      </c>
      <c r="I34028">
        <v>431.52448901570398</v>
      </c>
      <c r="J34028">
        <v>-2.1015383999999999</v>
      </c>
      <c r="K34028">
        <v>12</v>
      </c>
      <c r="L34028" s="9">
        <f t="shared" si="531"/>
        <v>0</v>
      </c>
      <c r="O34028" s="8">
        <v>45522</v>
      </c>
      <c r="P34028" s="7">
        <v>0.15902777777777777</v>
      </c>
    </row>
    <row r="34029" spans="1:16" x14ac:dyDescent="0.25">
      <c r="A34029" s="10">
        <v>45522.159722222219</v>
      </c>
      <c r="B34029" t="s">
        <v>12</v>
      </c>
      <c r="C34029">
        <v>41.067500000000003</v>
      </c>
      <c r="D34029">
        <v>-13</v>
      </c>
      <c r="E34029" s="9">
        <v>2064.8702468199899</v>
      </c>
      <c r="F34029">
        <v>-633.34575780428702</v>
      </c>
      <c r="G34029">
        <v>48.718904446483599</v>
      </c>
      <c r="H34029">
        <v>0</v>
      </c>
      <c r="I34029">
        <v>431.52448901570398</v>
      </c>
      <c r="J34029">
        <v>-0.94490240000000003</v>
      </c>
      <c r="K34029">
        <v>12</v>
      </c>
      <c r="L34029" s="9">
        <f t="shared" si="531"/>
        <v>0</v>
      </c>
      <c r="O34029" s="8">
        <v>45522</v>
      </c>
      <c r="P34029" s="7">
        <v>0.15972222222222221</v>
      </c>
    </row>
    <row r="34030" spans="1:16" x14ac:dyDescent="0.25">
      <c r="A34030" s="10">
        <v>45522.160416666666</v>
      </c>
      <c r="B34030" t="s">
        <v>13</v>
      </c>
      <c r="C34030">
        <v>38.479999999999997</v>
      </c>
      <c r="D34030">
        <v>0</v>
      </c>
      <c r="E34030" s="9">
        <v>1564.6302468199899</v>
      </c>
      <c r="F34030">
        <v>0</v>
      </c>
      <c r="G34030">
        <v>0</v>
      </c>
      <c r="H34030">
        <v>133.10575780428701</v>
      </c>
      <c r="I34030">
        <v>564.63024681999195</v>
      </c>
      <c r="J34030">
        <v>1.76351579999999</v>
      </c>
      <c r="K34030">
        <v>12</v>
      </c>
      <c r="L34030" s="9">
        <f t="shared" si="531"/>
        <v>0</v>
      </c>
      <c r="O34030" s="8">
        <v>45522</v>
      </c>
      <c r="P34030" s="7">
        <v>0.16041666666666668</v>
      </c>
    </row>
    <row r="34031" spans="1:16" x14ac:dyDescent="0.25">
      <c r="A34031" s="10">
        <v>45522.161111111112</v>
      </c>
      <c r="B34031" t="s">
        <v>14</v>
      </c>
      <c r="C34031">
        <v>37.509130434782598</v>
      </c>
      <c r="D34031">
        <v>1</v>
      </c>
      <c r="E34031" s="9">
        <v>1527.1211163851999</v>
      </c>
      <c r="F34031">
        <v>37.509130434782598</v>
      </c>
      <c r="G34031">
        <v>37.509130434782598</v>
      </c>
      <c r="H34031">
        <v>0</v>
      </c>
      <c r="I34031">
        <v>564.63024681999195</v>
      </c>
      <c r="J34031">
        <v>0.92801329999999804</v>
      </c>
      <c r="K34031">
        <v>12</v>
      </c>
      <c r="L34031" s="9">
        <f t="shared" si="531"/>
        <v>0</v>
      </c>
      <c r="O34031" s="8">
        <v>45522</v>
      </c>
      <c r="P34031" s="7">
        <v>0.16111111111111112</v>
      </c>
    </row>
    <row r="34032" spans="1:16" x14ac:dyDescent="0.25">
      <c r="A34032" s="10">
        <v>45522.161805555559</v>
      </c>
      <c r="B34032" t="s">
        <v>14</v>
      </c>
      <c r="C34032">
        <v>33.226666666666603</v>
      </c>
      <c r="D34032">
        <v>2</v>
      </c>
      <c r="E34032" s="9">
        <v>1493.89444971854</v>
      </c>
      <c r="F34032">
        <v>70.735797101449194</v>
      </c>
      <c r="G34032">
        <v>35.367898550724597</v>
      </c>
      <c r="H34032">
        <v>0</v>
      </c>
      <c r="I34032">
        <v>564.63024681999195</v>
      </c>
      <c r="J34032">
        <v>1.17193699999999</v>
      </c>
      <c r="K34032">
        <v>12</v>
      </c>
      <c r="L34032" s="9">
        <f t="shared" si="531"/>
        <v>0</v>
      </c>
      <c r="O34032" s="8">
        <v>45522</v>
      </c>
      <c r="P34032" s="7">
        <v>0.16180555555555556</v>
      </c>
    </row>
    <row r="34033" spans="1:16" x14ac:dyDescent="0.25">
      <c r="A34033" s="10">
        <v>45522.162499999999</v>
      </c>
      <c r="B34033" t="s">
        <v>14</v>
      </c>
      <c r="C34033">
        <v>34.457272727272702</v>
      </c>
      <c r="D34033">
        <v>3</v>
      </c>
      <c r="E34033" s="9">
        <v>1459.43717699126</v>
      </c>
      <c r="F34033">
        <v>105.19306982872099</v>
      </c>
      <c r="G34033">
        <v>35.064356609573998</v>
      </c>
      <c r="H34033">
        <v>0</v>
      </c>
      <c r="I34033">
        <v>564.63024681999195</v>
      </c>
      <c r="J34033">
        <v>0.33160429999999902</v>
      </c>
      <c r="K34033">
        <v>12</v>
      </c>
      <c r="L34033" s="9">
        <f t="shared" si="531"/>
        <v>0</v>
      </c>
      <c r="O34033" s="8">
        <v>45522</v>
      </c>
      <c r="P34033" s="7">
        <v>0.16250000000000001</v>
      </c>
    </row>
    <row r="34034" spans="1:16" x14ac:dyDescent="0.25">
      <c r="A34034" s="10">
        <v>45522.163194444445</v>
      </c>
      <c r="B34034" t="s">
        <v>14</v>
      </c>
      <c r="C34034">
        <v>37.881250000000001</v>
      </c>
      <c r="D34034">
        <v>4</v>
      </c>
      <c r="E34034" s="9">
        <v>1421.5559269912601</v>
      </c>
      <c r="F34034">
        <v>143.074319828722</v>
      </c>
      <c r="G34034">
        <v>35.768579957180499</v>
      </c>
      <c r="H34034">
        <v>0</v>
      </c>
      <c r="I34034">
        <v>564.63024681999195</v>
      </c>
      <c r="J34034">
        <v>0.131665699999999</v>
      </c>
      <c r="K34034">
        <v>12</v>
      </c>
      <c r="L34034" s="9">
        <f t="shared" si="531"/>
        <v>0</v>
      </c>
      <c r="O34034" s="8">
        <v>45522</v>
      </c>
      <c r="P34034" s="7">
        <v>0.16319444444444445</v>
      </c>
    </row>
    <row r="34035" spans="1:16" x14ac:dyDescent="0.25">
      <c r="A34035" s="10">
        <v>45522.163888888892</v>
      </c>
      <c r="B34035" t="s">
        <v>13</v>
      </c>
      <c r="C34035">
        <v>40.427500000000002</v>
      </c>
      <c r="D34035">
        <v>0</v>
      </c>
      <c r="E34035" s="9">
        <v>1583.2659269912599</v>
      </c>
      <c r="F34035">
        <v>0</v>
      </c>
      <c r="G34035">
        <v>0</v>
      </c>
      <c r="H34035">
        <v>18.635680171278</v>
      </c>
      <c r="I34035">
        <v>583.26592699127002</v>
      </c>
      <c r="J34035">
        <v>-2.0825187000000001</v>
      </c>
      <c r="K34035">
        <v>12</v>
      </c>
      <c r="L34035" s="9">
        <f t="shared" si="531"/>
        <v>0</v>
      </c>
      <c r="O34035" s="8">
        <v>45522</v>
      </c>
      <c r="P34035" s="7">
        <v>0.16388888888888889</v>
      </c>
    </row>
    <row r="34036" spans="1:16" x14ac:dyDescent="0.25">
      <c r="A34036" s="10">
        <v>45522.164583333331</v>
      </c>
      <c r="B34036" t="s">
        <v>12</v>
      </c>
      <c r="C34036">
        <v>43.023333333333298</v>
      </c>
      <c r="D34036">
        <v>-1</v>
      </c>
      <c r="E34036" s="9">
        <v>1626.2892603246</v>
      </c>
      <c r="F34036">
        <v>-43.023333333333298</v>
      </c>
      <c r="G34036">
        <v>43.023333333333298</v>
      </c>
      <c r="H34036">
        <v>0</v>
      </c>
      <c r="I34036">
        <v>583.26592699127002</v>
      </c>
      <c r="J34036">
        <v>-6.2526077000000004</v>
      </c>
      <c r="K34036">
        <v>12</v>
      </c>
      <c r="L34036" s="9">
        <f t="shared" si="531"/>
        <v>0</v>
      </c>
      <c r="O34036" s="8">
        <v>45522</v>
      </c>
      <c r="P34036" s="7">
        <v>0.16458333333333333</v>
      </c>
    </row>
    <row r="34037" spans="1:16" x14ac:dyDescent="0.25">
      <c r="A34037" s="10">
        <v>45522.165277777778</v>
      </c>
      <c r="B34037" t="s">
        <v>12</v>
      </c>
      <c r="C34037">
        <v>46.6788888888888</v>
      </c>
      <c r="D34037">
        <v>-2</v>
      </c>
      <c r="E34037" s="9">
        <v>1672.9681492134901</v>
      </c>
      <c r="F34037">
        <v>-89.702222222222204</v>
      </c>
      <c r="G34037">
        <v>44.851111111111102</v>
      </c>
      <c r="H34037">
        <v>0</v>
      </c>
      <c r="I34037">
        <v>583.26592699127002</v>
      </c>
      <c r="J34037">
        <v>-7.0513060999999997</v>
      </c>
      <c r="K34037">
        <v>12</v>
      </c>
      <c r="L34037" s="9">
        <f t="shared" si="531"/>
        <v>0</v>
      </c>
      <c r="O34037" s="8">
        <v>45522</v>
      </c>
      <c r="P34037" s="7">
        <v>0.16527777777777777</v>
      </c>
    </row>
    <row r="34038" spans="1:16" x14ac:dyDescent="0.25">
      <c r="A34038" s="10">
        <v>45522.165972222225</v>
      </c>
      <c r="B34038" t="s">
        <v>12</v>
      </c>
      <c r="C34038">
        <v>46.23</v>
      </c>
      <c r="D34038">
        <v>-3</v>
      </c>
      <c r="E34038" s="9">
        <v>1719.1981492134901</v>
      </c>
      <c r="F34038">
        <v>-135.93222222222201</v>
      </c>
      <c r="G34038">
        <v>45.310740740740698</v>
      </c>
      <c r="H34038">
        <v>0</v>
      </c>
      <c r="I34038">
        <v>583.26592699127002</v>
      </c>
      <c r="J34038">
        <v>-4.7526921</v>
      </c>
      <c r="K34038">
        <v>12</v>
      </c>
      <c r="L34038" s="9">
        <f t="shared" si="531"/>
        <v>0</v>
      </c>
      <c r="O34038" s="8">
        <v>45522</v>
      </c>
      <c r="P34038" s="7">
        <v>0.16597222222222222</v>
      </c>
    </row>
    <row r="34039" spans="1:16" x14ac:dyDescent="0.25">
      <c r="A34039" s="10">
        <v>45522.166666666664</v>
      </c>
      <c r="B34039" t="s">
        <v>12</v>
      </c>
      <c r="C34039">
        <v>42.9033333333333</v>
      </c>
      <c r="D34039">
        <v>-4</v>
      </c>
      <c r="E34039" s="9">
        <v>1762.1014825468201</v>
      </c>
      <c r="F34039">
        <v>-178.835555555555</v>
      </c>
      <c r="G34039">
        <v>44.708888888888801</v>
      </c>
      <c r="H34039">
        <v>0</v>
      </c>
      <c r="I34039">
        <v>583.26592699127002</v>
      </c>
      <c r="J34039">
        <v>-0.60668770000000105</v>
      </c>
      <c r="K34039">
        <v>12</v>
      </c>
      <c r="L34039" s="9">
        <f t="shared" si="531"/>
        <v>0</v>
      </c>
      <c r="O34039" s="8">
        <v>45522</v>
      </c>
      <c r="P34039" s="7">
        <v>0.16666666666666666</v>
      </c>
    </row>
    <row r="34040" spans="1:16" x14ac:dyDescent="0.25">
      <c r="A34040" s="10">
        <v>45522.167361111111</v>
      </c>
      <c r="B34040" t="s">
        <v>12</v>
      </c>
      <c r="C34040">
        <v>45.308235294117601</v>
      </c>
      <c r="D34040">
        <v>-5</v>
      </c>
      <c r="E34040" s="9">
        <v>1807.4097178409399</v>
      </c>
      <c r="F34040">
        <v>-224.143790849673</v>
      </c>
      <c r="G34040">
        <v>44.828758169934602</v>
      </c>
      <c r="H34040">
        <v>0</v>
      </c>
      <c r="I34040">
        <v>583.26592699127002</v>
      </c>
      <c r="J34040">
        <v>-4.9456022999999902</v>
      </c>
      <c r="K34040">
        <v>12</v>
      </c>
      <c r="L34040" s="9">
        <f t="shared" si="531"/>
        <v>0</v>
      </c>
      <c r="O34040" s="8">
        <v>45522</v>
      </c>
      <c r="P34040" s="7">
        <v>0.1673611111111111</v>
      </c>
    </row>
    <row r="34041" spans="1:16" x14ac:dyDescent="0.25">
      <c r="A34041" s="10">
        <v>45522.168055555558</v>
      </c>
      <c r="B34041" t="s">
        <v>12</v>
      </c>
      <c r="C34041">
        <v>47.127333333333297</v>
      </c>
      <c r="D34041">
        <v>-6</v>
      </c>
      <c r="E34041" s="9">
        <v>1854.5370511742699</v>
      </c>
      <c r="F34041">
        <v>-271.27112418300601</v>
      </c>
      <c r="G34041">
        <v>45.211854030501001</v>
      </c>
      <c r="H34041">
        <v>0</v>
      </c>
      <c r="I34041">
        <v>583.26592699127002</v>
      </c>
      <c r="J34041">
        <v>-3.89177239999999</v>
      </c>
      <c r="K34041">
        <v>12</v>
      </c>
      <c r="L34041" s="9">
        <f t="shared" si="531"/>
        <v>0</v>
      </c>
      <c r="O34041" s="8">
        <v>45522</v>
      </c>
      <c r="P34041" s="7">
        <v>0.16805555555555557</v>
      </c>
    </row>
    <row r="34042" spans="1:16" x14ac:dyDescent="0.25">
      <c r="A34042" s="10">
        <v>45522.168749999997</v>
      </c>
      <c r="B34042" t="s">
        <v>12</v>
      </c>
      <c r="C34042">
        <v>44.793571428571397</v>
      </c>
      <c r="D34042">
        <v>-7</v>
      </c>
      <c r="E34042" s="9">
        <v>1899.3306226028401</v>
      </c>
      <c r="F34042">
        <v>-316.06469561157797</v>
      </c>
      <c r="G34042">
        <v>45.1520993730825</v>
      </c>
      <c r="H34042">
        <v>0</v>
      </c>
      <c r="I34042">
        <v>583.26592699127002</v>
      </c>
      <c r="J34042">
        <v>-3.3427479</v>
      </c>
      <c r="K34042">
        <v>12</v>
      </c>
      <c r="L34042" s="9">
        <f t="shared" si="531"/>
        <v>0</v>
      </c>
      <c r="O34042" s="8">
        <v>45522</v>
      </c>
      <c r="P34042" s="7">
        <v>0.16875000000000001</v>
      </c>
    </row>
    <row r="34043" spans="1:16" x14ac:dyDescent="0.25">
      <c r="A34043" s="10">
        <v>45522.169444444444</v>
      </c>
      <c r="B34043" t="s">
        <v>12</v>
      </c>
      <c r="C34043">
        <v>49.896470588235204</v>
      </c>
      <c r="D34043">
        <v>-8</v>
      </c>
      <c r="E34043" s="9">
        <v>1949.22709319108</v>
      </c>
      <c r="F34043">
        <v>-365.96116619981302</v>
      </c>
      <c r="G34043">
        <v>45.745145774976599</v>
      </c>
      <c r="H34043">
        <v>0</v>
      </c>
      <c r="I34043">
        <v>583.26592699127002</v>
      </c>
      <c r="J34043">
        <v>-1.8597973999999999</v>
      </c>
      <c r="K34043">
        <v>12</v>
      </c>
      <c r="L34043" s="9">
        <f t="shared" si="531"/>
        <v>0</v>
      </c>
      <c r="O34043" s="8">
        <v>45522</v>
      </c>
      <c r="P34043" s="7">
        <v>0.16944444444444445</v>
      </c>
    </row>
    <row r="34044" spans="1:16" x14ac:dyDescent="0.25">
      <c r="A34044" s="10">
        <v>45522.170138888891</v>
      </c>
      <c r="B34044" t="s">
        <v>12</v>
      </c>
      <c r="C34044">
        <v>56.036250000000003</v>
      </c>
      <c r="D34044">
        <v>-9</v>
      </c>
      <c r="E34044" s="9">
        <v>2005.2633431910799</v>
      </c>
      <c r="F34044">
        <v>-421.99741619981302</v>
      </c>
      <c r="G34044">
        <v>46.888601799979199</v>
      </c>
      <c r="H34044">
        <v>0</v>
      </c>
      <c r="I34044">
        <v>583.26592699127002</v>
      </c>
      <c r="J34044">
        <v>-2.9346736999999998</v>
      </c>
      <c r="K34044">
        <v>12</v>
      </c>
      <c r="L34044" s="9">
        <f t="shared" si="531"/>
        <v>0</v>
      </c>
      <c r="O34044" s="8">
        <v>45522</v>
      </c>
      <c r="P34044" s="7">
        <v>0.1701388888888889</v>
      </c>
    </row>
    <row r="34045" spans="1:16" x14ac:dyDescent="0.25">
      <c r="A34045" s="10">
        <v>45522.17083333333</v>
      </c>
      <c r="B34045" t="s">
        <v>13</v>
      </c>
      <c r="C34045">
        <v>60.43</v>
      </c>
      <c r="D34045">
        <v>0</v>
      </c>
      <c r="E34045" s="9">
        <v>1461.39334319108</v>
      </c>
      <c r="F34045">
        <v>0</v>
      </c>
      <c r="G34045">
        <v>0</v>
      </c>
      <c r="H34045">
        <v>-121.87258380018601</v>
      </c>
      <c r="I34045">
        <v>461.39334319108298</v>
      </c>
      <c r="J34045">
        <v>0.13078899999999899</v>
      </c>
      <c r="K34045">
        <v>12</v>
      </c>
      <c r="L34045" s="9">
        <f t="shared" si="531"/>
        <v>0</v>
      </c>
      <c r="O34045" s="8">
        <v>45522</v>
      </c>
      <c r="P34045" s="7">
        <v>0.17083333333333334</v>
      </c>
    </row>
    <row r="34046" spans="1:16" x14ac:dyDescent="0.25">
      <c r="A34046" s="10">
        <v>45522.171527777777</v>
      </c>
      <c r="B34046" t="s">
        <v>14</v>
      </c>
      <c r="C34046">
        <v>63.9149999999999</v>
      </c>
      <c r="D34046">
        <v>1</v>
      </c>
      <c r="E34046" s="9">
        <v>1397.4783431910801</v>
      </c>
      <c r="F34046">
        <v>63.9149999999999</v>
      </c>
      <c r="G34046">
        <v>63.9149999999999</v>
      </c>
      <c r="H34046">
        <v>0</v>
      </c>
      <c r="I34046">
        <v>461.39334319108298</v>
      </c>
      <c r="J34046">
        <v>7.3959187999999898</v>
      </c>
      <c r="K34046">
        <v>12</v>
      </c>
      <c r="L34046" s="9">
        <f t="shared" si="531"/>
        <v>0</v>
      </c>
      <c r="O34046" s="8">
        <v>45522</v>
      </c>
      <c r="P34046" s="7">
        <v>0.17152777777777778</v>
      </c>
    </row>
    <row r="34047" spans="1:16" x14ac:dyDescent="0.25">
      <c r="A34047" s="10">
        <v>45522.172222222223</v>
      </c>
      <c r="B34047" t="s">
        <v>14</v>
      </c>
      <c r="C34047">
        <v>66.629411764705793</v>
      </c>
      <c r="D34047">
        <v>2</v>
      </c>
      <c r="E34047" s="9">
        <v>1330.84893142637</v>
      </c>
      <c r="F34047">
        <v>130.54441176470499</v>
      </c>
      <c r="G34047">
        <v>65.272205882352907</v>
      </c>
      <c r="H34047">
        <v>0</v>
      </c>
      <c r="I34047">
        <v>461.39334319108298</v>
      </c>
      <c r="J34047">
        <v>6.9234573299999997</v>
      </c>
      <c r="K34047">
        <v>12</v>
      </c>
      <c r="L34047" s="9">
        <f t="shared" si="531"/>
        <v>0</v>
      </c>
      <c r="O34047" s="8">
        <v>45522</v>
      </c>
      <c r="P34047" s="7">
        <v>0.17222222222222222</v>
      </c>
    </row>
    <row r="34048" spans="1:16" x14ac:dyDescent="0.25">
      <c r="A34048" s="10">
        <v>45522.17291666667</v>
      </c>
      <c r="B34048" t="s">
        <v>14</v>
      </c>
      <c r="C34048">
        <v>67.786666666666605</v>
      </c>
      <c r="D34048">
        <v>3</v>
      </c>
      <c r="E34048" s="9">
        <v>1263.0622647596999</v>
      </c>
      <c r="F34048">
        <v>198.33107843137199</v>
      </c>
      <c r="G34048">
        <v>66.110359477124106</v>
      </c>
      <c r="H34048">
        <v>0</v>
      </c>
      <c r="I34048">
        <v>461.39334319108298</v>
      </c>
      <c r="J34048">
        <v>6.1681259299999898</v>
      </c>
      <c r="K34048">
        <v>12</v>
      </c>
      <c r="L34048" s="9">
        <f t="shared" si="531"/>
        <v>0</v>
      </c>
      <c r="O34048" s="8">
        <v>45522</v>
      </c>
      <c r="P34048" s="7">
        <v>0.17291666666666666</v>
      </c>
    </row>
    <row r="34049" spans="1:16" x14ac:dyDescent="0.25">
      <c r="A34049" s="10">
        <v>45522.173611111109</v>
      </c>
      <c r="B34049" t="s">
        <v>14</v>
      </c>
      <c r="C34049">
        <v>67.077142857142803</v>
      </c>
      <c r="D34049">
        <v>4</v>
      </c>
      <c r="E34049" s="9">
        <v>1195.98512190256</v>
      </c>
      <c r="F34049">
        <v>265.40822128851499</v>
      </c>
      <c r="G34049">
        <v>66.352055322128805</v>
      </c>
      <c r="H34049">
        <v>0</v>
      </c>
      <c r="I34049">
        <v>461.39334319108298</v>
      </c>
      <c r="J34049">
        <v>0.29309902999999898</v>
      </c>
      <c r="K34049">
        <v>12</v>
      </c>
      <c r="L34049" s="9">
        <f t="shared" si="531"/>
        <v>0</v>
      </c>
      <c r="O34049" s="8">
        <v>45522</v>
      </c>
      <c r="P34049" s="7">
        <v>0.1736111111111111</v>
      </c>
    </row>
    <row r="34050" spans="1:16" x14ac:dyDescent="0.25">
      <c r="A34050" s="10">
        <v>45522.174305555556</v>
      </c>
      <c r="B34050" t="s">
        <v>14</v>
      </c>
      <c r="C34050">
        <v>65.346666666666593</v>
      </c>
      <c r="D34050">
        <v>5</v>
      </c>
      <c r="E34050" s="9">
        <v>1130.6384552359</v>
      </c>
      <c r="F34050">
        <v>330.75488795518203</v>
      </c>
      <c r="G34050">
        <v>66.150977591036394</v>
      </c>
      <c r="H34050">
        <v>0</v>
      </c>
      <c r="I34050">
        <v>461.39334319108298</v>
      </c>
      <c r="J34050">
        <v>3.8384685300000001</v>
      </c>
      <c r="K34050">
        <v>12</v>
      </c>
      <c r="L34050" s="9">
        <f t="shared" si="531"/>
        <v>0</v>
      </c>
      <c r="O34050" s="8">
        <v>45522</v>
      </c>
      <c r="P34050" s="7">
        <v>0.17430555555555555</v>
      </c>
    </row>
    <row r="34051" spans="1:16" x14ac:dyDescent="0.25">
      <c r="A34051" s="10">
        <v>45522.175000000003</v>
      </c>
      <c r="B34051" t="s">
        <v>14</v>
      </c>
      <c r="C34051">
        <v>61.19</v>
      </c>
      <c r="D34051">
        <v>6</v>
      </c>
      <c r="E34051" s="9">
        <v>1069.4484552358999</v>
      </c>
      <c r="F34051">
        <v>391.94488795518203</v>
      </c>
      <c r="G34051">
        <v>65.3241479925303</v>
      </c>
      <c r="H34051">
        <v>0</v>
      </c>
      <c r="I34051">
        <v>461.39334319108298</v>
      </c>
      <c r="J34051">
        <v>4.2631136300000003</v>
      </c>
      <c r="K34051">
        <v>12</v>
      </c>
      <c r="L34051" s="9">
        <f t="shared" ref="L34051:L34114" si="532">IF(DAY(O34051 &lt;&gt; O34052), 1, 0)</f>
        <v>0</v>
      </c>
      <c r="O34051" s="8">
        <v>45522</v>
      </c>
      <c r="P34051" s="7">
        <v>0.17499999999999999</v>
      </c>
    </row>
    <row r="34052" spans="1:16" x14ac:dyDescent="0.25">
      <c r="A34052" s="10">
        <v>45522.175694444442</v>
      </c>
      <c r="B34052" t="s">
        <v>14</v>
      </c>
      <c r="C34052">
        <v>58.689473684210498</v>
      </c>
      <c r="D34052">
        <v>7</v>
      </c>
      <c r="E34052" s="9">
        <v>1010.75898155168</v>
      </c>
      <c r="F34052">
        <v>450.63436163939201</v>
      </c>
      <c r="G34052">
        <v>64.376337377056004</v>
      </c>
      <c r="H34052">
        <v>0</v>
      </c>
      <c r="I34052">
        <v>461.39334319108298</v>
      </c>
      <c r="J34052">
        <v>3.6409194299999998</v>
      </c>
      <c r="K34052">
        <v>12</v>
      </c>
      <c r="L34052" s="9">
        <f t="shared" si="532"/>
        <v>0</v>
      </c>
      <c r="O34052" s="8">
        <v>45522</v>
      </c>
      <c r="P34052" s="7">
        <v>0.17569444444444443</v>
      </c>
    </row>
    <row r="34053" spans="1:16" x14ac:dyDescent="0.25">
      <c r="A34053" s="10">
        <v>45522.176388888889</v>
      </c>
      <c r="B34053" t="s">
        <v>14</v>
      </c>
      <c r="C34053">
        <v>58.828499999999998</v>
      </c>
      <c r="D34053">
        <v>8</v>
      </c>
      <c r="E34053" s="9">
        <v>951.93048155168901</v>
      </c>
      <c r="F34053">
        <v>509.46286163939197</v>
      </c>
      <c r="G34053">
        <v>63.682857704923997</v>
      </c>
      <c r="H34053">
        <v>0</v>
      </c>
      <c r="I34053">
        <v>461.39334319108298</v>
      </c>
      <c r="J34053">
        <v>4.2746026300000004</v>
      </c>
      <c r="K34053">
        <v>12</v>
      </c>
      <c r="L34053" s="9">
        <f t="shared" si="532"/>
        <v>0</v>
      </c>
      <c r="O34053" s="8">
        <v>45522</v>
      </c>
      <c r="P34053" s="7">
        <v>0.1763888888888889</v>
      </c>
    </row>
    <row r="34054" spans="1:16" x14ac:dyDescent="0.25">
      <c r="A34054" s="10">
        <v>45522.926388888889</v>
      </c>
      <c r="B34054" t="s">
        <v>15</v>
      </c>
      <c r="C34054">
        <v>83.674705882352896</v>
      </c>
      <c r="D34054">
        <v>0</v>
      </c>
      <c r="E34054" s="9">
        <v>1621.32812861051</v>
      </c>
      <c r="F34054">
        <v>0</v>
      </c>
      <c r="G34054">
        <v>0</v>
      </c>
      <c r="H34054">
        <v>159.93478541943</v>
      </c>
      <c r="I34054">
        <v>621.328128610514</v>
      </c>
      <c r="J34054">
        <v>4.0289656300000001</v>
      </c>
      <c r="K34054">
        <v>12</v>
      </c>
      <c r="L34054" s="9">
        <f t="shared" si="532"/>
        <v>0</v>
      </c>
      <c r="O34054" s="8">
        <v>45522</v>
      </c>
      <c r="P34054" s="7">
        <v>0.92638888888888893</v>
      </c>
    </row>
    <row r="34055" spans="1:16" x14ac:dyDescent="0.25">
      <c r="A34055" s="10">
        <v>45522.926388888889</v>
      </c>
      <c r="B34055" t="s">
        <v>16</v>
      </c>
      <c r="C34055">
        <v>83.674705882352896</v>
      </c>
      <c r="D34055">
        <v>0</v>
      </c>
      <c r="E34055" s="9">
        <v>1621.32812861051</v>
      </c>
      <c r="F34055">
        <v>0</v>
      </c>
      <c r="G34055">
        <v>0</v>
      </c>
      <c r="H34055">
        <v>0</v>
      </c>
      <c r="I34055">
        <v>621.328128610514</v>
      </c>
      <c r="J34055">
        <v>4.0289656300000001</v>
      </c>
      <c r="K34055">
        <v>12</v>
      </c>
      <c r="L34055" s="9">
        <f t="shared" si="532"/>
        <v>0</v>
      </c>
      <c r="O34055" s="8">
        <v>45522</v>
      </c>
      <c r="P34055" s="7">
        <v>0.92638888888888893</v>
      </c>
    </row>
    <row r="34056" spans="1:16" x14ac:dyDescent="0.25">
      <c r="A34056" s="10">
        <v>45522.945138888892</v>
      </c>
      <c r="B34056" t="s">
        <v>14</v>
      </c>
      <c r="C34056">
        <v>83.38</v>
      </c>
      <c r="D34056">
        <v>1</v>
      </c>
      <c r="E34056" s="9">
        <v>1537.9481286105099</v>
      </c>
      <c r="F34056">
        <v>83.38</v>
      </c>
      <c r="G34056">
        <v>83.38</v>
      </c>
      <c r="H34056">
        <v>0</v>
      </c>
      <c r="I34056">
        <v>621.328128610514</v>
      </c>
      <c r="J34056">
        <v>2.83539853</v>
      </c>
      <c r="K34056">
        <v>12</v>
      </c>
      <c r="L34056" s="9">
        <f t="shared" si="532"/>
        <v>0</v>
      </c>
      <c r="O34056" s="8">
        <v>45522</v>
      </c>
      <c r="P34056" s="7">
        <v>0.94513888888888886</v>
      </c>
    </row>
    <row r="34057" spans="1:16" x14ac:dyDescent="0.25">
      <c r="A34057" s="10">
        <v>45522.948611111111</v>
      </c>
      <c r="B34057" t="s">
        <v>14</v>
      </c>
      <c r="C34057">
        <v>83.39</v>
      </c>
      <c r="D34057">
        <v>2</v>
      </c>
      <c r="E34057" s="9">
        <v>1454.55812861051</v>
      </c>
      <c r="F34057">
        <v>166.76999999999899</v>
      </c>
      <c r="G34057">
        <v>83.384999999999906</v>
      </c>
      <c r="H34057">
        <v>0</v>
      </c>
      <c r="I34057">
        <v>621.328128610514</v>
      </c>
      <c r="J34057">
        <v>0.13898353000000199</v>
      </c>
      <c r="K34057">
        <v>12</v>
      </c>
      <c r="L34057" s="9">
        <f t="shared" si="532"/>
        <v>0</v>
      </c>
      <c r="O34057" s="8">
        <v>45522</v>
      </c>
      <c r="P34057" s="7">
        <v>0.94861111111111107</v>
      </c>
    </row>
    <row r="34058" spans="1:16" x14ac:dyDescent="0.25">
      <c r="A34058" s="10">
        <v>45522.956250000003</v>
      </c>
      <c r="B34058" t="s">
        <v>14</v>
      </c>
      <c r="C34058">
        <v>83.38</v>
      </c>
      <c r="D34058">
        <v>3</v>
      </c>
      <c r="E34058" s="9">
        <v>1371.1781286105099</v>
      </c>
      <c r="F34058">
        <v>250.14999999999901</v>
      </c>
      <c r="G34058">
        <v>83.383333333333297</v>
      </c>
      <c r="H34058">
        <v>0</v>
      </c>
      <c r="I34058">
        <v>621.328128610514</v>
      </c>
      <c r="J34058">
        <v>1.2837978999999999</v>
      </c>
      <c r="K34058">
        <v>12</v>
      </c>
      <c r="L34058" s="9">
        <f t="shared" si="532"/>
        <v>0</v>
      </c>
      <c r="O34058" s="8">
        <v>45522</v>
      </c>
      <c r="P34058" s="7">
        <v>0.95625000000000004</v>
      </c>
    </row>
    <row r="34059" spans="1:16" x14ac:dyDescent="0.25">
      <c r="A34059" s="10">
        <v>45522.961805555555</v>
      </c>
      <c r="B34059" t="s">
        <v>13</v>
      </c>
      <c r="C34059">
        <v>83.99</v>
      </c>
      <c r="D34059">
        <v>0</v>
      </c>
      <c r="E34059" s="9">
        <v>1623.14812861051</v>
      </c>
      <c r="F34059">
        <v>0</v>
      </c>
      <c r="G34059">
        <v>0</v>
      </c>
      <c r="H34059">
        <v>1.8199999999999901</v>
      </c>
      <c r="I34059">
        <v>623.14812861051405</v>
      </c>
      <c r="J34059">
        <v>-1.1198139999999901</v>
      </c>
      <c r="K34059">
        <v>12</v>
      </c>
      <c r="L34059" s="9">
        <f t="shared" si="532"/>
        <v>0</v>
      </c>
      <c r="O34059" s="8">
        <v>45522</v>
      </c>
      <c r="P34059" s="7">
        <v>0.96180555555555558</v>
      </c>
    </row>
    <row r="34060" spans="1:16" x14ac:dyDescent="0.25">
      <c r="A34060" s="10">
        <v>45522.962500000001</v>
      </c>
      <c r="B34060" t="s">
        <v>12</v>
      </c>
      <c r="C34060">
        <v>84</v>
      </c>
      <c r="D34060">
        <v>-1</v>
      </c>
      <c r="E34060" s="9">
        <v>1707.14812861051</v>
      </c>
      <c r="F34060">
        <v>-84</v>
      </c>
      <c r="G34060">
        <v>84</v>
      </c>
      <c r="H34060">
        <v>0</v>
      </c>
      <c r="I34060">
        <v>623.14812861051405</v>
      </c>
      <c r="J34060">
        <v>-4.0404792999999897</v>
      </c>
      <c r="K34060">
        <v>12</v>
      </c>
      <c r="L34060" s="9">
        <f t="shared" si="532"/>
        <v>0</v>
      </c>
      <c r="O34060" s="8">
        <v>45522</v>
      </c>
      <c r="P34060" s="7">
        <v>0.96250000000000002</v>
      </c>
    </row>
    <row r="34061" spans="1:16" x14ac:dyDescent="0.25">
      <c r="A34061" s="10">
        <v>45522.963194444441</v>
      </c>
      <c r="B34061" t="s">
        <v>12</v>
      </c>
      <c r="C34061">
        <v>83.39</v>
      </c>
      <c r="D34061">
        <v>-2</v>
      </c>
      <c r="E34061" s="9">
        <v>1790.5381286105101</v>
      </c>
      <c r="F34061">
        <v>-167.39</v>
      </c>
      <c r="G34061">
        <v>83.694999999999993</v>
      </c>
      <c r="H34061">
        <v>0</v>
      </c>
      <c r="I34061">
        <v>623.14812861051405</v>
      </c>
      <c r="J34061">
        <v>-6.0159625999999902</v>
      </c>
      <c r="K34061">
        <v>12</v>
      </c>
      <c r="L34061" s="9">
        <f t="shared" si="532"/>
        <v>0</v>
      </c>
      <c r="O34061" s="8">
        <v>45522</v>
      </c>
      <c r="P34061" s="7">
        <v>0.96319444444444446</v>
      </c>
    </row>
    <row r="34062" spans="1:16" x14ac:dyDescent="0.25">
      <c r="A34062" s="10">
        <v>45522.967361111114</v>
      </c>
      <c r="B34062" t="s">
        <v>12</v>
      </c>
      <c r="C34062">
        <v>83.38</v>
      </c>
      <c r="D34062">
        <v>-3</v>
      </c>
      <c r="E34062" s="9">
        <v>1873.9181286105099</v>
      </c>
      <c r="F34062">
        <v>-250.76999999999899</v>
      </c>
      <c r="G34062">
        <v>83.589999999999904</v>
      </c>
      <c r="H34062">
        <v>0</v>
      </c>
      <c r="I34062">
        <v>623.14812861051405</v>
      </c>
      <c r="J34062">
        <v>-7.0765946999999896</v>
      </c>
      <c r="K34062">
        <v>12</v>
      </c>
      <c r="L34062" s="9">
        <f t="shared" si="532"/>
        <v>0</v>
      </c>
      <c r="O34062" s="8">
        <v>45522</v>
      </c>
      <c r="P34062" s="7">
        <v>0.96736111111111112</v>
      </c>
    </row>
    <row r="34063" spans="1:16" x14ac:dyDescent="0.25">
      <c r="A34063" s="10">
        <v>45522.970833333333</v>
      </c>
      <c r="B34063" t="s">
        <v>12</v>
      </c>
      <c r="C34063">
        <v>79.790000000000006</v>
      </c>
      <c r="D34063">
        <v>-4</v>
      </c>
      <c r="E34063" s="9">
        <v>1953.7081286105099</v>
      </c>
      <c r="F34063">
        <v>-330.56</v>
      </c>
      <c r="G34063">
        <v>82.64</v>
      </c>
      <c r="H34063">
        <v>0</v>
      </c>
      <c r="I34063">
        <v>623.14812861051405</v>
      </c>
      <c r="J34063">
        <v>-6.9556450999999999</v>
      </c>
      <c r="K34063">
        <v>12</v>
      </c>
      <c r="L34063" s="9">
        <f t="shared" si="532"/>
        <v>0</v>
      </c>
      <c r="O34063" s="8">
        <v>45522</v>
      </c>
      <c r="P34063" s="7">
        <v>0.97083333333333333</v>
      </c>
    </row>
    <row r="34064" spans="1:16" x14ac:dyDescent="0.25">
      <c r="A34064" s="10">
        <v>45522.972916666666</v>
      </c>
      <c r="B34064" t="s">
        <v>12</v>
      </c>
      <c r="C34064">
        <v>81.459999999999994</v>
      </c>
      <c r="D34064">
        <v>-5</v>
      </c>
      <c r="E34064" s="9">
        <v>2035.1681286105099</v>
      </c>
      <c r="F34064">
        <v>-412.02</v>
      </c>
      <c r="G34064">
        <v>82.403999999999996</v>
      </c>
      <c r="H34064">
        <v>0</v>
      </c>
      <c r="I34064">
        <v>623.14812861051405</v>
      </c>
      <c r="J34064">
        <v>-10.2935363</v>
      </c>
      <c r="K34064">
        <v>12</v>
      </c>
      <c r="L34064" s="9">
        <f t="shared" si="532"/>
        <v>0</v>
      </c>
      <c r="O34064" s="8">
        <v>45522</v>
      </c>
      <c r="P34064" s="7">
        <v>0.97291666666666665</v>
      </c>
    </row>
    <row r="34065" spans="1:16" x14ac:dyDescent="0.25">
      <c r="A34065" s="10">
        <v>45522.976388888892</v>
      </c>
      <c r="B34065" t="s">
        <v>12</v>
      </c>
      <c r="C34065">
        <v>81</v>
      </c>
      <c r="D34065">
        <v>-6</v>
      </c>
      <c r="E34065" s="9">
        <v>2116.1681286105099</v>
      </c>
      <c r="F34065">
        <v>-493.02</v>
      </c>
      <c r="G34065">
        <v>82.17</v>
      </c>
      <c r="H34065">
        <v>0</v>
      </c>
      <c r="I34065">
        <v>623.14812861051405</v>
      </c>
      <c r="J34065">
        <v>-7.95513754</v>
      </c>
      <c r="K34065">
        <v>12</v>
      </c>
      <c r="L34065" s="9">
        <f t="shared" si="532"/>
        <v>0</v>
      </c>
      <c r="O34065" s="8">
        <v>45522</v>
      </c>
      <c r="P34065" s="7">
        <v>0.97638888888888886</v>
      </c>
    </row>
    <row r="34066" spans="1:16" x14ac:dyDescent="0.25">
      <c r="A34066" s="10">
        <v>45522.977083333331</v>
      </c>
      <c r="B34066" t="s">
        <v>12</v>
      </c>
      <c r="C34066">
        <v>80.95</v>
      </c>
      <c r="D34066">
        <v>-7</v>
      </c>
      <c r="E34066" s="9">
        <v>2197.1181286105102</v>
      </c>
      <c r="F34066">
        <v>-573.97</v>
      </c>
      <c r="G34066">
        <v>81.9957142857142</v>
      </c>
      <c r="H34066">
        <v>0</v>
      </c>
      <c r="I34066">
        <v>623.14812861051405</v>
      </c>
      <c r="J34066">
        <v>-5.8280683099999999</v>
      </c>
      <c r="K34066">
        <v>12</v>
      </c>
      <c r="L34066" s="9">
        <f t="shared" si="532"/>
        <v>0</v>
      </c>
      <c r="O34066" s="8">
        <v>45522</v>
      </c>
      <c r="P34066" s="7">
        <v>0.9770833333333333</v>
      </c>
    </row>
    <row r="34067" spans="1:16" x14ac:dyDescent="0.25">
      <c r="A34067" s="10">
        <v>45522.98333333333</v>
      </c>
      <c r="B34067" t="s">
        <v>12</v>
      </c>
      <c r="C34067">
        <v>81.180000000000007</v>
      </c>
      <c r="D34067">
        <v>-8</v>
      </c>
      <c r="E34067" s="9">
        <v>2278.29812861051</v>
      </c>
      <c r="F34067">
        <v>-655.15</v>
      </c>
      <c r="G34067">
        <v>81.893749999999997</v>
      </c>
      <c r="H34067">
        <v>0</v>
      </c>
      <c r="I34067">
        <v>623.14812861051405</v>
      </c>
      <c r="J34067">
        <v>-5.2256038999999896</v>
      </c>
      <c r="K34067">
        <v>12</v>
      </c>
      <c r="L34067" s="9">
        <f t="shared" si="532"/>
        <v>0</v>
      </c>
      <c r="O34067" s="8">
        <v>45522</v>
      </c>
      <c r="P34067" s="7">
        <v>0.98333333333333328</v>
      </c>
    </row>
    <row r="34068" spans="1:16" x14ac:dyDescent="0.25">
      <c r="A34068" s="10">
        <v>45522.990277777775</v>
      </c>
      <c r="B34068" t="s">
        <v>12</v>
      </c>
      <c r="C34068">
        <v>80.94</v>
      </c>
      <c r="D34068">
        <v>-9</v>
      </c>
      <c r="E34068" s="9">
        <v>2359.2381286105101</v>
      </c>
      <c r="F34068">
        <v>-736.09</v>
      </c>
      <c r="G34068">
        <v>81.787777777777706</v>
      </c>
      <c r="H34068">
        <v>0</v>
      </c>
      <c r="I34068">
        <v>623.14812861051405</v>
      </c>
      <c r="J34068">
        <v>-5.3746884000000001</v>
      </c>
      <c r="K34068">
        <v>12</v>
      </c>
      <c r="L34068" s="9">
        <f t="shared" si="532"/>
        <v>0</v>
      </c>
      <c r="O34068" s="8">
        <v>45522</v>
      </c>
      <c r="P34068" s="7">
        <v>0.99027777777777781</v>
      </c>
    </row>
    <row r="34069" spans="1:16" x14ac:dyDescent="0.25">
      <c r="A34069" s="10">
        <v>45522.991666666669</v>
      </c>
      <c r="B34069" t="s">
        <v>12</v>
      </c>
      <c r="C34069">
        <v>82.472727272727198</v>
      </c>
      <c r="D34069">
        <v>-10</v>
      </c>
      <c r="E34069" s="9">
        <v>2441.7108558832401</v>
      </c>
      <c r="F34069">
        <v>-818.56272727272699</v>
      </c>
      <c r="G34069">
        <v>81.856272727272696</v>
      </c>
      <c r="H34069">
        <v>0</v>
      </c>
      <c r="I34069">
        <v>623.14812861051405</v>
      </c>
      <c r="J34069">
        <v>-5.1458275999999996</v>
      </c>
      <c r="K34069">
        <v>12</v>
      </c>
      <c r="L34069" s="9">
        <f t="shared" si="532"/>
        <v>0</v>
      </c>
      <c r="O34069" s="8">
        <v>45522</v>
      </c>
      <c r="P34069" s="7">
        <v>0.9916666666666667</v>
      </c>
    </row>
    <row r="34070" spans="1:16" x14ac:dyDescent="0.25">
      <c r="A34070" s="10">
        <v>45522.995833333334</v>
      </c>
      <c r="B34070" t="s">
        <v>12</v>
      </c>
      <c r="C34070">
        <v>81.069999999999993</v>
      </c>
      <c r="D34070">
        <v>-11</v>
      </c>
      <c r="E34070" s="9">
        <v>2522.7808558832398</v>
      </c>
      <c r="F34070">
        <v>-899.63272727272704</v>
      </c>
      <c r="G34070">
        <v>81.784793388429705</v>
      </c>
      <c r="H34070">
        <v>0</v>
      </c>
      <c r="I34070">
        <v>623.14812861051405</v>
      </c>
      <c r="J34070">
        <v>-2.5299307999999998</v>
      </c>
      <c r="K34070">
        <v>12</v>
      </c>
      <c r="L34070" s="9">
        <f t="shared" si="532"/>
        <v>0</v>
      </c>
      <c r="O34070" s="8">
        <v>45522</v>
      </c>
      <c r="P34070" s="7">
        <v>0.99583333333333335</v>
      </c>
    </row>
    <row r="34071" spans="1:16" x14ac:dyDescent="0.25">
      <c r="A34071" s="10">
        <v>45522.99722222222</v>
      </c>
      <c r="B34071" t="s">
        <v>12</v>
      </c>
      <c r="C34071">
        <v>81.344999999999999</v>
      </c>
      <c r="D34071">
        <v>-12</v>
      </c>
      <c r="E34071" s="9">
        <v>2604.1258558832401</v>
      </c>
      <c r="F34071">
        <v>-980.97772727272695</v>
      </c>
      <c r="G34071">
        <v>81.748143939393898</v>
      </c>
      <c r="H34071">
        <v>0</v>
      </c>
      <c r="I34071">
        <v>623.14812861051405</v>
      </c>
      <c r="J34071">
        <v>-3.231841003</v>
      </c>
      <c r="K34071">
        <v>12</v>
      </c>
      <c r="L34071" s="9">
        <f t="shared" si="532"/>
        <v>0</v>
      </c>
      <c r="O34071" s="8">
        <v>45522</v>
      </c>
      <c r="P34071" s="7">
        <v>0.99722222222222223</v>
      </c>
    </row>
    <row r="34072" spans="1:16" x14ac:dyDescent="0.25">
      <c r="A34072" s="10">
        <v>45522.99722222222</v>
      </c>
      <c r="B34072" t="s">
        <v>13</v>
      </c>
      <c r="C34072">
        <v>81.344999999999999</v>
      </c>
      <c r="D34072">
        <v>0</v>
      </c>
      <c r="E34072" s="9">
        <v>1627.98585588324</v>
      </c>
      <c r="F34072">
        <v>0</v>
      </c>
      <c r="G34072">
        <v>0</v>
      </c>
      <c r="H34072">
        <v>4.8377272727274203</v>
      </c>
      <c r="I34072">
        <v>627.98585588324102</v>
      </c>
      <c r="J34072">
        <v>-11.524141029999999</v>
      </c>
      <c r="K34072">
        <v>12</v>
      </c>
      <c r="L34072" s="9">
        <f t="shared" si="532"/>
        <v>1</v>
      </c>
      <c r="O34072" s="8">
        <v>45522</v>
      </c>
      <c r="P34072" s="7">
        <v>0.99722222222222223</v>
      </c>
    </row>
    <row r="34073" spans="1:16" x14ac:dyDescent="0.25">
      <c r="A34073" s="10">
        <v>45523.001388888886</v>
      </c>
      <c r="B34073" t="s">
        <v>11</v>
      </c>
      <c r="C34073">
        <v>83.995000000000005</v>
      </c>
      <c r="D34073">
        <v>0</v>
      </c>
      <c r="E34073" s="9">
        <v>1627.98585588324</v>
      </c>
      <c r="F34073">
        <v>0</v>
      </c>
      <c r="G34073">
        <v>0</v>
      </c>
      <c r="H34073">
        <v>0</v>
      </c>
      <c r="I34073">
        <v>627.98585588324102</v>
      </c>
      <c r="J34073">
        <v>-6.71417999999999</v>
      </c>
      <c r="K34073">
        <v>12</v>
      </c>
      <c r="L34073" s="9">
        <f t="shared" si="532"/>
        <v>0</v>
      </c>
      <c r="O34073" s="8">
        <v>45523</v>
      </c>
      <c r="P34073" s="7">
        <v>1.3888888888888889E-3</v>
      </c>
    </row>
    <row r="34074" spans="1:16" x14ac:dyDescent="0.25">
      <c r="A34074" s="10">
        <v>45523.002083333333</v>
      </c>
      <c r="B34074" t="s">
        <v>12</v>
      </c>
      <c r="C34074">
        <v>84</v>
      </c>
      <c r="D34074">
        <v>-1</v>
      </c>
      <c r="E34074" s="9">
        <v>1711.98585588324</v>
      </c>
      <c r="F34074">
        <v>-84</v>
      </c>
      <c r="G34074">
        <v>84</v>
      </c>
      <c r="H34074">
        <v>0</v>
      </c>
      <c r="I34074">
        <v>627.98585588324102</v>
      </c>
      <c r="J34074">
        <v>-3.9359284999999899</v>
      </c>
      <c r="K34074">
        <v>12</v>
      </c>
      <c r="L34074" s="9">
        <f t="shared" si="532"/>
        <v>0</v>
      </c>
      <c r="O34074" s="8">
        <v>45523</v>
      </c>
      <c r="P34074" s="7">
        <v>2.0833333333333333E-3</v>
      </c>
    </row>
    <row r="34075" spans="1:16" x14ac:dyDescent="0.25">
      <c r="A34075" s="10">
        <v>45523.005555555559</v>
      </c>
      <c r="B34075" t="s">
        <v>12</v>
      </c>
      <c r="C34075">
        <v>83.97</v>
      </c>
      <c r="D34075">
        <v>-2</v>
      </c>
      <c r="E34075" s="9">
        <v>1795.95585588324</v>
      </c>
      <c r="F34075">
        <v>-167.97</v>
      </c>
      <c r="G34075">
        <v>83.984999999999999</v>
      </c>
      <c r="H34075">
        <v>0</v>
      </c>
      <c r="I34075">
        <v>627.98585588324102</v>
      </c>
      <c r="J34075">
        <v>-17.1317113333333</v>
      </c>
      <c r="K34075">
        <v>12</v>
      </c>
      <c r="L34075" s="9">
        <f t="shared" si="532"/>
        <v>0</v>
      </c>
      <c r="O34075" s="8">
        <v>45523</v>
      </c>
      <c r="P34075" s="7">
        <v>5.5555555555555558E-3</v>
      </c>
    </row>
    <row r="34076" spans="1:16" x14ac:dyDescent="0.25">
      <c r="A34076" s="10">
        <v>45523.006944444445</v>
      </c>
      <c r="B34076" t="s">
        <v>12</v>
      </c>
      <c r="C34076">
        <v>83.414999999999907</v>
      </c>
      <c r="D34076">
        <v>-3</v>
      </c>
      <c r="E34076" s="9">
        <v>1879.37085588324</v>
      </c>
      <c r="F34076">
        <v>-251.38499999999999</v>
      </c>
      <c r="G34076">
        <v>83.795000000000002</v>
      </c>
      <c r="H34076">
        <v>0</v>
      </c>
      <c r="I34076">
        <v>627.98585588324102</v>
      </c>
      <c r="J34076">
        <v>-15.048857249999999</v>
      </c>
      <c r="K34076">
        <v>12</v>
      </c>
      <c r="L34076" s="9">
        <f t="shared" si="532"/>
        <v>0</v>
      </c>
      <c r="O34076" s="8">
        <v>45523</v>
      </c>
      <c r="P34076" s="7">
        <v>6.9444444444444441E-3</v>
      </c>
    </row>
    <row r="34077" spans="1:16" x14ac:dyDescent="0.25">
      <c r="A34077" s="10">
        <v>45523.013194444444</v>
      </c>
      <c r="B34077" t="s">
        <v>12</v>
      </c>
      <c r="C34077">
        <v>83.94</v>
      </c>
      <c r="D34077">
        <v>-4</v>
      </c>
      <c r="E34077" s="9">
        <v>1963.31085588324</v>
      </c>
      <c r="F34077">
        <v>-335.32499999999999</v>
      </c>
      <c r="G34077">
        <v>83.831249999999997</v>
      </c>
      <c r="H34077">
        <v>0</v>
      </c>
      <c r="I34077">
        <v>627.98585588324102</v>
      </c>
      <c r="J34077">
        <v>-10.9400078</v>
      </c>
      <c r="K34077">
        <v>12</v>
      </c>
      <c r="L34077" s="9">
        <f t="shared" si="532"/>
        <v>0</v>
      </c>
      <c r="O34077" s="8">
        <v>45523</v>
      </c>
      <c r="P34077" s="7">
        <v>1.3194444444444444E-2</v>
      </c>
    </row>
    <row r="34078" spans="1:16" x14ac:dyDescent="0.25">
      <c r="A34078" s="10">
        <v>45523.013888888891</v>
      </c>
      <c r="B34078" t="s">
        <v>12</v>
      </c>
      <c r="C34078">
        <v>83.99</v>
      </c>
      <c r="D34078">
        <v>-5</v>
      </c>
      <c r="E34078" s="9">
        <v>2047.30085588324</v>
      </c>
      <c r="F34078">
        <v>-419.315</v>
      </c>
      <c r="G34078">
        <v>83.863</v>
      </c>
      <c r="H34078">
        <v>0</v>
      </c>
      <c r="I34078">
        <v>627.98585588324102</v>
      </c>
      <c r="J34078">
        <v>-12.4005455</v>
      </c>
      <c r="K34078">
        <v>12</v>
      </c>
      <c r="L34078" s="9">
        <f t="shared" si="532"/>
        <v>0</v>
      </c>
      <c r="O34078" s="8">
        <v>45523</v>
      </c>
      <c r="P34078" s="7">
        <v>1.3888888888888888E-2</v>
      </c>
    </row>
    <row r="34079" spans="1:16" x14ac:dyDescent="0.25">
      <c r="A34079" s="10">
        <v>45523.01458333333</v>
      </c>
      <c r="B34079" t="s">
        <v>12</v>
      </c>
      <c r="C34079">
        <v>82.306666666666601</v>
      </c>
      <c r="D34079">
        <v>-6</v>
      </c>
      <c r="E34079" s="9">
        <v>2129.6075225498998</v>
      </c>
      <c r="F34079">
        <v>-501.62166666666599</v>
      </c>
      <c r="G34079">
        <v>83.603611111111107</v>
      </c>
      <c r="H34079">
        <v>0</v>
      </c>
      <c r="I34079">
        <v>627.98585588324102</v>
      </c>
      <c r="J34079">
        <v>-11.311251</v>
      </c>
      <c r="K34079">
        <v>12</v>
      </c>
      <c r="L34079" s="9">
        <f t="shared" si="532"/>
        <v>0</v>
      </c>
      <c r="O34079" s="8">
        <v>45523</v>
      </c>
      <c r="P34079" s="7">
        <v>1.4583333333333334E-2</v>
      </c>
    </row>
    <row r="34080" spans="1:16" x14ac:dyDescent="0.25">
      <c r="A34080" s="10">
        <v>45523.018055555556</v>
      </c>
      <c r="B34080" t="s">
        <v>12</v>
      </c>
      <c r="C34080">
        <v>83.990833333333299</v>
      </c>
      <c r="D34080">
        <v>-7</v>
      </c>
      <c r="E34080" s="9">
        <v>2213.5983558832399</v>
      </c>
      <c r="F34080">
        <v>-585.61249999999995</v>
      </c>
      <c r="G34080">
        <v>83.658928571428504</v>
      </c>
      <c r="H34080">
        <v>0</v>
      </c>
      <c r="I34080">
        <v>627.98585588324102</v>
      </c>
      <c r="J34080">
        <v>-9.820314625</v>
      </c>
      <c r="K34080">
        <v>12</v>
      </c>
      <c r="L34080" s="9">
        <f t="shared" si="532"/>
        <v>0</v>
      </c>
      <c r="O34080" s="8">
        <v>45523</v>
      </c>
      <c r="P34080" s="7">
        <v>1.8055555555555554E-2</v>
      </c>
    </row>
    <row r="34081" spans="1:16" x14ac:dyDescent="0.25">
      <c r="A34081" s="10">
        <v>45523.019444444442</v>
      </c>
      <c r="B34081" t="s">
        <v>12</v>
      </c>
      <c r="C34081">
        <v>82.614999999999995</v>
      </c>
      <c r="D34081">
        <v>-8</v>
      </c>
      <c r="E34081" s="9">
        <v>2296.2133558832402</v>
      </c>
      <c r="F34081">
        <v>-668.22749999999996</v>
      </c>
      <c r="G34081">
        <v>83.528437499999995</v>
      </c>
      <c r="H34081">
        <v>0</v>
      </c>
      <c r="I34081">
        <v>627.98585588324102</v>
      </c>
      <c r="J34081">
        <v>-8.5182230000000008</v>
      </c>
      <c r="K34081">
        <v>12</v>
      </c>
      <c r="L34081" s="9">
        <f t="shared" si="532"/>
        <v>0</v>
      </c>
      <c r="O34081" s="8">
        <v>45523</v>
      </c>
      <c r="P34081" s="7">
        <v>1.9444444444444445E-2</v>
      </c>
    </row>
    <row r="34082" spans="1:16" x14ac:dyDescent="0.25">
      <c r="A34082" s="10">
        <v>45523.020833333336</v>
      </c>
      <c r="B34082" t="s">
        <v>12</v>
      </c>
      <c r="C34082">
        <v>83.992499999999893</v>
      </c>
      <c r="D34082">
        <v>-9</v>
      </c>
      <c r="E34082" s="9">
        <v>2380.20585588324</v>
      </c>
      <c r="F34082">
        <v>-752.219999999999</v>
      </c>
      <c r="G34082">
        <v>83.579999999999899</v>
      </c>
      <c r="H34082">
        <v>0</v>
      </c>
      <c r="I34082">
        <v>627.98585588324102</v>
      </c>
      <c r="J34082">
        <v>-8.3401242999999994</v>
      </c>
      <c r="K34082">
        <v>12</v>
      </c>
      <c r="L34082" s="9">
        <f t="shared" si="532"/>
        <v>0</v>
      </c>
      <c r="O34082" s="8">
        <v>45523</v>
      </c>
      <c r="P34082" s="7">
        <v>2.0833333333333332E-2</v>
      </c>
    </row>
    <row r="34083" spans="1:16" x14ac:dyDescent="0.25">
      <c r="A34083" s="10">
        <v>45523.021527777775</v>
      </c>
      <c r="B34083" t="s">
        <v>12</v>
      </c>
      <c r="C34083">
        <v>83.558333333333294</v>
      </c>
      <c r="D34083">
        <v>-10</v>
      </c>
      <c r="E34083" s="9">
        <v>2463.7641892165698</v>
      </c>
      <c r="F34083">
        <v>-835.77833333333297</v>
      </c>
      <c r="G34083">
        <v>83.577833333333302</v>
      </c>
      <c r="H34083">
        <v>0</v>
      </c>
      <c r="I34083">
        <v>627.98585588324102</v>
      </c>
      <c r="J34083">
        <v>-7.2846359999999999</v>
      </c>
      <c r="K34083">
        <v>12</v>
      </c>
      <c r="L34083" s="9">
        <f t="shared" si="532"/>
        <v>0</v>
      </c>
      <c r="O34083" s="8">
        <v>45523</v>
      </c>
      <c r="P34083" s="7">
        <v>2.1527777777777778E-2</v>
      </c>
    </row>
    <row r="34084" spans="1:16" x14ac:dyDescent="0.25">
      <c r="A34084" s="10">
        <v>45523.022916666669</v>
      </c>
      <c r="B34084" t="s">
        <v>12</v>
      </c>
      <c r="C34084">
        <v>81.17</v>
      </c>
      <c r="D34084">
        <v>-11</v>
      </c>
      <c r="E34084" s="9">
        <v>2544.9341892165698</v>
      </c>
      <c r="F34084">
        <v>-916.94833333333304</v>
      </c>
      <c r="G34084">
        <v>83.358939393939295</v>
      </c>
      <c r="H34084">
        <v>0</v>
      </c>
      <c r="I34084">
        <v>627.98585588324102</v>
      </c>
      <c r="J34084">
        <v>-5.9476787699999996</v>
      </c>
      <c r="K34084">
        <v>12</v>
      </c>
      <c r="L34084" s="9">
        <f t="shared" si="532"/>
        <v>0</v>
      </c>
      <c r="O34084" s="8">
        <v>45523</v>
      </c>
      <c r="P34084" s="7">
        <v>2.2916666666666665E-2</v>
      </c>
    </row>
    <row r="34085" spans="1:16" x14ac:dyDescent="0.25">
      <c r="A34085" s="10">
        <v>45523.026388888888</v>
      </c>
      <c r="B34085" t="s">
        <v>12</v>
      </c>
      <c r="C34085">
        <v>80.73</v>
      </c>
      <c r="D34085">
        <v>-12</v>
      </c>
      <c r="E34085" s="9">
        <v>2625.6641892165699</v>
      </c>
      <c r="F34085">
        <v>-997.67833333333294</v>
      </c>
      <c r="G34085">
        <v>83.139861111111102</v>
      </c>
      <c r="H34085">
        <v>0</v>
      </c>
      <c r="I34085">
        <v>627.98585588324102</v>
      </c>
      <c r="J34085">
        <v>-5.9089696700000003</v>
      </c>
      <c r="K34085">
        <v>12</v>
      </c>
      <c r="L34085" s="9">
        <f t="shared" si="532"/>
        <v>0</v>
      </c>
      <c r="O34085" s="8">
        <v>45523</v>
      </c>
      <c r="P34085" s="7">
        <v>2.6388888888888889E-2</v>
      </c>
    </row>
    <row r="34086" spans="1:16" x14ac:dyDescent="0.25">
      <c r="A34086" s="10">
        <v>45523.03125</v>
      </c>
      <c r="B34086" t="s">
        <v>12</v>
      </c>
      <c r="C34086">
        <v>80.72</v>
      </c>
      <c r="D34086">
        <v>-13</v>
      </c>
      <c r="E34086" s="9">
        <v>2706.3841892165701</v>
      </c>
      <c r="F34086">
        <v>-1078.3983333333299</v>
      </c>
      <c r="G34086">
        <v>82.953717948717895</v>
      </c>
      <c r="H34086">
        <v>0</v>
      </c>
      <c r="I34086">
        <v>627.98585588324102</v>
      </c>
      <c r="J34086">
        <v>-6.4452804700000002</v>
      </c>
      <c r="K34086">
        <v>12</v>
      </c>
      <c r="L34086" s="9">
        <f t="shared" si="532"/>
        <v>0</v>
      </c>
      <c r="O34086" s="8">
        <v>45523</v>
      </c>
      <c r="P34086" s="7">
        <v>3.125E-2</v>
      </c>
    </row>
    <row r="34087" spans="1:16" x14ac:dyDescent="0.25">
      <c r="A34087" s="10">
        <v>45523.037499999999</v>
      </c>
      <c r="B34087" t="s">
        <v>12</v>
      </c>
      <c r="C34087">
        <v>80.739999999999995</v>
      </c>
      <c r="D34087">
        <v>-14</v>
      </c>
      <c r="E34087" s="9">
        <v>2787.1241892165699</v>
      </c>
      <c r="F34087">
        <v>-1159.1383333333299</v>
      </c>
      <c r="G34087">
        <v>82.795595238095203</v>
      </c>
      <c r="H34087">
        <v>0</v>
      </c>
      <c r="I34087">
        <v>627.98585588324102</v>
      </c>
      <c r="J34087">
        <v>-7.4257337200000002</v>
      </c>
      <c r="K34087">
        <v>12</v>
      </c>
      <c r="L34087" s="9">
        <f t="shared" si="532"/>
        <v>0</v>
      </c>
      <c r="O34087" s="8">
        <v>45523</v>
      </c>
      <c r="P34087" s="7">
        <v>3.7499999999999999E-2</v>
      </c>
    </row>
    <row r="34088" spans="1:16" x14ac:dyDescent="0.25">
      <c r="A34088" s="10">
        <v>45523.04583333333</v>
      </c>
      <c r="B34088" t="s">
        <v>12</v>
      </c>
      <c r="C34088">
        <v>80.31</v>
      </c>
      <c r="D34088">
        <v>-15</v>
      </c>
      <c r="E34088" s="9">
        <v>2867.4341892165698</v>
      </c>
      <c r="F34088">
        <v>-1239.4483333333301</v>
      </c>
      <c r="G34088">
        <v>82.6298888888888</v>
      </c>
      <c r="H34088">
        <v>0</v>
      </c>
      <c r="I34088">
        <v>627.98585588324102</v>
      </c>
      <c r="J34088">
        <v>-5.63655872</v>
      </c>
      <c r="K34088">
        <v>12</v>
      </c>
      <c r="L34088" s="9">
        <f t="shared" si="532"/>
        <v>0</v>
      </c>
      <c r="O34088" s="8">
        <v>45523</v>
      </c>
      <c r="P34088" s="7">
        <v>4.583333333333333E-2</v>
      </c>
    </row>
    <row r="34089" spans="1:16" x14ac:dyDescent="0.25">
      <c r="A34089" s="10">
        <v>45523.05</v>
      </c>
      <c r="B34089" t="s">
        <v>12</v>
      </c>
      <c r="C34089">
        <v>82.234999999999999</v>
      </c>
      <c r="D34089">
        <v>-16</v>
      </c>
      <c r="E34089" s="9">
        <v>2949.66918921657</v>
      </c>
      <c r="F34089">
        <v>-1321.68333333333</v>
      </c>
      <c r="G34089">
        <v>82.605208333333294</v>
      </c>
      <c r="H34089">
        <v>0</v>
      </c>
      <c r="I34089">
        <v>627.98585588324102</v>
      </c>
      <c r="J34089">
        <v>-5.2610619200000004</v>
      </c>
      <c r="K34089">
        <v>12</v>
      </c>
      <c r="L34089" s="9">
        <f t="shared" si="532"/>
        <v>0</v>
      </c>
      <c r="O34089" s="8">
        <v>45523</v>
      </c>
      <c r="P34089" s="7">
        <v>0.05</v>
      </c>
    </row>
    <row r="34090" spans="1:16" x14ac:dyDescent="0.25">
      <c r="A34090" s="10">
        <v>45523.050694444442</v>
      </c>
      <c r="B34090" t="s">
        <v>12</v>
      </c>
      <c r="C34090">
        <v>82.867500000000007</v>
      </c>
      <c r="D34090">
        <v>-17</v>
      </c>
      <c r="E34090" s="9">
        <v>3032.5366892165698</v>
      </c>
      <c r="F34090">
        <v>-1404.55083333333</v>
      </c>
      <c r="G34090">
        <v>82.620637254901894</v>
      </c>
      <c r="H34090">
        <v>0</v>
      </c>
      <c r="I34090">
        <v>627.98585588324102</v>
      </c>
      <c r="J34090">
        <v>-6.2749795199999996</v>
      </c>
      <c r="K34090">
        <v>12</v>
      </c>
      <c r="L34090" s="9">
        <f t="shared" si="532"/>
        <v>0</v>
      </c>
      <c r="O34090" s="8">
        <v>45523</v>
      </c>
      <c r="P34090" s="7">
        <v>5.0694444444444445E-2</v>
      </c>
    </row>
    <row r="34091" spans="1:16" x14ac:dyDescent="0.25">
      <c r="A34091" s="10">
        <v>45523.051388888889</v>
      </c>
      <c r="B34091" t="s">
        <v>12</v>
      </c>
      <c r="C34091">
        <v>83.995999999999995</v>
      </c>
      <c r="D34091">
        <v>-18</v>
      </c>
      <c r="E34091" s="9">
        <v>3116.5326892165699</v>
      </c>
      <c r="F34091">
        <v>-1488.5468333333299</v>
      </c>
      <c r="G34091">
        <v>82.697046296296193</v>
      </c>
      <c r="H34091">
        <v>0</v>
      </c>
      <c r="I34091">
        <v>627.98585588324102</v>
      </c>
      <c r="J34091">
        <v>-7.0313941199999999</v>
      </c>
      <c r="K34091">
        <v>12</v>
      </c>
      <c r="L34091" s="9">
        <f t="shared" si="532"/>
        <v>0</v>
      </c>
      <c r="O34091" s="8">
        <v>45523</v>
      </c>
      <c r="P34091" s="7">
        <v>5.1388888888888887E-2</v>
      </c>
    </row>
    <row r="34092" spans="1:16" x14ac:dyDescent="0.25">
      <c r="A34092" s="10">
        <v>45523.052083333336</v>
      </c>
      <c r="B34092" t="s">
        <v>12</v>
      </c>
      <c r="C34092">
        <v>83.27</v>
      </c>
      <c r="D34092">
        <v>-19</v>
      </c>
      <c r="E34092" s="9">
        <v>3199.8026892165699</v>
      </c>
      <c r="F34092">
        <v>-1571.8168333333299</v>
      </c>
      <c r="G34092">
        <v>82.727201754385902</v>
      </c>
      <c r="H34092">
        <v>0</v>
      </c>
      <c r="I34092">
        <v>627.98585588324102</v>
      </c>
      <c r="J34092">
        <v>-6.3772635199999996</v>
      </c>
      <c r="K34092">
        <v>12</v>
      </c>
      <c r="L34092" s="9">
        <f t="shared" si="532"/>
        <v>0</v>
      </c>
      <c r="O34092" s="8">
        <v>45523</v>
      </c>
      <c r="P34092" s="7">
        <v>5.2083333333333336E-2</v>
      </c>
    </row>
    <row r="34093" spans="1:16" x14ac:dyDescent="0.25">
      <c r="A34093" s="10">
        <v>45523.052777777775</v>
      </c>
      <c r="B34093" t="s">
        <v>12</v>
      </c>
      <c r="C34093">
        <v>83.963333333333296</v>
      </c>
      <c r="D34093">
        <v>-20</v>
      </c>
      <c r="E34093" s="9">
        <v>3283.7660225498998</v>
      </c>
      <c r="F34093">
        <v>-1655.7801666666601</v>
      </c>
      <c r="G34093">
        <v>82.7890083333333</v>
      </c>
      <c r="H34093">
        <v>0</v>
      </c>
      <c r="I34093">
        <v>627.98585588324102</v>
      </c>
      <c r="J34093">
        <v>-7.5036238199999996</v>
      </c>
      <c r="K34093">
        <v>12</v>
      </c>
      <c r="L34093" s="9">
        <f t="shared" si="532"/>
        <v>0</v>
      </c>
      <c r="O34093" s="8">
        <v>45523</v>
      </c>
      <c r="P34093" s="7">
        <v>5.2777777777777778E-2</v>
      </c>
    </row>
    <row r="34094" spans="1:16" x14ac:dyDescent="0.25">
      <c r="A34094" s="10">
        <v>45523.053472222222</v>
      </c>
      <c r="B34094" t="s">
        <v>12</v>
      </c>
      <c r="C34094">
        <v>84.114444444444402</v>
      </c>
      <c r="D34094">
        <v>-21</v>
      </c>
      <c r="E34094" s="9">
        <v>3367.8804669943502</v>
      </c>
      <c r="F34094">
        <v>-1739.89461111111</v>
      </c>
      <c r="G34094">
        <v>82.852124338624293</v>
      </c>
      <c r="H34094">
        <v>0</v>
      </c>
      <c r="I34094">
        <v>627.98585588324102</v>
      </c>
      <c r="J34094">
        <v>-9.13114135</v>
      </c>
      <c r="K34094">
        <v>12</v>
      </c>
      <c r="L34094" s="9">
        <f t="shared" si="532"/>
        <v>0</v>
      </c>
      <c r="O34094" s="8">
        <v>45523</v>
      </c>
      <c r="P34094" s="7">
        <v>5.347222222222222E-2</v>
      </c>
    </row>
    <row r="34095" spans="1:16" x14ac:dyDescent="0.25">
      <c r="A34095" s="10">
        <v>45523.054166666669</v>
      </c>
      <c r="B34095" t="s">
        <v>12</v>
      </c>
      <c r="C34095">
        <v>85.875454545454502</v>
      </c>
      <c r="D34095">
        <v>-22</v>
      </c>
      <c r="E34095" s="9">
        <v>3453.7559215398001</v>
      </c>
      <c r="F34095">
        <v>-1825.7700656565601</v>
      </c>
      <c r="G34095">
        <v>82.989548438934705</v>
      </c>
      <c r="H34095">
        <v>0</v>
      </c>
      <c r="I34095">
        <v>627.98585588324102</v>
      </c>
      <c r="J34095">
        <v>-3.7399192499999998</v>
      </c>
      <c r="K34095">
        <v>12</v>
      </c>
      <c r="L34095" s="9">
        <f t="shared" si="532"/>
        <v>0</v>
      </c>
      <c r="O34095" s="8">
        <v>45523</v>
      </c>
      <c r="P34095" s="7">
        <v>5.4166666666666669E-2</v>
      </c>
    </row>
    <row r="34096" spans="1:16" x14ac:dyDescent="0.25">
      <c r="A34096" s="10">
        <v>45523.055555555555</v>
      </c>
      <c r="B34096" t="s">
        <v>12</v>
      </c>
      <c r="C34096">
        <v>85.95</v>
      </c>
      <c r="D34096">
        <v>-23</v>
      </c>
      <c r="E34096" s="9">
        <v>3539.7059215397999</v>
      </c>
      <c r="F34096">
        <v>-1911.7200656565601</v>
      </c>
      <c r="G34096">
        <v>83.118263724198499</v>
      </c>
      <c r="H34096">
        <v>0</v>
      </c>
      <c r="I34096">
        <v>627.98585588324102</v>
      </c>
      <c r="J34096">
        <v>-0.91773761000000098</v>
      </c>
      <c r="K34096">
        <v>12</v>
      </c>
      <c r="L34096" s="9">
        <f t="shared" si="532"/>
        <v>0</v>
      </c>
      <c r="O34096" s="8">
        <v>45523</v>
      </c>
      <c r="P34096" s="7">
        <v>5.5555555555555552E-2</v>
      </c>
    </row>
    <row r="34097" spans="1:16" x14ac:dyDescent="0.25">
      <c r="A34097" s="10">
        <v>45523.060416666667</v>
      </c>
      <c r="B34097" t="s">
        <v>12</v>
      </c>
      <c r="C34097">
        <v>82.21</v>
      </c>
      <c r="D34097">
        <v>-24</v>
      </c>
      <c r="E34097" s="9">
        <v>3621.9159215397999</v>
      </c>
      <c r="F34097">
        <v>-1993.9300656565599</v>
      </c>
      <c r="G34097">
        <v>83.080419402356895</v>
      </c>
      <c r="H34097">
        <v>0</v>
      </c>
      <c r="I34097">
        <v>627.98585588324102</v>
      </c>
      <c r="J34097">
        <v>-0.47440696000000099</v>
      </c>
      <c r="K34097">
        <v>12</v>
      </c>
      <c r="L34097" s="9">
        <f t="shared" si="532"/>
        <v>0</v>
      </c>
      <c r="O34097" s="8">
        <v>45523</v>
      </c>
      <c r="P34097" s="7">
        <v>6.0416666666666667E-2</v>
      </c>
    </row>
    <row r="34098" spans="1:16" x14ac:dyDescent="0.25">
      <c r="A34098" s="10">
        <v>45523.063194444447</v>
      </c>
      <c r="B34098" t="s">
        <v>13</v>
      </c>
      <c r="C34098">
        <v>83.85</v>
      </c>
      <c r="D34098">
        <v>0</v>
      </c>
      <c r="E34098" s="9">
        <v>1609.5159215398</v>
      </c>
      <c r="F34098">
        <v>0</v>
      </c>
      <c r="G34098">
        <v>0</v>
      </c>
      <c r="H34098">
        <v>-18.469934343434399</v>
      </c>
      <c r="I34098">
        <v>609.51592153980698</v>
      </c>
      <c r="J34098">
        <v>1.6966571399999899</v>
      </c>
      <c r="K34098">
        <v>12</v>
      </c>
      <c r="L34098" s="9">
        <f t="shared" si="532"/>
        <v>0</v>
      </c>
      <c r="O34098" s="8">
        <v>45523</v>
      </c>
      <c r="P34098" s="7">
        <v>6.3194444444444442E-2</v>
      </c>
    </row>
    <row r="34099" spans="1:16" x14ac:dyDescent="0.25">
      <c r="A34099" s="10">
        <v>45523.063888888886</v>
      </c>
      <c r="B34099" t="s">
        <v>12</v>
      </c>
      <c r="C34099">
        <v>82.854999999999905</v>
      </c>
      <c r="D34099">
        <v>-1</v>
      </c>
      <c r="E34099" s="9">
        <v>1692.3709215398001</v>
      </c>
      <c r="F34099">
        <v>-82.854999999999905</v>
      </c>
      <c r="G34099">
        <v>82.854999999999905</v>
      </c>
      <c r="H34099">
        <v>0</v>
      </c>
      <c r="I34099">
        <v>609.51592153980698</v>
      </c>
      <c r="J34099">
        <v>-0.37249568000000199</v>
      </c>
      <c r="K34099">
        <v>12</v>
      </c>
      <c r="L34099" s="9">
        <f t="shared" si="532"/>
        <v>0</v>
      </c>
      <c r="O34099" s="8">
        <v>45523</v>
      </c>
      <c r="P34099" s="7">
        <v>6.3888888888888884E-2</v>
      </c>
    </row>
    <row r="34100" spans="1:16" x14ac:dyDescent="0.25">
      <c r="A34100" s="10">
        <v>45523.06527777778</v>
      </c>
      <c r="B34100" t="s">
        <v>13</v>
      </c>
      <c r="C34100">
        <v>82.33</v>
      </c>
      <c r="D34100">
        <v>0</v>
      </c>
      <c r="E34100" s="9">
        <v>1610.0409215397999</v>
      </c>
      <c r="F34100">
        <v>0</v>
      </c>
      <c r="G34100">
        <v>0</v>
      </c>
      <c r="H34100">
        <v>0.52499999999999103</v>
      </c>
      <c r="I34100">
        <v>610.04092153980696</v>
      </c>
      <c r="J34100">
        <v>1.4673219199999901</v>
      </c>
      <c r="K34100">
        <v>12</v>
      </c>
      <c r="L34100" s="9">
        <f t="shared" si="532"/>
        <v>0</v>
      </c>
      <c r="O34100" s="8">
        <v>45523</v>
      </c>
      <c r="P34100" s="7">
        <v>6.5277777777777782E-2</v>
      </c>
    </row>
    <row r="34101" spans="1:16" x14ac:dyDescent="0.25">
      <c r="A34101" s="10">
        <v>45523.066666666666</v>
      </c>
      <c r="B34101" t="s">
        <v>14</v>
      </c>
      <c r="C34101">
        <v>82.16</v>
      </c>
      <c r="D34101">
        <v>1</v>
      </c>
      <c r="E34101" s="9">
        <v>1527.8809215398001</v>
      </c>
      <c r="F34101">
        <v>82.16</v>
      </c>
      <c r="G34101">
        <v>82.16</v>
      </c>
      <c r="H34101">
        <v>0</v>
      </c>
      <c r="I34101">
        <v>610.04092153980696</v>
      </c>
      <c r="J34101">
        <v>2.0339010199999898</v>
      </c>
      <c r="K34101">
        <v>12</v>
      </c>
      <c r="L34101" s="9">
        <f t="shared" si="532"/>
        <v>0</v>
      </c>
      <c r="O34101" s="8">
        <v>45523</v>
      </c>
      <c r="P34101" s="7">
        <v>6.6666666666666666E-2</v>
      </c>
    </row>
    <row r="34102" spans="1:16" x14ac:dyDescent="0.25">
      <c r="A34102" s="10">
        <v>45523.070138888892</v>
      </c>
      <c r="B34102" t="s">
        <v>14</v>
      </c>
      <c r="C34102">
        <v>82.28</v>
      </c>
      <c r="D34102">
        <v>2</v>
      </c>
      <c r="E34102" s="9">
        <v>1445.6009215398001</v>
      </c>
      <c r="F34102">
        <v>164.44</v>
      </c>
      <c r="G34102">
        <v>82.22</v>
      </c>
      <c r="H34102">
        <v>0</v>
      </c>
      <c r="I34102">
        <v>610.04092153980696</v>
      </c>
      <c r="J34102">
        <v>2.5494754199999901</v>
      </c>
      <c r="K34102">
        <v>12</v>
      </c>
      <c r="L34102" s="9">
        <f t="shared" si="532"/>
        <v>0</v>
      </c>
      <c r="O34102" s="8">
        <v>45523</v>
      </c>
      <c r="P34102" s="7">
        <v>7.013888888888889E-2</v>
      </c>
    </row>
    <row r="34103" spans="1:16" x14ac:dyDescent="0.25">
      <c r="A34103" s="10">
        <v>45523.072916666664</v>
      </c>
      <c r="B34103" t="s">
        <v>14</v>
      </c>
      <c r="C34103">
        <v>82.42</v>
      </c>
      <c r="D34103">
        <v>3</v>
      </c>
      <c r="E34103" s="9">
        <v>1363.1809215398</v>
      </c>
      <c r="F34103">
        <v>246.86</v>
      </c>
      <c r="G34103">
        <v>82.286666666666605</v>
      </c>
      <c r="H34103">
        <v>0</v>
      </c>
      <c r="I34103">
        <v>610.04092153980696</v>
      </c>
      <c r="J34103">
        <v>4.9408316199999902</v>
      </c>
      <c r="K34103">
        <v>12</v>
      </c>
      <c r="L34103" s="9">
        <f t="shared" si="532"/>
        <v>0</v>
      </c>
      <c r="O34103" s="8">
        <v>45523</v>
      </c>
      <c r="P34103" s="7">
        <v>7.2916666666666671E-2</v>
      </c>
    </row>
    <row r="34104" spans="1:16" x14ac:dyDescent="0.25">
      <c r="A34104" s="10">
        <v>45523.073611111111</v>
      </c>
      <c r="B34104" t="s">
        <v>14</v>
      </c>
      <c r="C34104">
        <v>82.42</v>
      </c>
      <c r="D34104">
        <v>4</v>
      </c>
      <c r="E34104" s="9">
        <v>1280.7609215397999</v>
      </c>
      <c r="F34104">
        <v>329.28</v>
      </c>
      <c r="G34104">
        <v>82.32</v>
      </c>
      <c r="H34104">
        <v>0</v>
      </c>
      <c r="I34104">
        <v>610.04092153980696</v>
      </c>
      <c r="J34104">
        <v>6.6158286199999896</v>
      </c>
      <c r="K34104">
        <v>12</v>
      </c>
      <c r="L34104" s="9">
        <f t="shared" si="532"/>
        <v>0</v>
      </c>
      <c r="O34104" s="8">
        <v>45523</v>
      </c>
      <c r="P34104" s="7">
        <v>7.3611111111111113E-2</v>
      </c>
    </row>
    <row r="34105" spans="1:16" x14ac:dyDescent="0.25">
      <c r="A34105" s="10">
        <v>45523.074305555558</v>
      </c>
      <c r="B34105" t="s">
        <v>14</v>
      </c>
      <c r="C34105">
        <v>82.42</v>
      </c>
      <c r="D34105">
        <v>5</v>
      </c>
      <c r="E34105" s="9">
        <v>1198.3409215398001</v>
      </c>
      <c r="F34105">
        <v>411.7</v>
      </c>
      <c r="G34105">
        <v>82.34</v>
      </c>
      <c r="H34105">
        <v>0</v>
      </c>
      <c r="I34105">
        <v>610.04092153980696</v>
      </c>
      <c r="J34105">
        <v>5.84886341999999</v>
      </c>
      <c r="K34105">
        <v>12</v>
      </c>
      <c r="L34105" s="9">
        <f t="shared" si="532"/>
        <v>0</v>
      </c>
      <c r="O34105" s="8">
        <v>45523</v>
      </c>
      <c r="P34105" s="7">
        <v>7.4305555555555555E-2</v>
      </c>
    </row>
    <row r="34106" spans="1:16" x14ac:dyDescent="0.25">
      <c r="A34106" s="10">
        <v>45523.075694444444</v>
      </c>
      <c r="B34106" t="s">
        <v>14</v>
      </c>
      <c r="C34106">
        <v>82.398571428571401</v>
      </c>
      <c r="D34106">
        <v>6</v>
      </c>
      <c r="E34106" s="9">
        <v>1115.9423501112301</v>
      </c>
      <c r="F34106">
        <v>494.09857142857101</v>
      </c>
      <c r="G34106">
        <v>82.349761904761905</v>
      </c>
      <c r="H34106">
        <v>0</v>
      </c>
      <c r="I34106">
        <v>610.04092153980696</v>
      </c>
      <c r="J34106">
        <v>3.56583997999999</v>
      </c>
      <c r="K34106">
        <v>12</v>
      </c>
      <c r="L34106" s="9">
        <f t="shared" si="532"/>
        <v>0</v>
      </c>
      <c r="O34106" s="8">
        <v>45523</v>
      </c>
      <c r="P34106" s="7">
        <v>7.5694444444444439E-2</v>
      </c>
    </row>
    <row r="34107" spans="1:16" x14ac:dyDescent="0.25">
      <c r="A34107" s="10">
        <v>45523.077777777777</v>
      </c>
      <c r="B34107" t="s">
        <v>14</v>
      </c>
      <c r="C34107">
        <v>82.14</v>
      </c>
      <c r="D34107">
        <v>7</v>
      </c>
      <c r="E34107" s="9">
        <v>1033.80235011123</v>
      </c>
      <c r="F34107">
        <v>576.23857142857105</v>
      </c>
      <c r="G34107">
        <v>82.319795918367305</v>
      </c>
      <c r="H34107">
        <v>0</v>
      </c>
      <c r="I34107">
        <v>610.04092153980696</v>
      </c>
      <c r="J34107">
        <v>1.9647555799999901</v>
      </c>
      <c r="K34107">
        <v>12</v>
      </c>
      <c r="L34107" s="9">
        <f t="shared" si="532"/>
        <v>0</v>
      </c>
      <c r="O34107" s="8">
        <v>45523</v>
      </c>
      <c r="P34107" s="7">
        <v>7.7777777777777779E-2</v>
      </c>
    </row>
    <row r="34108" spans="1:16" x14ac:dyDescent="0.25">
      <c r="A34108" s="10">
        <v>45523.078472222223</v>
      </c>
      <c r="B34108" t="s">
        <v>14</v>
      </c>
      <c r="C34108">
        <v>82.667142857142807</v>
      </c>
      <c r="D34108">
        <v>8</v>
      </c>
      <c r="E34108" s="9">
        <v>951.13520725409001</v>
      </c>
      <c r="F34108">
        <v>658.905714285714</v>
      </c>
      <c r="G34108">
        <v>82.363214285714207</v>
      </c>
      <c r="H34108">
        <v>0</v>
      </c>
      <c r="I34108">
        <v>610.04092153980696</v>
      </c>
      <c r="J34108">
        <v>1.23055764999999</v>
      </c>
      <c r="K34108">
        <v>12</v>
      </c>
      <c r="L34108" s="9">
        <f t="shared" si="532"/>
        <v>0</v>
      </c>
      <c r="O34108" s="8">
        <v>45523</v>
      </c>
      <c r="P34108" s="7">
        <v>7.8472222222222221E-2</v>
      </c>
    </row>
    <row r="34109" spans="1:16" x14ac:dyDescent="0.25">
      <c r="A34109" s="10">
        <v>45523.07916666667</v>
      </c>
      <c r="B34109" t="s">
        <v>14</v>
      </c>
      <c r="C34109">
        <v>84.034999999999997</v>
      </c>
      <c r="D34109">
        <v>9</v>
      </c>
      <c r="E34109" s="9">
        <v>867.10020725409004</v>
      </c>
      <c r="F34109">
        <v>742.94071428571397</v>
      </c>
      <c r="G34109">
        <v>82.548968253968198</v>
      </c>
      <c r="H34109">
        <v>0</v>
      </c>
      <c r="I34109">
        <v>610.04092153980696</v>
      </c>
      <c r="J34109">
        <v>3.89670406999999</v>
      </c>
      <c r="K34109">
        <v>12</v>
      </c>
      <c r="L34109" s="9">
        <f t="shared" si="532"/>
        <v>0</v>
      </c>
      <c r="O34109" s="8">
        <v>45523</v>
      </c>
      <c r="P34109" s="7">
        <v>7.9166666666666663E-2</v>
      </c>
    </row>
    <row r="34110" spans="1:16" x14ac:dyDescent="0.25">
      <c r="A34110" s="10">
        <v>45523.080555555556</v>
      </c>
      <c r="B34110" t="s">
        <v>14</v>
      </c>
      <c r="C34110">
        <v>82.73</v>
      </c>
      <c r="D34110">
        <v>10</v>
      </c>
      <c r="E34110" s="9">
        <v>784.37020725409002</v>
      </c>
      <c r="F34110">
        <v>825.67071428571398</v>
      </c>
      <c r="G34110">
        <v>82.567071428571396</v>
      </c>
      <c r="H34110">
        <v>0</v>
      </c>
      <c r="I34110">
        <v>610.04092153980696</v>
      </c>
      <c r="J34110">
        <v>4.4549598699999997</v>
      </c>
      <c r="K34110">
        <v>12</v>
      </c>
      <c r="L34110" s="9">
        <f t="shared" si="532"/>
        <v>0</v>
      </c>
      <c r="O34110" s="8">
        <v>45523</v>
      </c>
      <c r="P34110" s="7">
        <v>8.0555555555555561E-2</v>
      </c>
    </row>
    <row r="34111" spans="1:16" x14ac:dyDescent="0.25">
      <c r="A34111" s="10">
        <v>45523.081944444442</v>
      </c>
      <c r="B34111" t="s">
        <v>14</v>
      </c>
      <c r="C34111">
        <v>82.716666666666598</v>
      </c>
      <c r="D34111">
        <v>11</v>
      </c>
      <c r="E34111" s="9">
        <v>701.65354058742298</v>
      </c>
      <c r="F34111">
        <v>908.38738095238102</v>
      </c>
      <c r="G34111">
        <v>82.580670995670999</v>
      </c>
      <c r="H34111">
        <v>0</v>
      </c>
      <c r="I34111">
        <v>610.04092153980696</v>
      </c>
      <c r="J34111">
        <v>3.66244086999999</v>
      </c>
      <c r="K34111">
        <v>12</v>
      </c>
      <c r="L34111" s="9">
        <f t="shared" si="532"/>
        <v>0</v>
      </c>
      <c r="O34111" s="8">
        <v>45523</v>
      </c>
      <c r="P34111" s="7">
        <v>8.1944444444444445E-2</v>
      </c>
    </row>
    <row r="34112" spans="1:16" x14ac:dyDescent="0.25">
      <c r="A34112" s="10">
        <v>45523.084027777775</v>
      </c>
      <c r="B34112" t="s">
        <v>14</v>
      </c>
      <c r="C34112">
        <v>83.413846153846094</v>
      </c>
      <c r="D34112">
        <v>12</v>
      </c>
      <c r="E34112" s="9">
        <v>618.23969443357703</v>
      </c>
      <c r="F34112">
        <v>991.80122710622697</v>
      </c>
      <c r="G34112">
        <v>82.650102258852201</v>
      </c>
      <c r="H34112">
        <v>0</v>
      </c>
      <c r="I34112">
        <v>610.04092153980696</v>
      </c>
      <c r="J34112">
        <v>4.0275128699999998</v>
      </c>
      <c r="K34112">
        <v>12</v>
      </c>
      <c r="L34112" s="9">
        <f t="shared" si="532"/>
        <v>0</v>
      </c>
      <c r="O34112" s="8">
        <v>45523</v>
      </c>
      <c r="P34112" s="7">
        <v>8.4027777777777785E-2</v>
      </c>
    </row>
    <row r="34113" spans="1:16" x14ac:dyDescent="0.25">
      <c r="A34113" s="10">
        <v>45523.084722222222</v>
      </c>
      <c r="B34113" t="s">
        <v>14</v>
      </c>
      <c r="C34113">
        <v>83.995000000000005</v>
      </c>
      <c r="D34113">
        <v>13</v>
      </c>
      <c r="E34113" s="9">
        <v>534.24469443357702</v>
      </c>
      <c r="F34113">
        <v>1075.7962271062199</v>
      </c>
      <c r="G34113">
        <v>82.753555931248201</v>
      </c>
      <c r="H34113">
        <v>0</v>
      </c>
      <c r="I34113">
        <v>610.04092153980696</v>
      </c>
      <c r="J34113">
        <v>0.43302336999999902</v>
      </c>
      <c r="K34113">
        <v>12</v>
      </c>
      <c r="L34113" s="9">
        <f t="shared" si="532"/>
        <v>0</v>
      </c>
      <c r="O34113" s="8">
        <v>45523</v>
      </c>
      <c r="P34113" s="7">
        <v>8.4722222222222227E-2</v>
      </c>
    </row>
    <row r="34114" spans="1:16" x14ac:dyDescent="0.25">
      <c r="A34114" s="10">
        <v>45523.086111111108</v>
      </c>
      <c r="B34114" t="s">
        <v>14</v>
      </c>
      <c r="C34114">
        <v>85.993333333333297</v>
      </c>
      <c r="D34114">
        <v>14</v>
      </c>
      <c r="E34114" s="9">
        <v>448.25136110024403</v>
      </c>
      <c r="F34114">
        <v>1161.7895604395601</v>
      </c>
      <c r="G34114">
        <v>82.984968602825703</v>
      </c>
      <c r="H34114">
        <v>0</v>
      </c>
      <c r="I34114">
        <v>610.04092153980696</v>
      </c>
      <c r="J34114">
        <v>2.4014229699999898</v>
      </c>
      <c r="K34114">
        <v>12</v>
      </c>
      <c r="L34114" s="9">
        <f t="shared" si="532"/>
        <v>0</v>
      </c>
      <c r="O34114" s="8">
        <v>45523</v>
      </c>
      <c r="P34114" s="7">
        <v>8.611111111111111E-2</v>
      </c>
    </row>
    <row r="34115" spans="1:16" x14ac:dyDescent="0.25">
      <c r="A34115" s="10">
        <v>45523.086805555555</v>
      </c>
      <c r="B34115" t="s">
        <v>14</v>
      </c>
      <c r="C34115">
        <v>84.361428571428505</v>
      </c>
      <c r="D34115">
        <v>15</v>
      </c>
      <c r="E34115" s="9">
        <v>363.889932528815</v>
      </c>
      <c r="F34115">
        <v>1246.1509890109801</v>
      </c>
      <c r="G34115">
        <v>83.076732600732598</v>
      </c>
      <c r="H34115">
        <v>0</v>
      </c>
      <c r="I34115">
        <v>610.04092153980696</v>
      </c>
      <c r="J34115">
        <v>7.2930656699999998</v>
      </c>
      <c r="K34115">
        <v>12</v>
      </c>
      <c r="L34115" s="9">
        <f t="shared" ref="L34115:L34178" si="533">IF(DAY(O34115 &lt;&gt; O34116), 1, 0)</f>
        <v>0</v>
      </c>
      <c r="O34115" s="8">
        <v>45523</v>
      </c>
      <c r="P34115" s="7">
        <v>8.6805555555555552E-2</v>
      </c>
    </row>
    <row r="34116" spans="1:16" x14ac:dyDescent="0.25">
      <c r="A34116" s="10">
        <v>45523.088194444441</v>
      </c>
      <c r="B34116" t="s">
        <v>14</v>
      </c>
      <c r="C34116">
        <v>84.292000000000002</v>
      </c>
      <c r="D34116">
        <v>16</v>
      </c>
      <c r="E34116" s="9">
        <v>279.59793252881502</v>
      </c>
      <c r="F34116">
        <v>1330.44298901098</v>
      </c>
      <c r="G34116">
        <v>83.152686813186804</v>
      </c>
      <c r="H34116">
        <v>0</v>
      </c>
      <c r="I34116">
        <v>610.04092153980696</v>
      </c>
      <c r="J34116">
        <v>6.1847763699999998</v>
      </c>
      <c r="K34116">
        <v>12</v>
      </c>
      <c r="L34116" s="9">
        <f t="shared" si="533"/>
        <v>0</v>
      </c>
      <c r="O34116" s="8">
        <v>45523</v>
      </c>
      <c r="P34116" s="7">
        <v>8.819444444444445E-2</v>
      </c>
    </row>
    <row r="34117" spans="1:16" x14ac:dyDescent="0.25">
      <c r="A34117" s="10">
        <v>45523.093055555553</v>
      </c>
      <c r="B34117" t="s">
        <v>14</v>
      </c>
      <c r="C34117">
        <v>82.704999999999998</v>
      </c>
      <c r="D34117">
        <v>17</v>
      </c>
      <c r="E34117" s="9">
        <v>196.89293252881501</v>
      </c>
      <c r="F34117">
        <v>1413.1479890109799</v>
      </c>
      <c r="G34117">
        <v>83.126352294764004</v>
      </c>
      <c r="H34117">
        <v>0</v>
      </c>
      <c r="I34117">
        <v>610.04092153980696</v>
      </c>
      <c r="J34117">
        <v>7.7014513699999902</v>
      </c>
      <c r="K34117">
        <v>12</v>
      </c>
      <c r="L34117" s="9">
        <f t="shared" si="533"/>
        <v>0</v>
      </c>
      <c r="O34117" s="8">
        <v>45523</v>
      </c>
      <c r="P34117" s="7">
        <v>9.3055555555555558E-2</v>
      </c>
    </row>
    <row r="34118" spans="1:16" x14ac:dyDescent="0.25">
      <c r="A34118" s="10">
        <v>45523.09375</v>
      </c>
      <c r="B34118" t="s">
        <v>14</v>
      </c>
      <c r="C34118">
        <v>82.7</v>
      </c>
      <c r="D34118">
        <v>18</v>
      </c>
      <c r="E34118" s="9">
        <v>114.19293252881501</v>
      </c>
      <c r="F34118">
        <v>1495.84798901098</v>
      </c>
      <c r="G34118">
        <v>83.102666056166001</v>
      </c>
      <c r="H34118">
        <v>0</v>
      </c>
      <c r="I34118">
        <v>610.04092153980696</v>
      </c>
      <c r="J34118">
        <v>6.7068675999999998</v>
      </c>
      <c r="K34118">
        <v>12</v>
      </c>
      <c r="L34118" s="9">
        <f t="shared" si="533"/>
        <v>0</v>
      </c>
      <c r="O34118" s="8">
        <v>45523</v>
      </c>
      <c r="P34118" s="7">
        <v>9.375E-2</v>
      </c>
    </row>
    <row r="34119" spans="1:16" x14ac:dyDescent="0.25">
      <c r="A34119" s="10">
        <v>45523.095138888886</v>
      </c>
      <c r="B34119" t="s">
        <v>14</v>
      </c>
      <c r="C34119">
        <v>82.8</v>
      </c>
      <c r="D34119">
        <v>19</v>
      </c>
      <c r="E34119" s="9">
        <v>31.392932528815798</v>
      </c>
      <c r="F34119">
        <v>1578.6479890109799</v>
      </c>
      <c r="G34119">
        <v>83.086736263736199</v>
      </c>
      <c r="H34119">
        <v>0</v>
      </c>
      <c r="I34119">
        <v>610.04092153980696</v>
      </c>
      <c r="J34119">
        <v>5.6491368999999896</v>
      </c>
      <c r="K34119">
        <v>12</v>
      </c>
      <c r="L34119" s="9">
        <f t="shared" si="533"/>
        <v>0</v>
      </c>
      <c r="O34119" s="8">
        <v>45523</v>
      </c>
      <c r="P34119" s="7">
        <v>9.5138888888888884E-2</v>
      </c>
    </row>
    <row r="34120" spans="1:16" x14ac:dyDescent="0.25">
      <c r="A34120" s="10">
        <v>45523.100694444445</v>
      </c>
      <c r="B34120" t="s">
        <v>13</v>
      </c>
      <c r="C34120">
        <v>82.308999999999997</v>
      </c>
      <c r="D34120">
        <v>0</v>
      </c>
      <c r="E34120" s="9">
        <v>1595.2639325288101</v>
      </c>
      <c r="F34120">
        <v>0</v>
      </c>
      <c r="G34120">
        <v>0</v>
      </c>
      <c r="H34120">
        <v>-14.7769890109891</v>
      </c>
      <c r="I34120">
        <v>595.26393252881803</v>
      </c>
      <c r="J34120">
        <v>-1.3126795999999901</v>
      </c>
      <c r="K34120">
        <v>12</v>
      </c>
      <c r="L34120" s="9">
        <f t="shared" si="533"/>
        <v>0</v>
      </c>
      <c r="O34120" s="8">
        <v>45523</v>
      </c>
      <c r="P34120" s="7">
        <v>0.10069444444444445</v>
      </c>
    </row>
    <row r="34121" spans="1:16" x14ac:dyDescent="0.25">
      <c r="A34121" s="10">
        <v>45523.101388888892</v>
      </c>
      <c r="B34121" t="s">
        <v>12</v>
      </c>
      <c r="C34121">
        <v>82.1</v>
      </c>
      <c r="D34121">
        <v>-1</v>
      </c>
      <c r="E34121" s="9">
        <v>1677.36393252881</v>
      </c>
      <c r="F34121">
        <v>-82.1</v>
      </c>
      <c r="G34121">
        <v>82.1</v>
      </c>
      <c r="H34121">
        <v>0</v>
      </c>
      <c r="I34121">
        <v>595.26393252881803</v>
      </c>
      <c r="J34121">
        <v>-2.4189099999999499E-2</v>
      </c>
      <c r="K34121">
        <v>12</v>
      </c>
      <c r="L34121" s="9">
        <f t="shared" si="533"/>
        <v>0</v>
      </c>
      <c r="O34121" s="8">
        <v>45523</v>
      </c>
      <c r="P34121" s="7">
        <v>0.10138888888888889</v>
      </c>
    </row>
    <row r="34122" spans="1:16" x14ac:dyDescent="0.25">
      <c r="A34122" s="10">
        <v>45523.103472222225</v>
      </c>
      <c r="B34122" t="s">
        <v>13</v>
      </c>
      <c r="C34122">
        <v>82.1</v>
      </c>
      <c r="D34122">
        <v>0</v>
      </c>
      <c r="E34122" s="9">
        <v>1595.2639325288101</v>
      </c>
      <c r="F34122">
        <v>0</v>
      </c>
      <c r="G34122">
        <v>0</v>
      </c>
      <c r="H34122">
        <v>0</v>
      </c>
      <c r="I34122">
        <v>595.26393252881803</v>
      </c>
      <c r="J34122">
        <v>1.9255746</v>
      </c>
      <c r="K34122">
        <v>12</v>
      </c>
      <c r="L34122" s="9">
        <f t="shared" si="533"/>
        <v>0</v>
      </c>
      <c r="O34122" s="8">
        <v>45523</v>
      </c>
      <c r="P34122" s="7">
        <v>0.10347222222222222</v>
      </c>
    </row>
    <row r="34123" spans="1:16" x14ac:dyDescent="0.25">
      <c r="A34123" s="10">
        <v>45523.104166666664</v>
      </c>
      <c r="B34123" t="s">
        <v>14</v>
      </c>
      <c r="C34123">
        <v>82.644615384615307</v>
      </c>
      <c r="D34123">
        <v>1</v>
      </c>
      <c r="E34123" s="9">
        <v>1512.6193171442001</v>
      </c>
      <c r="F34123">
        <v>82.644615384615307</v>
      </c>
      <c r="G34123">
        <v>82.644615384615307</v>
      </c>
      <c r="H34123">
        <v>0</v>
      </c>
      <c r="I34123">
        <v>595.26393252881803</v>
      </c>
      <c r="J34123">
        <v>2.7850125000000001</v>
      </c>
      <c r="K34123">
        <v>12</v>
      </c>
      <c r="L34123" s="9">
        <f t="shared" si="533"/>
        <v>0</v>
      </c>
      <c r="O34123" s="8">
        <v>45523</v>
      </c>
      <c r="P34123" s="7">
        <v>0.10416666666666667</v>
      </c>
    </row>
    <row r="34124" spans="1:16" x14ac:dyDescent="0.25">
      <c r="A34124" s="10">
        <v>45523.104861111111</v>
      </c>
      <c r="B34124" t="s">
        <v>14</v>
      </c>
      <c r="C34124">
        <v>83.69</v>
      </c>
      <c r="D34124">
        <v>2</v>
      </c>
      <c r="E34124" s="9">
        <v>1428.9293171442</v>
      </c>
      <c r="F34124">
        <v>166.33461538461501</v>
      </c>
      <c r="G34124">
        <v>83.167307692307702</v>
      </c>
      <c r="H34124">
        <v>0</v>
      </c>
      <c r="I34124">
        <v>595.26393252881803</v>
      </c>
      <c r="J34124">
        <v>1.8453421000000001</v>
      </c>
      <c r="K34124">
        <v>12</v>
      </c>
      <c r="L34124" s="9">
        <f t="shared" si="533"/>
        <v>0</v>
      </c>
      <c r="O34124" s="8">
        <v>45523</v>
      </c>
      <c r="P34124" s="7">
        <v>0.10486111111111111</v>
      </c>
    </row>
    <row r="34125" spans="1:16" x14ac:dyDescent="0.25">
      <c r="A34125" s="10">
        <v>45523.105555555558</v>
      </c>
      <c r="B34125" t="s">
        <v>13</v>
      </c>
      <c r="C34125">
        <v>83.334999999999994</v>
      </c>
      <c r="D34125">
        <v>0</v>
      </c>
      <c r="E34125" s="9">
        <v>1595.5993171442001</v>
      </c>
      <c r="F34125">
        <v>0</v>
      </c>
      <c r="G34125">
        <v>0</v>
      </c>
      <c r="H34125">
        <v>0.33538461538461201</v>
      </c>
      <c r="I34125">
        <v>595.59931714420202</v>
      </c>
      <c r="J34125">
        <v>-0.94095809999999902</v>
      </c>
      <c r="K34125">
        <v>12</v>
      </c>
      <c r="L34125" s="9">
        <f t="shared" si="533"/>
        <v>0</v>
      </c>
      <c r="O34125" s="8">
        <v>45523</v>
      </c>
      <c r="P34125" s="7">
        <v>0.10555555555555556</v>
      </c>
    </row>
    <row r="34126" spans="1:16" x14ac:dyDescent="0.25">
      <c r="A34126" s="10">
        <v>45523.106249999997</v>
      </c>
      <c r="B34126" t="s">
        <v>14</v>
      </c>
      <c r="C34126">
        <v>84.28</v>
      </c>
      <c r="D34126">
        <v>1</v>
      </c>
      <c r="E34126" s="9">
        <v>1511.3193171442001</v>
      </c>
      <c r="F34126">
        <v>84.28</v>
      </c>
      <c r="G34126">
        <v>84.28</v>
      </c>
      <c r="H34126">
        <v>0</v>
      </c>
      <c r="I34126">
        <v>595.59931714420202</v>
      </c>
      <c r="J34126">
        <v>0.67689719999999998</v>
      </c>
      <c r="K34126">
        <v>12</v>
      </c>
      <c r="L34126" s="9">
        <f t="shared" si="533"/>
        <v>0</v>
      </c>
      <c r="O34126" s="8">
        <v>45523</v>
      </c>
      <c r="P34126" s="7">
        <v>0.10625</v>
      </c>
    </row>
    <row r="34127" spans="1:16" x14ac:dyDescent="0.25">
      <c r="A34127" s="10">
        <v>45523.107638888891</v>
      </c>
      <c r="B34127" t="s">
        <v>14</v>
      </c>
      <c r="C34127">
        <v>84.399090909090901</v>
      </c>
      <c r="D34127">
        <v>2</v>
      </c>
      <c r="E34127" s="9">
        <v>1426.9202262351</v>
      </c>
      <c r="F34127">
        <v>168.67909090909001</v>
      </c>
      <c r="G34127">
        <v>84.339545454545402</v>
      </c>
      <c r="H34127">
        <v>0</v>
      </c>
      <c r="I34127">
        <v>595.59931714420202</v>
      </c>
      <c r="J34127">
        <v>5.3787292999999998</v>
      </c>
      <c r="K34127">
        <v>12</v>
      </c>
      <c r="L34127" s="9">
        <f t="shared" si="533"/>
        <v>0</v>
      </c>
      <c r="O34127" s="8">
        <v>45523</v>
      </c>
      <c r="P34127" s="7">
        <v>0.1076388888888889</v>
      </c>
    </row>
    <row r="34128" spans="1:16" x14ac:dyDescent="0.25">
      <c r="A34128" s="10">
        <v>45523.10833333333</v>
      </c>
      <c r="B34128" t="s">
        <v>14</v>
      </c>
      <c r="C34128">
        <v>84.2</v>
      </c>
      <c r="D34128">
        <v>3</v>
      </c>
      <c r="E34128" s="9">
        <v>1342.7202262351</v>
      </c>
      <c r="F34128">
        <v>252.87909090909</v>
      </c>
      <c r="G34128">
        <v>84.293030303030307</v>
      </c>
      <c r="H34128">
        <v>0</v>
      </c>
      <c r="I34128">
        <v>595.59931714420202</v>
      </c>
      <c r="J34128">
        <v>7.1540736999999996</v>
      </c>
      <c r="K34128">
        <v>12</v>
      </c>
      <c r="L34128" s="9">
        <f t="shared" si="533"/>
        <v>0</v>
      </c>
      <c r="O34128" s="8">
        <v>45523</v>
      </c>
      <c r="P34128" s="7">
        <v>0.10833333333333334</v>
      </c>
    </row>
    <row r="34129" spans="1:16" x14ac:dyDescent="0.25">
      <c r="A34129" s="10">
        <v>45523.109027777777</v>
      </c>
      <c r="B34129" t="s">
        <v>14</v>
      </c>
      <c r="C34129">
        <v>84.3</v>
      </c>
      <c r="D34129">
        <v>4</v>
      </c>
      <c r="E34129" s="9">
        <v>1258.4202262351</v>
      </c>
      <c r="F34129">
        <v>337.17909090909001</v>
      </c>
      <c r="G34129">
        <v>84.294772727272701</v>
      </c>
      <c r="H34129">
        <v>0</v>
      </c>
      <c r="I34129">
        <v>595.59931714420202</v>
      </c>
      <c r="J34129">
        <v>6.2490009999999998</v>
      </c>
      <c r="K34129">
        <v>12</v>
      </c>
      <c r="L34129" s="9">
        <f t="shared" si="533"/>
        <v>0</v>
      </c>
      <c r="O34129" s="8">
        <v>45523</v>
      </c>
      <c r="P34129" s="7">
        <v>0.10902777777777778</v>
      </c>
    </row>
    <row r="34130" spans="1:16" x14ac:dyDescent="0.25">
      <c r="A34130" s="10">
        <v>45523.109722222223</v>
      </c>
      <c r="B34130" t="s">
        <v>14</v>
      </c>
      <c r="C34130">
        <v>84.317142857142798</v>
      </c>
      <c r="D34130">
        <v>5</v>
      </c>
      <c r="E34130" s="9">
        <v>1174.10308337796</v>
      </c>
      <c r="F34130">
        <v>421.49623376623299</v>
      </c>
      <c r="G34130">
        <v>84.299246753246706</v>
      </c>
      <c r="H34130">
        <v>0</v>
      </c>
      <c r="I34130">
        <v>595.59931714420202</v>
      </c>
      <c r="J34130">
        <v>10.978542999999901</v>
      </c>
      <c r="K34130">
        <v>12</v>
      </c>
      <c r="L34130" s="9">
        <f t="shared" si="533"/>
        <v>0</v>
      </c>
      <c r="O34130" s="8">
        <v>45523</v>
      </c>
      <c r="P34130" s="7">
        <v>0.10972222222222222</v>
      </c>
    </row>
    <row r="34131" spans="1:16" x14ac:dyDescent="0.25">
      <c r="A34131" s="10">
        <v>45523.11041666667</v>
      </c>
      <c r="B34131" t="s">
        <v>14</v>
      </c>
      <c r="C34131">
        <v>85</v>
      </c>
      <c r="D34131">
        <v>6</v>
      </c>
      <c r="E34131" s="9">
        <v>1089.10308337796</v>
      </c>
      <c r="F34131">
        <v>506.49623376623299</v>
      </c>
      <c r="G34131">
        <v>84.416038961038893</v>
      </c>
      <c r="H34131">
        <v>0</v>
      </c>
      <c r="I34131">
        <v>595.59931714420202</v>
      </c>
      <c r="J34131">
        <v>11.324680499999999</v>
      </c>
      <c r="K34131">
        <v>12</v>
      </c>
      <c r="L34131" s="9">
        <f t="shared" si="533"/>
        <v>0</v>
      </c>
      <c r="O34131" s="8">
        <v>45523</v>
      </c>
      <c r="P34131" s="7">
        <v>0.11041666666666666</v>
      </c>
    </row>
    <row r="34132" spans="1:16" x14ac:dyDescent="0.25">
      <c r="A34132" s="10">
        <v>45523.111111111109</v>
      </c>
      <c r="B34132" t="s">
        <v>14</v>
      </c>
      <c r="C34132">
        <v>84.702666666666602</v>
      </c>
      <c r="D34132">
        <v>7</v>
      </c>
      <c r="E34132" s="9">
        <v>1004.4004167112899</v>
      </c>
      <c r="F34132">
        <v>591.19890043290002</v>
      </c>
      <c r="G34132">
        <v>84.456985776128604</v>
      </c>
      <c r="H34132">
        <v>0</v>
      </c>
      <c r="I34132">
        <v>595.59931714420202</v>
      </c>
      <c r="J34132">
        <v>8.2147319999999997</v>
      </c>
      <c r="K34132">
        <v>12</v>
      </c>
      <c r="L34132" s="9">
        <f t="shared" si="533"/>
        <v>0</v>
      </c>
      <c r="O34132" s="8">
        <v>45523</v>
      </c>
      <c r="P34132" s="7">
        <v>0.1111111111111111</v>
      </c>
    </row>
    <row r="34133" spans="1:16" x14ac:dyDescent="0.25">
      <c r="A34133" s="10">
        <v>45523.111805555556</v>
      </c>
      <c r="B34133" t="s">
        <v>14</v>
      </c>
      <c r="C34133">
        <v>85.94</v>
      </c>
      <c r="D34133">
        <v>8</v>
      </c>
      <c r="E34133" s="9">
        <v>918.46041671129899</v>
      </c>
      <c r="F34133">
        <v>677.13890043289996</v>
      </c>
      <c r="G34133">
        <v>84.642362554112495</v>
      </c>
      <c r="H34133">
        <v>0</v>
      </c>
      <c r="I34133">
        <v>595.59931714420202</v>
      </c>
      <c r="J34133">
        <v>6.5536075999999897</v>
      </c>
      <c r="K34133">
        <v>12</v>
      </c>
      <c r="L34133" s="9">
        <f t="shared" si="533"/>
        <v>0</v>
      </c>
      <c r="O34133" s="8">
        <v>45523</v>
      </c>
      <c r="P34133" s="7">
        <v>0.11180555555555556</v>
      </c>
    </row>
    <row r="34134" spans="1:16" x14ac:dyDescent="0.25">
      <c r="A34134" s="10">
        <v>45523.112500000003</v>
      </c>
      <c r="B34134" t="s">
        <v>14</v>
      </c>
      <c r="C34134">
        <v>86.004999999999995</v>
      </c>
      <c r="D34134">
        <v>9</v>
      </c>
      <c r="E34134" s="9">
        <v>832.45541671129899</v>
      </c>
      <c r="F34134">
        <v>763.14390043289995</v>
      </c>
      <c r="G34134">
        <v>84.793766714766704</v>
      </c>
      <c r="H34134">
        <v>0</v>
      </c>
      <c r="I34134">
        <v>595.59931714420202</v>
      </c>
      <c r="J34134">
        <v>5.39112499999999</v>
      </c>
      <c r="K34134">
        <v>12</v>
      </c>
      <c r="L34134" s="9">
        <f t="shared" si="533"/>
        <v>0</v>
      </c>
      <c r="O34134" s="8">
        <v>45523</v>
      </c>
      <c r="P34134" s="7">
        <v>0.1125</v>
      </c>
    </row>
    <row r="34135" spans="1:16" x14ac:dyDescent="0.25">
      <c r="A34135" s="10">
        <v>45523.113194444442</v>
      </c>
      <c r="B34135" t="s">
        <v>14</v>
      </c>
      <c r="C34135">
        <v>86.701666666666597</v>
      </c>
      <c r="D34135">
        <v>10</v>
      </c>
      <c r="E34135" s="9">
        <v>745.75375004463297</v>
      </c>
      <c r="F34135">
        <v>849.84556709956701</v>
      </c>
      <c r="G34135">
        <v>84.984556709956706</v>
      </c>
      <c r="H34135">
        <v>0</v>
      </c>
      <c r="I34135">
        <v>595.59931714420202</v>
      </c>
      <c r="J34135">
        <v>5.2104286999999996</v>
      </c>
      <c r="K34135">
        <v>12</v>
      </c>
      <c r="L34135" s="9">
        <f t="shared" si="533"/>
        <v>0</v>
      </c>
      <c r="O34135" s="8">
        <v>45523</v>
      </c>
      <c r="P34135" s="7">
        <v>0.11319444444444444</v>
      </c>
    </row>
    <row r="34136" spans="1:16" x14ac:dyDescent="0.25">
      <c r="A34136" s="10">
        <v>45523.118055555555</v>
      </c>
      <c r="B34136" t="s">
        <v>14</v>
      </c>
      <c r="C34136">
        <v>85.696666666666601</v>
      </c>
      <c r="D34136">
        <v>11</v>
      </c>
      <c r="E34136" s="9">
        <v>660.05708337796602</v>
      </c>
      <c r="F34136">
        <v>935.54223376623395</v>
      </c>
      <c r="G34136">
        <v>85.049293978748494</v>
      </c>
      <c r="H34136">
        <v>0</v>
      </c>
      <c r="I34136">
        <v>595.59931714420202</v>
      </c>
      <c r="J34136">
        <v>3.04261979999999</v>
      </c>
      <c r="K34136">
        <v>12</v>
      </c>
      <c r="L34136" s="9">
        <f t="shared" si="533"/>
        <v>0</v>
      </c>
      <c r="O34136" s="8">
        <v>45523</v>
      </c>
      <c r="P34136" s="7">
        <v>0.11805555555555555</v>
      </c>
    </row>
    <row r="34137" spans="1:16" x14ac:dyDescent="0.25">
      <c r="A34137" s="10">
        <v>45523.119444444441</v>
      </c>
      <c r="B34137" t="s">
        <v>13</v>
      </c>
      <c r="C34137">
        <v>84.6</v>
      </c>
      <c r="D34137">
        <v>0</v>
      </c>
      <c r="E34137" s="9">
        <v>1590.6570833779599</v>
      </c>
      <c r="F34137">
        <v>0</v>
      </c>
      <c r="G34137">
        <v>0</v>
      </c>
      <c r="H34137">
        <v>-4.9422337662340396</v>
      </c>
      <c r="I34137">
        <v>590.65708337796798</v>
      </c>
      <c r="J34137">
        <v>-2.0813704999999998</v>
      </c>
      <c r="K34137">
        <v>12</v>
      </c>
      <c r="L34137" s="9">
        <f t="shared" si="533"/>
        <v>0</v>
      </c>
      <c r="O34137" s="8">
        <v>45523</v>
      </c>
      <c r="P34137" s="7">
        <v>0.11944444444444445</v>
      </c>
    </row>
    <row r="34138" spans="1:16" x14ac:dyDescent="0.25">
      <c r="A34138" s="10">
        <v>45523.120833333334</v>
      </c>
      <c r="B34138" t="s">
        <v>12</v>
      </c>
      <c r="C34138">
        <v>84.7</v>
      </c>
      <c r="D34138">
        <v>-1</v>
      </c>
      <c r="E34138" s="9">
        <v>1675.35708337796</v>
      </c>
      <c r="F34138">
        <v>-84.7</v>
      </c>
      <c r="G34138">
        <v>84.7</v>
      </c>
      <c r="H34138">
        <v>0</v>
      </c>
      <c r="I34138">
        <v>590.65708337796798</v>
      </c>
      <c r="J34138">
        <v>-3.5453052500000002</v>
      </c>
      <c r="K34138">
        <v>12</v>
      </c>
      <c r="L34138" s="9">
        <f t="shared" si="533"/>
        <v>0</v>
      </c>
      <c r="O34138" s="8">
        <v>45523</v>
      </c>
      <c r="P34138" s="7">
        <v>0.12083333333333333</v>
      </c>
    </row>
    <row r="34139" spans="1:16" x14ac:dyDescent="0.25">
      <c r="A34139" s="10">
        <v>45523.121527777781</v>
      </c>
      <c r="B34139" t="s">
        <v>12</v>
      </c>
      <c r="C34139">
        <v>84.353999999999999</v>
      </c>
      <c r="D34139">
        <v>-2</v>
      </c>
      <c r="E34139" s="9">
        <v>1759.71108337796</v>
      </c>
      <c r="F34139">
        <v>-169.054</v>
      </c>
      <c r="G34139">
        <v>84.527000000000001</v>
      </c>
      <c r="H34139">
        <v>0</v>
      </c>
      <c r="I34139">
        <v>590.65708337796798</v>
      </c>
      <c r="J34139">
        <v>-3.5214919500000001</v>
      </c>
      <c r="K34139">
        <v>12</v>
      </c>
      <c r="L34139" s="9">
        <f t="shared" si="533"/>
        <v>0</v>
      </c>
      <c r="O34139" s="8">
        <v>45523</v>
      </c>
      <c r="P34139" s="7">
        <v>0.12152777777777778</v>
      </c>
    </row>
    <row r="34140" spans="1:16" x14ac:dyDescent="0.25">
      <c r="A34140" s="10">
        <v>45523.122916666667</v>
      </c>
      <c r="B34140" t="s">
        <v>12</v>
      </c>
      <c r="C34140">
        <v>83.127499999999998</v>
      </c>
      <c r="D34140">
        <v>-3</v>
      </c>
      <c r="E34140" s="9">
        <v>1842.83858337796</v>
      </c>
      <c r="F34140">
        <v>-252.1815</v>
      </c>
      <c r="G34140">
        <v>84.060500000000005</v>
      </c>
      <c r="H34140">
        <v>0</v>
      </c>
      <c r="I34140">
        <v>590.65708337796798</v>
      </c>
      <c r="J34140">
        <v>-4.7443254499999901</v>
      </c>
      <c r="K34140">
        <v>12</v>
      </c>
      <c r="L34140" s="9">
        <f t="shared" si="533"/>
        <v>0</v>
      </c>
      <c r="O34140" s="8">
        <v>45523</v>
      </c>
      <c r="P34140" s="7">
        <v>0.12291666666666666</v>
      </c>
    </row>
    <row r="34141" spans="1:16" x14ac:dyDescent="0.25">
      <c r="A34141" s="10">
        <v>45523.124305555553</v>
      </c>
      <c r="B34141" t="s">
        <v>12</v>
      </c>
      <c r="C34141">
        <v>83.893333333333302</v>
      </c>
      <c r="D34141">
        <v>-4</v>
      </c>
      <c r="E34141" s="9">
        <v>1926.7319167112901</v>
      </c>
      <c r="F34141">
        <v>-336.074833333333</v>
      </c>
      <c r="G34141">
        <v>84.018708333333294</v>
      </c>
      <c r="H34141">
        <v>0</v>
      </c>
      <c r="I34141">
        <v>590.65708337796798</v>
      </c>
      <c r="J34141">
        <v>-3.9075195499999902</v>
      </c>
      <c r="K34141">
        <v>12</v>
      </c>
      <c r="L34141" s="9">
        <f t="shared" si="533"/>
        <v>0</v>
      </c>
      <c r="O34141" s="8">
        <v>45523</v>
      </c>
      <c r="P34141" s="7">
        <v>0.12430555555555556</v>
      </c>
    </row>
    <row r="34142" spans="1:16" x14ac:dyDescent="0.25">
      <c r="A34142" s="10">
        <v>45523.125</v>
      </c>
      <c r="B34142" t="s">
        <v>13</v>
      </c>
      <c r="C34142">
        <v>85.724000000000004</v>
      </c>
      <c r="D34142">
        <v>0</v>
      </c>
      <c r="E34142" s="9">
        <v>1583.8359167112999</v>
      </c>
      <c r="F34142">
        <v>0</v>
      </c>
      <c r="G34142">
        <v>0</v>
      </c>
      <c r="H34142">
        <v>-6.8211666666666702</v>
      </c>
      <c r="I34142">
        <v>583.83591671130102</v>
      </c>
      <c r="J34142">
        <v>2.0444889499999999</v>
      </c>
      <c r="K34142">
        <v>12</v>
      </c>
      <c r="L34142" s="9">
        <f t="shared" si="533"/>
        <v>0</v>
      </c>
      <c r="O34142" s="8">
        <v>45523</v>
      </c>
      <c r="P34142" s="7">
        <v>0.125</v>
      </c>
    </row>
    <row r="34143" spans="1:16" x14ac:dyDescent="0.25">
      <c r="A34143" s="10">
        <v>45523.125694444447</v>
      </c>
      <c r="B34143" t="s">
        <v>14</v>
      </c>
      <c r="C34143">
        <v>85.775000000000006</v>
      </c>
      <c r="D34143">
        <v>1</v>
      </c>
      <c r="E34143" s="9">
        <v>1498.06091671129</v>
      </c>
      <c r="F34143">
        <v>85.775000000000006</v>
      </c>
      <c r="G34143">
        <v>85.775000000000006</v>
      </c>
      <c r="H34143">
        <v>0</v>
      </c>
      <c r="I34143">
        <v>583.83591671130102</v>
      </c>
      <c r="J34143">
        <v>5.5467274499999997</v>
      </c>
      <c r="K34143">
        <v>12</v>
      </c>
      <c r="L34143" s="9">
        <f t="shared" si="533"/>
        <v>0</v>
      </c>
      <c r="O34143" s="8">
        <v>45523</v>
      </c>
      <c r="P34143" s="7">
        <v>0.12569444444444444</v>
      </c>
    </row>
    <row r="34144" spans="1:16" x14ac:dyDescent="0.25">
      <c r="A34144" s="10">
        <v>45523.126388888886</v>
      </c>
      <c r="B34144" t="s">
        <v>14</v>
      </c>
      <c r="C34144">
        <v>86.226666666666603</v>
      </c>
      <c r="D34144">
        <v>2</v>
      </c>
      <c r="E34144" s="9">
        <v>1411.8342500446299</v>
      </c>
      <c r="F34144">
        <v>172.00166666666601</v>
      </c>
      <c r="G34144">
        <v>86.000833333333304</v>
      </c>
      <c r="H34144">
        <v>0</v>
      </c>
      <c r="I34144">
        <v>583.83591671130102</v>
      </c>
      <c r="J34144">
        <v>5.3679174500000002</v>
      </c>
      <c r="K34144">
        <v>12</v>
      </c>
      <c r="L34144" s="9">
        <f t="shared" si="533"/>
        <v>0</v>
      </c>
      <c r="O34144" s="8">
        <v>45523</v>
      </c>
      <c r="P34144" s="7">
        <v>0.12638888888888888</v>
      </c>
    </row>
    <row r="34145" spans="1:16" x14ac:dyDescent="0.25">
      <c r="A34145" s="10">
        <v>45523.127083333333</v>
      </c>
      <c r="B34145" t="s">
        <v>14</v>
      </c>
      <c r="C34145">
        <v>86.73</v>
      </c>
      <c r="D34145">
        <v>3</v>
      </c>
      <c r="E34145" s="9">
        <v>1325.1042500446299</v>
      </c>
      <c r="F34145">
        <v>258.731666666666</v>
      </c>
      <c r="G34145">
        <v>86.243888888888804</v>
      </c>
      <c r="H34145">
        <v>0</v>
      </c>
      <c r="I34145">
        <v>583.83591671130102</v>
      </c>
      <c r="J34145">
        <v>3.9417259499999999</v>
      </c>
      <c r="K34145">
        <v>12</v>
      </c>
      <c r="L34145" s="9">
        <f t="shared" si="533"/>
        <v>0</v>
      </c>
      <c r="O34145" s="8">
        <v>45523</v>
      </c>
      <c r="P34145" s="7">
        <v>0.12708333333333333</v>
      </c>
    </row>
    <row r="34146" spans="1:16" x14ac:dyDescent="0.25">
      <c r="A34146" s="10">
        <v>45523.12777777778</v>
      </c>
      <c r="B34146" t="s">
        <v>14</v>
      </c>
      <c r="C34146">
        <v>86.24</v>
      </c>
      <c r="D34146">
        <v>4</v>
      </c>
      <c r="E34146" s="9">
        <v>1238.8642500446299</v>
      </c>
      <c r="F34146">
        <v>344.97166666666601</v>
      </c>
      <c r="G34146">
        <v>86.242916666666602</v>
      </c>
      <c r="H34146">
        <v>0</v>
      </c>
      <c r="I34146">
        <v>583.83591671130102</v>
      </c>
      <c r="J34146">
        <v>6.62497515</v>
      </c>
      <c r="K34146">
        <v>12</v>
      </c>
      <c r="L34146" s="9">
        <f t="shared" si="533"/>
        <v>0</v>
      </c>
      <c r="O34146" s="8">
        <v>45523</v>
      </c>
      <c r="P34146" s="7">
        <v>0.12777777777777777</v>
      </c>
    </row>
    <row r="34147" spans="1:16" x14ac:dyDescent="0.25">
      <c r="A34147" s="10">
        <v>45523.128472222219</v>
      </c>
      <c r="B34147" t="s">
        <v>14</v>
      </c>
      <c r="C34147">
        <v>86.75</v>
      </c>
      <c r="D34147">
        <v>5</v>
      </c>
      <c r="E34147" s="9">
        <v>1152.1142500446299</v>
      </c>
      <c r="F34147">
        <v>431.72166666666601</v>
      </c>
      <c r="G34147">
        <v>86.344333333333296</v>
      </c>
      <c r="H34147">
        <v>0</v>
      </c>
      <c r="I34147">
        <v>583.83591671130102</v>
      </c>
      <c r="J34147">
        <v>7.7688642999999997</v>
      </c>
      <c r="K34147">
        <v>12</v>
      </c>
      <c r="L34147" s="9">
        <f t="shared" si="533"/>
        <v>0</v>
      </c>
      <c r="O34147" s="8">
        <v>45523</v>
      </c>
      <c r="P34147" s="7">
        <v>0.12847222222222221</v>
      </c>
    </row>
    <row r="34148" spans="1:16" x14ac:dyDescent="0.25">
      <c r="A34148" s="10">
        <v>45523.129166666666</v>
      </c>
      <c r="B34148" t="s">
        <v>14</v>
      </c>
      <c r="C34148">
        <v>86.8</v>
      </c>
      <c r="D34148">
        <v>6</v>
      </c>
      <c r="E34148" s="9">
        <v>1065.3142500446299</v>
      </c>
      <c r="F34148">
        <v>518.52166666666596</v>
      </c>
      <c r="G34148">
        <v>86.420277777777699</v>
      </c>
      <c r="H34148">
        <v>0</v>
      </c>
      <c r="I34148">
        <v>583.83591671130102</v>
      </c>
      <c r="J34148">
        <v>8.5769633499999998</v>
      </c>
      <c r="K34148">
        <v>12</v>
      </c>
      <c r="L34148" s="9">
        <f t="shared" si="533"/>
        <v>0</v>
      </c>
      <c r="O34148" s="8">
        <v>45523</v>
      </c>
      <c r="P34148" s="7">
        <v>0.12916666666666668</v>
      </c>
    </row>
    <row r="34149" spans="1:16" x14ac:dyDescent="0.25">
      <c r="A34149" s="10">
        <v>45523.131944444445</v>
      </c>
      <c r="B34149" t="s">
        <v>14</v>
      </c>
      <c r="C34149">
        <v>86.694999999999993</v>
      </c>
      <c r="D34149">
        <v>7</v>
      </c>
      <c r="E34149" s="9">
        <v>978.61925004463296</v>
      </c>
      <c r="F34149">
        <v>605.21666666666601</v>
      </c>
      <c r="G34149">
        <v>86.459523809523802</v>
      </c>
      <c r="H34149">
        <v>0</v>
      </c>
      <c r="I34149">
        <v>583.83591671130102</v>
      </c>
      <c r="J34149">
        <v>8.91924575</v>
      </c>
      <c r="K34149">
        <v>12</v>
      </c>
      <c r="L34149" s="9">
        <f t="shared" si="533"/>
        <v>0</v>
      </c>
      <c r="O34149" s="8">
        <v>45523</v>
      </c>
      <c r="P34149" s="7">
        <v>0.13194444444444445</v>
      </c>
    </row>
    <row r="34150" spans="1:16" x14ac:dyDescent="0.25">
      <c r="A34150" s="10">
        <v>45523.132638888892</v>
      </c>
      <c r="B34150" t="s">
        <v>14</v>
      </c>
      <c r="C34150">
        <v>85.1</v>
      </c>
      <c r="D34150">
        <v>8</v>
      </c>
      <c r="E34150" s="9">
        <v>893.51925004463305</v>
      </c>
      <c r="F34150">
        <v>690.31666666666604</v>
      </c>
      <c r="G34150">
        <v>86.289583333333297</v>
      </c>
      <c r="H34150">
        <v>0</v>
      </c>
      <c r="I34150">
        <v>583.83591671130102</v>
      </c>
      <c r="J34150">
        <v>11.75858465</v>
      </c>
      <c r="K34150">
        <v>12</v>
      </c>
      <c r="L34150" s="9">
        <f t="shared" si="533"/>
        <v>0</v>
      </c>
      <c r="O34150" s="8">
        <v>45523</v>
      </c>
      <c r="P34150" s="7">
        <v>0.13263888888888889</v>
      </c>
    </row>
    <row r="34151" spans="1:16" x14ac:dyDescent="0.25">
      <c r="A34151" s="10">
        <v>45523.133333333331</v>
      </c>
      <c r="B34151" t="s">
        <v>14</v>
      </c>
      <c r="C34151">
        <v>85.087142857142794</v>
      </c>
      <c r="D34151">
        <v>9</v>
      </c>
      <c r="E34151" s="9">
        <v>808.43210718749003</v>
      </c>
      <c r="F34151">
        <v>775.40380952380895</v>
      </c>
      <c r="G34151">
        <v>86.1559788359788</v>
      </c>
      <c r="H34151">
        <v>0</v>
      </c>
      <c r="I34151">
        <v>583.83591671130102</v>
      </c>
      <c r="J34151">
        <v>10.70998275</v>
      </c>
      <c r="K34151">
        <v>12</v>
      </c>
      <c r="L34151" s="9">
        <f t="shared" si="533"/>
        <v>0</v>
      </c>
      <c r="O34151" s="8">
        <v>45523</v>
      </c>
      <c r="P34151" s="7">
        <v>0.13333333333333333</v>
      </c>
    </row>
    <row r="34152" spans="1:16" x14ac:dyDescent="0.25">
      <c r="A34152" s="10">
        <v>45523.134027777778</v>
      </c>
      <c r="B34152" t="s">
        <v>14</v>
      </c>
      <c r="C34152">
        <v>85.013333333333307</v>
      </c>
      <c r="D34152">
        <v>10</v>
      </c>
      <c r="E34152" s="9">
        <v>723.41877385415603</v>
      </c>
      <c r="F34152">
        <v>860.41714285714295</v>
      </c>
      <c r="G34152">
        <v>86.041714285714207</v>
      </c>
      <c r="H34152">
        <v>0</v>
      </c>
      <c r="I34152">
        <v>583.83591671130102</v>
      </c>
      <c r="J34152">
        <v>6.0547175500000003</v>
      </c>
      <c r="K34152">
        <v>12</v>
      </c>
      <c r="L34152" s="9">
        <f t="shared" si="533"/>
        <v>0</v>
      </c>
      <c r="O34152" s="8">
        <v>45523</v>
      </c>
      <c r="P34152" s="7">
        <v>0.13402777777777777</v>
      </c>
    </row>
    <row r="34153" spans="1:16" x14ac:dyDescent="0.25">
      <c r="A34153" s="10">
        <v>45523.134722222225</v>
      </c>
      <c r="B34153" t="s">
        <v>13</v>
      </c>
      <c r="C34153">
        <v>85.81</v>
      </c>
      <c r="D34153">
        <v>0</v>
      </c>
      <c r="E34153" s="9">
        <v>1581.5187738541499</v>
      </c>
      <c r="F34153">
        <v>0</v>
      </c>
      <c r="G34153">
        <v>0</v>
      </c>
      <c r="H34153">
        <v>-2.3171428571429198</v>
      </c>
      <c r="I34153">
        <v>581.51877385415901</v>
      </c>
      <c r="J34153">
        <v>-0.42327214999999802</v>
      </c>
      <c r="K34153">
        <v>12</v>
      </c>
      <c r="L34153" s="9">
        <f t="shared" si="533"/>
        <v>0</v>
      </c>
      <c r="O34153" s="8">
        <v>45523</v>
      </c>
      <c r="P34153" s="7">
        <v>0.13472222222222222</v>
      </c>
    </row>
    <row r="34154" spans="1:16" x14ac:dyDescent="0.25">
      <c r="A34154" s="10">
        <v>45523.135416666664</v>
      </c>
      <c r="B34154" t="s">
        <v>14</v>
      </c>
      <c r="C34154">
        <v>85.032941176470501</v>
      </c>
      <c r="D34154">
        <v>1</v>
      </c>
      <c r="E34154" s="9">
        <v>1496.48583267768</v>
      </c>
      <c r="F34154">
        <v>85.032941176470501</v>
      </c>
      <c r="G34154">
        <v>85.032941176470501</v>
      </c>
      <c r="H34154">
        <v>0</v>
      </c>
      <c r="I34154">
        <v>581.51877385415901</v>
      </c>
      <c r="J34154">
        <v>1.41832885</v>
      </c>
      <c r="K34154">
        <v>12</v>
      </c>
      <c r="L34154" s="9">
        <f t="shared" si="533"/>
        <v>0</v>
      </c>
      <c r="O34154" s="8">
        <v>45523</v>
      </c>
      <c r="P34154" s="7">
        <v>0.13541666666666666</v>
      </c>
    </row>
    <row r="34155" spans="1:16" x14ac:dyDescent="0.25">
      <c r="A34155" s="10">
        <v>45523.136111111111</v>
      </c>
      <c r="B34155" t="s">
        <v>14</v>
      </c>
      <c r="C34155">
        <v>85.518181818181802</v>
      </c>
      <c r="D34155">
        <v>2</v>
      </c>
      <c r="E34155" s="9">
        <v>1410.9676508595001</v>
      </c>
      <c r="F34155">
        <v>170.55112299465199</v>
      </c>
      <c r="G34155">
        <v>85.275561497326194</v>
      </c>
      <c r="H34155">
        <v>0</v>
      </c>
      <c r="I34155">
        <v>581.51877385415901</v>
      </c>
      <c r="J34155">
        <v>2.7570073499999999</v>
      </c>
      <c r="K34155">
        <v>12</v>
      </c>
      <c r="L34155" s="9">
        <f t="shared" si="533"/>
        <v>0</v>
      </c>
      <c r="O34155" s="8">
        <v>45523</v>
      </c>
      <c r="P34155" s="7">
        <v>0.1361111111111111</v>
      </c>
    </row>
    <row r="34156" spans="1:16" x14ac:dyDescent="0.25">
      <c r="A34156" s="10">
        <v>45523.136805555558</v>
      </c>
      <c r="B34156" t="s">
        <v>14</v>
      </c>
      <c r="C34156">
        <v>85.36</v>
      </c>
      <c r="D34156">
        <v>3</v>
      </c>
      <c r="E34156" s="9">
        <v>1325.6076508594999</v>
      </c>
      <c r="F34156">
        <v>255.911122994652</v>
      </c>
      <c r="G34156">
        <v>85.303707664884101</v>
      </c>
      <c r="H34156">
        <v>0</v>
      </c>
      <c r="I34156">
        <v>581.51877385415901</v>
      </c>
      <c r="J34156">
        <v>5.5253473499999899</v>
      </c>
      <c r="K34156">
        <v>12</v>
      </c>
      <c r="L34156" s="9">
        <f t="shared" si="533"/>
        <v>0</v>
      </c>
      <c r="O34156" s="8">
        <v>45523</v>
      </c>
      <c r="P34156" s="7">
        <v>0.13680555555555557</v>
      </c>
    </row>
    <row r="34157" spans="1:16" x14ac:dyDescent="0.25">
      <c r="A34157" s="10">
        <v>45523.137499999997</v>
      </c>
      <c r="B34157" t="s">
        <v>14</v>
      </c>
      <c r="C34157">
        <v>83.806666666666601</v>
      </c>
      <c r="D34157">
        <v>4</v>
      </c>
      <c r="E34157" s="9">
        <v>1241.8009841928299</v>
      </c>
      <c r="F34157">
        <v>339.71778966131899</v>
      </c>
      <c r="G34157">
        <v>84.929447415329705</v>
      </c>
      <c r="H34157">
        <v>0</v>
      </c>
      <c r="I34157">
        <v>581.51877385415901</v>
      </c>
      <c r="J34157">
        <v>2.8316885699999901</v>
      </c>
      <c r="K34157">
        <v>12</v>
      </c>
      <c r="L34157" s="9">
        <f t="shared" si="533"/>
        <v>0</v>
      </c>
      <c r="O34157" s="8">
        <v>45523</v>
      </c>
      <c r="P34157" s="7">
        <v>0.13750000000000001</v>
      </c>
    </row>
    <row r="34158" spans="1:16" x14ac:dyDescent="0.25">
      <c r="A34158" s="10">
        <v>45523.138194444444</v>
      </c>
      <c r="B34158" t="s">
        <v>14</v>
      </c>
      <c r="C34158">
        <v>84.363636363636303</v>
      </c>
      <c r="D34158">
        <v>5</v>
      </c>
      <c r="E34158" s="9">
        <v>1157.4373478292</v>
      </c>
      <c r="F34158">
        <v>424.08142602495502</v>
      </c>
      <c r="G34158">
        <v>84.816285204991004</v>
      </c>
      <c r="H34158">
        <v>0</v>
      </c>
      <c r="I34158">
        <v>581.51877385415901</v>
      </c>
      <c r="J34158">
        <v>3.7467786699999901</v>
      </c>
      <c r="K34158">
        <v>12</v>
      </c>
      <c r="L34158" s="9">
        <f t="shared" si="533"/>
        <v>0</v>
      </c>
      <c r="O34158" s="8">
        <v>45523</v>
      </c>
      <c r="P34158" s="7">
        <v>0.13819444444444445</v>
      </c>
    </row>
    <row r="34159" spans="1:16" x14ac:dyDescent="0.25">
      <c r="A34159" s="10">
        <v>45523.138888888891</v>
      </c>
      <c r="B34159" t="s">
        <v>14</v>
      </c>
      <c r="C34159">
        <v>84.691999999999993</v>
      </c>
      <c r="D34159">
        <v>6</v>
      </c>
      <c r="E34159" s="9">
        <v>1072.7453478292</v>
      </c>
      <c r="F34159">
        <v>508.77342602495497</v>
      </c>
      <c r="G34159">
        <v>84.7955710041592</v>
      </c>
      <c r="H34159">
        <v>0</v>
      </c>
      <c r="I34159">
        <v>581.51877385415901</v>
      </c>
      <c r="J34159">
        <v>2.5707136699999902</v>
      </c>
      <c r="K34159">
        <v>12</v>
      </c>
      <c r="L34159" s="9">
        <f t="shared" si="533"/>
        <v>0</v>
      </c>
      <c r="O34159" s="8">
        <v>45523</v>
      </c>
      <c r="P34159" s="7">
        <v>0.1388888888888889</v>
      </c>
    </row>
    <row r="34160" spans="1:16" x14ac:dyDescent="0.25">
      <c r="A34160" s="10">
        <v>45523.13958333333</v>
      </c>
      <c r="B34160" t="s">
        <v>14</v>
      </c>
      <c r="C34160">
        <v>85.552999999999997</v>
      </c>
      <c r="D34160">
        <v>7</v>
      </c>
      <c r="E34160" s="9">
        <v>987.19234782920103</v>
      </c>
      <c r="F34160">
        <v>594.32642602495503</v>
      </c>
      <c r="G34160">
        <v>84.903775146422205</v>
      </c>
      <c r="H34160">
        <v>0</v>
      </c>
      <c r="I34160">
        <v>581.51877385415901</v>
      </c>
      <c r="J34160">
        <v>2.5363328699999901</v>
      </c>
      <c r="K34160">
        <v>12</v>
      </c>
      <c r="L34160" s="9">
        <f t="shared" si="533"/>
        <v>0</v>
      </c>
      <c r="O34160" s="8">
        <v>45523</v>
      </c>
      <c r="P34160" s="7">
        <v>0.13958333333333334</v>
      </c>
    </row>
    <row r="34161" spans="1:16" x14ac:dyDescent="0.25">
      <c r="A34161" s="10">
        <v>45523.140277777777</v>
      </c>
      <c r="B34161" t="s">
        <v>14</v>
      </c>
      <c r="C34161">
        <v>85.15</v>
      </c>
      <c r="D34161">
        <v>8</v>
      </c>
      <c r="E34161" s="9">
        <v>902.04234782920105</v>
      </c>
      <c r="F34161">
        <v>679.476426024955</v>
      </c>
      <c r="G34161">
        <v>84.934553253119404</v>
      </c>
      <c r="H34161">
        <v>0</v>
      </c>
      <c r="I34161">
        <v>581.51877385415901</v>
      </c>
      <c r="J34161">
        <v>0.23063286999999899</v>
      </c>
      <c r="K34161">
        <v>12</v>
      </c>
      <c r="L34161" s="9">
        <f t="shared" si="533"/>
        <v>0</v>
      </c>
      <c r="O34161" s="8">
        <v>45523</v>
      </c>
      <c r="P34161" s="7">
        <v>0.14027777777777778</v>
      </c>
    </row>
    <row r="34162" spans="1:16" x14ac:dyDescent="0.25">
      <c r="A34162" s="10">
        <v>45523.140972222223</v>
      </c>
      <c r="B34162" t="s">
        <v>13</v>
      </c>
      <c r="C34162">
        <v>85.2</v>
      </c>
      <c r="D34162">
        <v>0</v>
      </c>
      <c r="E34162" s="9">
        <v>1583.6423478291999</v>
      </c>
      <c r="F34162">
        <v>0</v>
      </c>
      <c r="G34162">
        <v>0</v>
      </c>
      <c r="H34162">
        <v>2.1235739750445601</v>
      </c>
      <c r="I34162">
        <v>583.642347829203</v>
      </c>
      <c r="J34162">
        <v>-0.21372007139999999</v>
      </c>
      <c r="K34162">
        <v>12</v>
      </c>
      <c r="L34162" s="9">
        <f t="shared" si="533"/>
        <v>0</v>
      </c>
      <c r="O34162" s="8">
        <v>45523</v>
      </c>
      <c r="P34162" s="7">
        <v>0.14097222222222222</v>
      </c>
    </row>
    <row r="34163" spans="1:16" x14ac:dyDescent="0.25">
      <c r="A34163" s="10">
        <v>45523.142361111109</v>
      </c>
      <c r="B34163" t="s">
        <v>14</v>
      </c>
      <c r="C34163">
        <v>84.21</v>
      </c>
      <c r="D34163">
        <v>1</v>
      </c>
      <c r="E34163" s="9">
        <v>1499.4323478291999</v>
      </c>
      <c r="F34163">
        <v>84.21</v>
      </c>
      <c r="G34163">
        <v>84.21</v>
      </c>
      <c r="H34163">
        <v>0</v>
      </c>
      <c r="I34163">
        <v>583.642347829203</v>
      </c>
      <c r="J34163">
        <v>3.6483546285999999</v>
      </c>
      <c r="K34163">
        <v>12</v>
      </c>
      <c r="L34163" s="9">
        <f t="shared" si="533"/>
        <v>0</v>
      </c>
      <c r="O34163" s="8">
        <v>45523</v>
      </c>
      <c r="P34163" s="7">
        <v>0.1423611111111111</v>
      </c>
    </row>
    <row r="34164" spans="1:16" x14ac:dyDescent="0.25">
      <c r="A34164" s="10">
        <v>45523.143055555556</v>
      </c>
      <c r="B34164" t="s">
        <v>14</v>
      </c>
      <c r="C34164">
        <v>83.965000000000003</v>
      </c>
      <c r="D34164">
        <v>2</v>
      </c>
      <c r="E34164" s="9">
        <v>1415.4673478292</v>
      </c>
      <c r="F34164">
        <v>168.17500000000001</v>
      </c>
      <c r="G34164">
        <v>84.087500000000006</v>
      </c>
      <c r="H34164">
        <v>0</v>
      </c>
      <c r="I34164">
        <v>583.642347829203</v>
      </c>
      <c r="J34164">
        <v>3.3926116285999899</v>
      </c>
      <c r="K34164">
        <v>12</v>
      </c>
      <c r="L34164" s="9">
        <f t="shared" si="533"/>
        <v>0</v>
      </c>
      <c r="O34164" s="8">
        <v>45523</v>
      </c>
      <c r="P34164" s="7">
        <v>0.14305555555555555</v>
      </c>
    </row>
    <row r="34165" spans="1:16" x14ac:dyDescent="0.25">
      <c r="A34165" s="10">
        <v>45523.143750000003</v>
      </c>
      <c r="B34165" t="s">
        <v>14</v>
      </c>
      <c r="C34165">
        <v>83.9</v>
      </c>
      <c r="D34165">
        <v>3</v>
      </c>
      <c r="E34165" s="9">
        <v>1331.5673478291999</v>
      </c>
      <c r="F34165">
        <v>252.07499999999999</v>
      </c>
      <c r="G34165">
        <v>84.025000000000006</v>
      </c>
      <c r="H34165">
        <v>0</v>
      </c>
      <c r="I34165">
        <v>583.642347829203</v>
      </c>
      <c r="J34165">
        <v>0.365346628599999</v>
      </c>
      <c r="K34165">
        <v>12</v>
      </c>
      <c r="L34165" s="9">
        <f t="shared" si="533"/>
        <v>0</v>
      </c>
      <c r="O34165" s="8">
        <v>45523</v>
      </c>
      <c r="P34165" s="7">
        <v>0.14374999999999999</v>
      </c>
    </row>
    <row r="34166" spans="1:16" x14ac:dyDescent="0.25">
      <c r="A34166" s="10">
        <v>45523.144444444442</v>
      </c>
      <c r="B34166" t="s">
        <v>13</v>
      </c>
      <c r="C34166">
        <v>83.725714285714204</v>
      </c>
      <c r="D34166">
        <v>0</v>
      </c>
      <c r="E34166" s="9">
        <v>1582.74449068634</v>
      </c>
      <c r="F34166">
        <v>0</v>
      </c>
      <c r="G34166">
        <v>0</v>
      </c>
      <c r="H34166">
        <v>-0.89785714285713403</v>
      </c>
      <c r="I34166">
        <v>582.74449068634601</v>
      </c>
      <c r="J34166">
        <v>-3.4294463714000001</v>
      </c>
      <c r="K34166">
        <v>12</v>
      </c>
      <c r="L34166" s="9">
        <f t="shared" si="533"/>
        <v>0</v>
      </c>
      <c r="O34166" s="8">
        <v>45523</v>
      </c>
      <c r="P34166" s="7">
        <v>0.14444444444444443</v>
      </c>
    </row>
    <row r="34167" spans="1:16" x14ac:dyDescent="0.25">
      <c r="A34167" s="10">
        <v>45523.145833333336</v>
      </c>
      <c r="B34167" t="s">
        <v>12</v>
      </c>
      <c r="C34167">
        <v>85.196666666666601</v>
      </c>
      <c r="D34167">
        <v>-1</v>
      </c>
      <c r="E34167" s="9">
        <v>1667.9411573530101</v>
      </c>
      <c r="F34167">
        <v>-85.196666666666601</v>
      </c>
      <c r="G34167">
        <v>85.196666666666601</v>
      </c>
      <c r="H34167">
        <v>0</v>
      </c>
      <c r="I34167">
        <v>582.74449068634601</v>
      </c>
      <c r="J34167">
        <v>-2.2561585414000001</v>
      </c>
      <c r="K34167">
        <v>12</v>
      </c>
      <c r="L34167" s="9">
        <f t="shared" si="533"/>
        <v>0</v>
      </c>
      <c r="O34167" s="8">
        <v>45523</v>
      </c>
      <c r="P34167" s="7">
        <v>0.14583333333333334</v>
      </c>
    </row>
    <row r="34168" spans="1:16" x14ac:dyDescent="0.25">
      <c r="A34168" s="10">
        <v>45523.146527777775</v>
      </c>
      <c r="B34168" t="s">
        <v>12</v>
      </c>
      <c r="C34168">
        <v>85.383333333333297</v>
      </c>
      <c r="D34168">
        <v>-2</v>
      </c>
      <c r="E34168" s="9">
        <v>1753.3244906863399</v>
      </c>
      <c r="F34168">
        <v>-170.57999999999899</v>
      </c>
      <c r="G34168">
        <v>85.289999999999907</v>
      </c>
      <c r="H34168">
        <v>0</v>
      </c>
      <c r="I34168">
        <v>582.74449068634601</v>
      </c>
      <c r="J34168">
        <v>-4.5167307414</v>
      </c>
      <c r="K34168">
        <v>12</v>
      </c>
      <c r="L34168" s="9">
        <f t="shared" si="533"/>
        <v>0</v>
      </c>
      <c r="O34168" s="8">
        <v>45523</v>
      </c>
      <c r="P34168" s="7">
        <v>0.14652777777777778</v>
      </c>
    </row>
    <row r="34169" spans="1:16" x14ac:dyDescent="0.25">
      <c r="A34169" s="10">
        <v>45523.147916666669</v>
      </c>
      <c r="B34169" t="s">
        <v>12</v>
      </c>
      <c r="C34169">
        <v>91.107777777777699</v>
      </c>
      <c r="D34169">
        <v>-3</v>
      </c>
      <c r="E34169" s="9">
        <v>1844.4322684641199</v>
      </c>
      <c r="F34169">
        <v>-261.687777777777</v>
      </c>
      <c r="G34169">
        <v>87.229259259259194</v>
      </c>
      <c r="H34169">
        <v>0</v>
      </c>
      <c r="I34169">
        <v>582.74449068634601</v>
      </c>
      <c r="J34169">
        <v>-1.4549233913999999</v>
      </c>
      <c r="K34169">
        <v>12</v>
      </c>
      <c r="L34169" s="9">
        <f t="shared" si="533"/>
        <v>0</v>
      </c>
      <c r="O34169" s="8">
        <v>45523</v>
      </c>
      <c r="P34169" s="7">
        <v>0.14791666666666667</v>
      </c>
    </row>
    <row r="34170" spans="1:16" x14ac:dyDescent="0.25">
      <c r="A34170" s="10">
        <v>45523.148611111108</v>
      </c>
      <c r="B34170" t="s">
        <v>12</v>
      </c>
      <c r="C34170">
        <v>92.01</v>
      </c>
      <c r="D34170">
        <v>-4</v>
      </c>
      <c r="E34170" s="9">
        <v>1936.4422684641199</v>
      </c>
      <c r="F34170">
        <v>-353.69777777777699</v>
      </c>
      <c r="G34170">
        <v>88.424444444444404</v>
      </c>
      <c r="H34170">
        <v>0</v>
      </c>
      <c r="I34170">
        <v>582.74449068634601</v>
      </c>
      <c r="J34170">
        <v>-4.6569203913999999</v>
      </c>
      <c r="K34170">
        <v>12</v>
      </c>
      <c r="L34170" s="9">
        <f t="shared" si="533"/>
        <v>0</v>
      </c>
      <c r="O34170" s="8">
        <v>45523</v>
      </c>
      <c r="P34170" s="7">
        <v>0.14861111111111111</v>
      </c>
    </row>
    <row r="34171" spans="1:16" x14ac:dyDescent="0.25">
      <c r="A34171" s="10">
        <v>45523.149305555555</v>
      </c>
      <c r="B34171" t="s">
        <v>12</v>
      </c>
      <c r="C34171">
        <v>91.85</v>
      </c>
      <c r="D34171">
        <v>-5</v>
      </c>
      <c r="E34171" s="9">
        <v>2028.2922684641201</v>
      </c>
      <c r="F34171">
        <v>-445.54777777777701</v>
      </c>
      <c r="G34171">
        <v>89.109555555555502</v>
      </c>
      <c r="H34171">
        <v>0</v>
      </c>
      <c r="I34171">
        <v>582.74449068634601</v>
      </c>
      <c r="J34171">
        <v>-4.1598546913999996</v>
      </c>
      <c r="K34171">
        <v>12</v>
      </c>
      <c r="L34171" s="9">
        <f t="shared" si="533"/>
        <v>0</v>
      </c>
      <c r="O34171" s="8">
        <v>45523</v>
      </c>
      <c r="P34171" s="7">
        <v>0.14930555555555555</v>
      </c>
    </row>
    <row r="34172" spans="1:16" x14ac:dyDescent="0.25">
      <c r="A34172" s="10">
        <v>45523.150694444441</v>
      </c>
      <c r="B34172" t="s">
        <v>12</v>
      </c>
      <c r="C34172">
        <v>92.596000000000004</v>
      </c>
      <c r="D34172">
        <v>-6</v>
      </c>
      <c r="E34172" s="9">
        <v>2120.8882684641198</v>
      </c>
      <c r="F34172">
        <v>-538.14377777777702</v>
      </c>
      <c r="G34172">
        <v>89.690629629629598</v>
      </c>
      <c r="H34172">
        <v>0</v>
      </c>
      <c r="I34172">
        <v>582.74449068634601</v>
      </c>
      <c r="J34172">
        <v>-2.7101465500000002</v>
      </c>
      <c r="K34172">
        <v>12</v>
      </c>
      <c r="L34172" s="9">
        <f t="shared" si="533"/>
        <v>0</v>
      </c>
      <c r="O34172" s="8">
        <v>45523</v>
      </c>
      <c r="P34172" s="7">
        <v>0.15069444444444444</v>
      </c>
    </row>
    <row r="34173" spans="1:16" x14ac:dyDescent="0.25">
      <c r="A34173" s="10">
        <v>45523.151388888888</v>
      </c>
      <c r="B34173" t="s">
        <v>12</v>
      </c>
      <c r="C34173">
        <v>94.219374999999999</v>
      </c>
      <c r="D34173">
        <v>-7</v>
      </c>
      <c r="E34173" s="9">
        <v>2215.10764346412</v>
      </c>
      <c r="F34173">
        <v>-632.36315277777703</v>
      </c>
      <c r="G34173">
        <v>90.337593253968194</v>
      </c>
      <c r="H34173">
        <v>0</v>
      </c>
      <c r="I34173">
        <v>582.74449068634601</v>
      </c>
      <c r="J34173">
        <v>-3.0884626499999999</v>
      </c>
      <c r="K34173">
        <v>12</v>
      </c>
      <c r="L34173" s="9">
        <f t="shared" si="533"/>
        <v>0</v>
      </c>
      <c r="O34173" s="8">
        <v>45523</v>
      </c>
      <c r="P34173" s="7">
        <v>0.15138888888888888</v>
      </c>
    </row>
    <row r="34174" spans="1:16" x14ac:dyDescent="0.25">
      <c r="A34174" s="10">
        <v>45523.152777777781</v>
      </c>
      <c r="B34174" t="s">
        <v>12</v>
      </c>
      <c r="C34174">
        <v>93.944999999999993</v>
      </c>
      <c r="D34174">
        <v>-8</v>
      </c>
      <c r="E34174" s="9">
        <v>2309.0526434641201</v>
      </c>
      <c r="F34174">
        <v>-726.30815277777697</v>
      </c>
      <c r="G34174">
        <v>90.788519097222206</v>
      </c>
      <c r="H34174">
        <v>0</v>
      </c>
      <c r="I34174">
        <v>582.74449068634601</v>
      </c>
      <c r="J34174">
        <v>-3.6935098499999999</v>
      </c>
      <c r="K34174">
        <v>12</v>
      </c>
      <c r="L34174" s="9">
        <f t="shared" si="533"/>
        <v>0</v>
      </c>
      <c r="O34174" s="8">
        <v>45523</v>
      </c>
      <c r="P34174" s="7">
        <v>0.15277777777777779</v>
      </c>
    </row>
    <row r="34175" spans="1:16" x14ac:dyDescent="0.25">
      <c r="A34175" s="10">
        <v>45523.15347222222</v>
      </c>
      <c r="B34175" t="s">
        <v>12</v>
      </c>
      <c r="C34175">
        <v>95.06</v>
      </c>
      <c r="D34175">
        <v>-9</v>
      </c>
      <c r="E34175" s="9">
        <v>2404.1126434641201</v>
      </c>
      <c r="F34175">
        <v>-821.36815277777703</v>
      </c>
      <c r="G34175">
        <v>91.263128086419698</v>
      </c>
      <c r="H34175">
        <v>0</v>
      </c>
      <c r="I34175">
        <v>582.74449068634601</v>
      </c>
      <c r="J34175">
        <v>-0.91626574999999999</v>
      </c>
      <c r="K34175">
        <v>12</v>
      </c>
      <c r="L34175" s="9">
        <f t="shared" si="533"/>
        <v>0</v>
      </c>
      <c r="O34175" s="8">
        <v>45523</v>
      </c>
      <c r="P34175" s="7">
        <v>0.15347222222222223</v>
      </c>
    </row>
    <row r="34176" spans="1:16" x14ac:dyDescent="0.25">
      <c r="A34176" s="10">
        <v>45523.154166666667</v>
      </c>
      <c r="B34176" t="s">
        <v>13</v>
      </c>
      <c r="C34176">
        <v>96.039285714285697</v>
      </c>
      <c r="D34176">
        <v>0</v>
      </c>
      <c r="E34176" s="9">
        <v>1539.7590720355499</v>
      </c>
      <c r="F34176">
        <v>0</v>
      </c>
      <c r="G34176">
        <v>0</v>
      </c>
      <c r="H34176">
        <v>-42.985418650793598</v>
      </c>
      <c r="I34176">
        <v>539.75907203555198</v>
      </c>
      <c r="J34176">
        <v>2.0930766499999902</v>
      </c>
      <c r="K34176">
        <v>12</v>
      </c>
      <c r="L34176" s="9">
        <f t="shared" si="533"/>
        <v>0</v>
      </c>
      <c r="O34176" s="8">
        <v>45523</v>
      </c>
      <c r="P34176" s="7">
        <v>0.15416666666666667</v>
      </c>
    </row>
    <row r="34177" spans="1:16" x14ac:dyDescent="0.25">
      <c r="A34177" s="10">
        <v>45523.155555555553</v>
      </c>
      <c r="B34177" t="s">
        <v>14</v>
      </c>
      <c r="C34177">
        <v>93.29</v>
      </c>
      <c r="D34177">
        <v>1</v>
      </c>
      <c r="E34177" s="9">
        <v>1446.46907203555</v>
      </c>
      <c r="F34177">
        <v>93.29</v>
      </c>
      <c r="G34177">
        <v>93.29</v>
      </c>
      <c r="H34177">
        <v>0</v>
      </c>
      <c r="I34177">
        <v>539.75907203555198</v>
      </c>
      <c r="J34177">
        <v>2.4300760499999901</v>
      </c>
      <c r="K34177">
        <v>12</v>
      </c>
      <c r="L34177" s="9">
        <f t="shared" si="533"/>
        <v>0</v>
      </c>
      <c r="O34177" s="8">
        <v>45523</v>
      </c>
      <c r="P34177" s="7">
        <v>0.15555555555555556</v>
      </c>
    </row>
    <row r="34178" spans="1:16" x14ac:dyDescent="0.25">
      <c r="A34178" s="10">
        <v>45523.156944444447</v>
      </c>
      <c r="B34178" t="s">
        <v>14</v>
      </c>
      <c r="C34178">
        <v>94.96</v>
      </c>
      <c r="D34178">
        <v>2</v>
      </c>
      <c r="E34178" s="9">
        <v>1351.5090720355499</v>
      </c>
      <c r="F34178">
        <v>188.25</v>
      </c>
      <c r="G34178">
        <v>94.125</v>
      </c>
      <c r="H34178">
        <v>0</v>
      </c>
      <c r="I34178">
        <v>539.75907203555198</v>
      </c>
      <c r="J34178">
        <v>2.9938217499999999</v>
      </c>
      <c r="K34178">
        <v>12</v>
      </c>
      <c r="L34178" s="9">
        <f t="shared" si="533"/>
        <v>0</v>
      </c>
      <c r="O34178" s="8">
        <v>45523</v>
      </c>
      <c r="P34178" s="7">
        <v>0.15694444444444444</v>
      </c>
    </row>
    <row r="34179" spans="1:16" x14ac:dyDescent="0.25">
      <c r="A34179" s="10">
        <v>45523.157638888886</v>
      </c>
      <c r="B34179" t="s">
        <v>13</v>
      </c>
      <c r="C34179">
        <v>94.28</v>
      </c>
      <c r="D34179">
        <v>0</v>
      </c>
      <c r="E34179" s="9">
        <v>1540.0690720355501</v>
      </c>
      <c r="F34179">
        <v>0</v>
      </c>
      <c r="G34179">
        <v>0</v>
      </c>
      <c r="H34179">
        <v>0.310000000000002</v>
      </c>
      <c r="I34179">
        <v>540.06907203555204</v>
      </c>
      <c r="J34179">
        <v>-1.6435966</v>
      </c>
      <c r="K34179">
        <v>12</v>
      </c>
      <c r="L34179" s="9">
        <f t="shared" ref="L34179:L34242" si="534">IF(DAY(O34179 &lt;&gt; O34180), 1, 0)</f>
        <v>0</v>
      </c>
      <c r="O34179" s="8">
        <v>45523</v>
      </c>
      <c r="P34179" s="7">
        <v>0.15763888888888888</v>
      </c>
    </row>
    <row r="34180" spans="1:16" x14ac:dyDescent="0.25">
      <c r="A34180" s="10">
        <v>45523.158333333333</v>
      </c>
      <c r="B34180" t="s">
        <v>12</v>
      </c>
      <c r="C34180">
        <v>95.857142857142804</v>
      </c>
      <c r="D34180">
        <v>-1</v>
      </c>
      <c r="E34180" s="9">
        <v>1635.92621489269</v>
      </c>
      <c r="F34180">
        <v>-95.857142857142804</v>
      </c>
      <c r="G34180">
        <v>95.857142857142804</v>
      </c>
      <c r="H34180">
        <v>0</v>
      </c>
      <c r="I34180">
        <v>540.06907203555204</v>
      </c>
      <c r="J34180">
        <v>-2.0158906999999999</v>
      </c>
      <c r="K34180">
        <v>12</v>
      </c>
      <c r="L34180" s="9">
        <f t="shared" si="534"/>
        <v>0</v>
      </c>
      <c r="O34180" s="8">
        <v>45523</v>
      </c>
      <c r="P34180" s="7">
        <v>0.15833333333333333</v>
      </c>
    </row>
    <row r="34181" spans="1:16" x14ac:dyDescent="0.25">
      <c r="A34181" s="10">
        <v>45523.15902777778</v>
      </c>
      <c r="B34181" t="s">
        <v>12</v>
      </c>
      <c r="C34181">
        <v>95.277500000000003</v>
      </c>
      <c r="D34181">
        <v>-2</v>
      </c>
      <c r="E34181" s="9">
        <v>1731.20371489269</v>
      </c>
      <c r="F34181">
        <v>-191.13464285714201</v>
      </c>
      <c r="G34181">
        <v>95.567321428571404</v>
      </c>
      <c r="H34181">
        <v>0</v>
      </c>
      <c r="I34181">
        <v>540.06907203555204</v>
      </c>
      <c r="J34181">
        <v>-3.84162519999999</v>
      </c>
      <c r="K34181">
        <v>12</v>
      </c>
      <c r="L34181" s="9">
        <f t="shared" si="534"/>
        <v>0</v>
      </c>
      <c r="O34181" s="8">
        <v>45523</v>
      </c>
      <c r="P34181" s="7">
        <v>0.15902777777777777</v>
      </c>
    </row>
    <row r="34182" spans="1:16" x14ac:dyDescent="0.25">
      <c r="A34182" s="10">
        <v>45523.159722222219</v>
      </c>
      <c r="B34182" t="s">
        <v>12</v>
      </c>
      <c r="C34182">
        <v>99.666774193548406</v>
      </c>
      <c r="D34182">
        <v>-3</v>
      </c>
      <c r="E34182" s="9">
        <v>1830.87048908624</v>
      </c>
      <c r="F34182">
        <v>-290.80141705069099</v>
      </c>
      <c r="G34182">
        <v>96.933805683563705</v>
      </c>
      <c r="H34182">
        <v>0</v>
      </c>
      <c r="I34182">
        <v>540.06907203555204</v>
      </c>
      <c r="J34182">
        <v>-5.12410359999999</v>
      </c>
      <c r="K34182">
        <v>12</v>
      </c>
      <c r="L34182" s="9">
        <f t="shared" si="534"/>
        <v>0</v>
      </c>
      <c r="O34182" s="8">
        <v>45523</v>
      </c>
      <c r="P34182" s="7">
        <v>0.15972222222222221</v>
      </c>
    </row>
    <row r="34183" spans="1:16" x14ac:dyDescent="0.25">
      <c r="A34183" s="10">
        <v>45523.161111111112</v>
      </c>
      <c r="B34183" t="s">
        <v>12</v>
      </c>
      <c r="C34183">
        <v>97.37</v>
      </c>
      <c r="D34183">
        <v>-4</v>
      </c>
      <c r="E34183" s="9">
        <v>1928.2404890862399</v>
      </c>
      <c r="F34183">
        <v>-388.17141705069099</v>
      </c>
      <c r="G34183">
        <v>97.042854262672805</v>
      </c>
      <c r="H34183">
        <v>0</v>
      </c>
      <c r="I34183">
        <v>540.06907203555204</v>
      </c>
      <c r="J34183">
        <v>-6.1789780299999899</v>
      </c>
      <c r="K34183">
        <v>12</v>
      </c>
      <c r="L34183" s="9">
        <f t="shared" si="534"/>
        <v>0</v>
      </c>
      <c r="O34183" s="8">
        <v>45523</v>
      </c>
      <c r="P34183" s="7">
        <v>0.16111111111111112</v>
      </c>
    </row>
    <row r="34184" spans="1:16" x14ac:dyDescent="0.25">
      <c r="A34184" s="10">
        <v>45523.162499999999</v>
      </c>
      <c r="B34184" t="s">
        <v>12</v>
      </c>
      <c r="C34184">
        <v>96.248666666666594</v>
      </c>
      <c r="D34184">
        <v>-5</v>
      </c>
      <c r="E34184" s="9">
        <v>2024.4891557528999</v>
      </c>
      <c r="F34184">
        <v>-484.42008371735699</v>
      </c>
      <c r="G34184">
        <v>96.884016743471506</v>
      </c>
      <c r="H34184">
        <v>0</v>
      </c>
      <c r="I34184">
        <v>540.06907203555204</v>
      </c>
      <c r="J34184">
        <v>-4.2453375299999898</v>
      </c>
      <c r="K34184">
        <v>12</v>
      </c>
      <c r="L34184" s="9">
        <f t="shared" si="534"/>
        <v>0</v>
      </c>
      <c r="O34184" s="8">
        <v>45523</v>
      </c>
      <c r="P34184" s="7">
        <v>0.16250000000000001</v>
      </c>
    </row>
    <row r="34185" spans="1:16" x14ac:dyDescent="0.25">
      <c r="A34185" s="10">
        <v>45523.163194444445</v>
      </c>
      <c r="B34185" t="s">
        <v>12</v>
      </c>
      <c r="C34185">
        <v>96.061999999999998</v>
      </c>
      <c r="D34185">
        <v>-6</v>
      </c>
      <c r="E34185" s="9">
        <v>2120.5511557528998</v>
      </c>
      <c r="F34185">
        <v>-580.482083717357</v>
      </c>
      <c r="G34185">
        <v>96.7470139528929</v>
      </c>
      <c r="H34185">
        <v>0</v>
      </c>
      <c r="I34185">
        <v>540.06907203555204</v>
      </c>
      <c r="J34185">
        <v>-4.2427931299999901</v>
      </c>
      <c r="K34185">
        <v>12</v>
      </c>
      <c r="L34185" s="9">
        <f t="shared" si="534"/>
        <v>0</v>
      </c>
      <c r="O34185" s="8">
        <v>45523</v>
      </c>
      <c r="P34185" s="7">
        <v>0.16319444444444445</v>
      </c>
    </row>
    <row r="34186" spans="1:16" x14ac:dyDescent="0.25">
      <c r="A34186" s="10">
        <v>45523.163888888892</v>
      </c>
      <c r="B34186" t="s">
        <v>12</v>
      </c>
      <c r="C34186">
        <v>92.977058823529404</v>
      </c>
      <c r="D34186">
        <v>-7</v>
      </c>
      <c r="E34186" s="9">
        <v>2213.5282145764299</v>
      </c>
      <c r="F34186">
        <v>-673.459142540887</v>
      </c>
      <c r="G34186">
        <v>96.208448934412402</v>
      </c>
      <c r="H34186">
        <v>0</v>
      </c>
      <c r="I34186">
        <v>540.06907203555204</v>
      </c>
      <c r="J34186">
        <v>-4.66105052999999</v>
      </c>
      <c r="K34186">
        <v>12</v>
      </c>
      <c r="L34186" s="9">
        <f t="shared" si="534"/>
        <v>0</v>
      </c>
      <c r="O34186" s="8">
        <v>45523</v>
      </c>
      <c r="P34186" s="7">
        <v>0.16388888888888889</v>
      </c>
    </row>
    <row r="34187" spans="1:16" x14ac:dyDescent="0.25">
      <c r="A34187" s="10">
        <v>45523.164583333331</v>
      </c>
      <c r="B34187" t="s">
        <v>12</v>
      </c>
      <c r="C34187">
        <v>87.021666666666604</v>
      </c>
      <c r="D34187">
        <v>-8</v>
      </c>
      <c r="E34187" s="9">
        <v>2300.5498812431001</v>
      </c>
      <c r="F34187">
        <v>-760.48080920755399</v>
      </c>
      <c r="G34187">
        <v>95.060101150944206</v>
      </c>
      <c r="H34187">
        <v>0</v>
      </c>
      <c r="I34187">
        <v>540.06907203555204</v>
      </c>
      <c r="J34187">
        <v>-5.5446131299999903</v>
      </c>
      <c r="K34187">
        <v>12</v>
      </c>
      <c r="L34187" s="9">
        <f t="shared" si="534"/>
        <v>0</v>
      </c>
      <c r="O34187" s="8">
        <v>45523</v>
      </c>
      <c r="P34187" s="7">
        <v>0.16458333333333333</v>
      </c>
    </row>
    <row r="34188" spans="1:16" x14ac:dyDescent="0.25">
      <c r="A34188" s="10">
        <v>45523.165277777778</v>
      </c>
      <c r="B34188" t="s">
        <v>12</v>
      </c>
      <c r="C34188">
        <v>86.518333333333302</v>
      </c>
      <c r="D34188">
        <v>-9</v>
      </c>
      <c r="E34188" s="9">
        <v>2387.0682145764299</v>
      </c>
      <c r="F34188">
        <v>-846.99914254088696</v>
      </c>
      <c r="G34188">
        <v>94.111015837876295</v>
      </c>
      <c r="H34188">
        <v>0</v>
      </c>
      <c r="I34188">
        <v>540.06907203555204</v>
      </c>
      <c r="J34188">
        <v>-5.7180439399999896</v>
      </c>
      <c r="K34188">
        <v>12</v>
      </c>
      <c r="L34188" s="9">
        <f t="shared" si="534"/>
        <v>0</v>
      </c>
      <c r="O34188" s="8">
        <v>45523</v>
      </c>
      <c r="P34188" s="7">
        <v>0.16527777777777777</v>
      </c>
    </row>
    <row r="34189" spans="1:16" x14ac:dyDescent="0.25">
      <c r="A34189" s="10">
        <v>45523.165972222225</v>
      </c>
      <c r="B34189" t="s">
        <v>12</v>
      </c>
      <c r="C34189">
        <v>88.592500000000001</v>
      </c>
      <c r="D34189">
        <v>-10</v>
      </c>
      <c r="E34189" s="9">
        <v>2475.6607145764301</v>
      </c>
      <c r="F34189">
        <v>-935.59164254088705</v>
      </c>
      <c r="G34189">
        <v>93.559164254088699</v>
      </c>
      <c r="H34189">
        <v>0</v>
      </c>
      <c r="I34189">
        <v>540.06907203555204</v>
      </c>
      <c r="J34189">
        <v>-3.08998123999999</v>
      </c>
      <c r="K34189">
        <v>12</v>
      </c>
      <c r="L34189" s="9">
        <f t="shared" si="534"/>
        <v>0</v>
      </c>
      <c r="O34189" s="8">
        <v>45523</v>
      </c>
      <c r="P34189" s="7">
        <v>0.16597222222222222</v>
      </c>
    </row>
    <row r="34190" spans="1:16" x14ac:dyDescent="0.25">
      <c r="A34190" s="10">
        <v>45523.166666666664</v>
      </c>
      <c r="B34190" t="s">
        <v>13</v>
      </c>
      <c r="C34190">
        <v>89.864999999999995</v>
      </c>
      <c r="D34190">
        <v>0</v>
      </c>
      <c r="E34190" s="9">
        <v>1577.01071457643</v>
      </c>
      <c r="F34190">
        <v>0</v>
      </c>
      <c r="G34190">
        <v>0</v>
      </c>
      <c r="H34190">
        <v>36.941642540887102</v>
      </c>
      <c r="I34190">
        <v>577.01071457644002</v>
      </c>
      <c r="J34190">
        <v>1.97099026</v>
      </c>
      <c r="K34190">
        <v>12</v>
      </c>
      <c r="L34190" s="9">
        <f t="shared" si="534"/>
        <v>0</v>
      </c>
      <c r="O34190" s="8">
        <v>45523</v>
      </c>
      <c r="P34190" s="7">
        <v>0.16666666666666666</v>
      </c>
    </row>
    <row r="34191" spans="1:16" x14ac:dyDescent="0.25">
      <c r="A34191" s="10">
        <v>45523.167361111111</v>
      </c>
      <c r="B34191" t="s">
        <v>14</v>
      </c>
      <c r="C34191">
        <v>91.778000000000006</v>
      </c>
      <c r="D34191">
        <v>1</v>
      </c>
      <c r="E34191" s="9">
        <v>1485.23271457643</v>
      </c>
      <c r="F34191">
        <v>91.778000000000006</v>
      </c>
      <c r="G34191">
        <v>91.778000000000006</v>
      </c>
      <c r="H34191">
        <v>0</v>
      </c>
      <c r="I34191">
        <v>577.01071457644002</v>
      </c>
      <c r="J34191">
        <v>2.8654624599999998</v>
      </c>
      <c r="K34191">
        <v>12</v>
      </c>
      <c r="L34191" s="9">
        <f t="shared" si="534"/>
        <v>0</v>
      </c>
      <c r="O34191" s="8">
        <v>45523</v>
      </c>
      <c r="P34191" s="7">
        <v>0.1673611111111111</v>
      </c>
    </row>
    <row r="34192" spans="1:16" x14ac:dyDescent="0.25">
      <c r="A34192" s="10">
        <v>45523.168055555558</v>
      </c>
      <c r="B34192" t="s">
        <v>14</v>
      </c>
      <c r="C34192">
        <v>91.78</v>
      </c>
      <c r="D34192">
        <v>2</v>
      </c>
      <c r="E34192" s="9">
        <v>1393.45271457643</v>
      </c>
      <c r="F34192">
        <v>183.55799999999999</v>
      </c>
      <c r="G34192">
        <v>91.778999999999996</v>
      </c>
      <c r="H34192">
        <v>0</v>
      </c>
      <c r="I34192">
        <v>577.01071457644002</v>
      </c>
      <c r="J34192">
        <v>3.02806336</v>
      </c>
      <c r="K34192">
        <v>12</v>
      </c>
      <c r="L34192" s="9">
        <f t="shared" si="534"/>
        <v>0</v>
      </c>
      <c r="O34192" s="8">
        <v>45523</v>
      </c>
      <c r="P34192" s="7">
        <v>0.16805555555555557</v>
      </c>
    </row>
    <row r="34193" spans="1:16" x14ac:dyDescent="0.25">
      <c r="A34193" s="10">
        <v>45523.168749999997</v>
      </c>
      <c r="B34193" t="s">
        <v>14</v>
      </c>
      <c r="C34193">
        <v>94.953333333333305</v>
      </c>
      <c r="D34193">
        <v>3</v>
      </c>
      <c r="E34193" s="9">
        <v>1298.4993812431001</v>
      </c>
      <c r="F34193">
        <v>278.51133333333303</v>
      </c>
      <c r="G34193">
        <v>92.837111111111099</v>
      </c>
      <c r="H34193">
        <v>0</v>
      </c>
      <c r="I34193">
        <v>577.01071457644002</v>
      </c>
      <c r="J34193">
        <v>2.40022169</v>
      </c>
      <c r="K34193">
        <v>12</v>
      </c>
      <c r="L34193" s="9">
        <f t="shared" si="534"/>
        <v>0</v>
      </c>
      <c r="O34193" s="8">
        <v>45523</v>
      </c>
      <c r="P34193" s="7">
        <v>0.16875000000000001</v>
      </c>
    </row>
    <row r="34194" spans="1:16" x14ac:dyDescent="0.25">
      <c r="A34194" s="10">
        <v>45523.170138888891</v>
      </c>
      <c r="B34194" t="s">
        <v>14</v>
      </c>
      <c r="C34194">
        <v>96</v>
      </c>
      <c r="D34194">
        <v>4</v>
      </c>
      <c r="E34194" s="9">
        <v>1202.4993812431001</v>
      </c>
      <c r="F34194">
        <v>374.51133333333303</v>
      </c>
      <c r="G34194">
        <v>93.627833333333299</v>
      </c>
      <c r="H34194">
        <v>0</v>
      </c>
      <c r="I34194">
        <v>577.01071457644002</v>
      </c>
      <c r="J34194">
        <v>1.02206139</v>
      </c>
      <c r="K34194">
        <v>12</v>
      </c>
      <c r="L34194" s="9">
        <f t="shared" si="534"/>
        <v>0</v>
      </c>
      <c r="O34194" s="8">
        <v>45523</v>
      </c>
      <c r="P34194" s="7">
        <v>0.1701388888888889</v>
      </c>
    </row>
    <row r="34195" spans="1:16" x14ac:dyDescent="0.25">
      <c r="A34195" s="10">
        <v>45523.17083333333</v>
      </c>
      <c r="B34195" t="s">
        <v>14</v>
      </c>
      <c r="C34195">
        <v>97.2</v>
      </c>
      <c r="D34195">
        <v>5</v>
      </c>
      <c r="E34195" s="9">
        <v>1105.2993812431</v>
      </c>
      <c r="F34195">
        <v>471.71133333333302</v>
      </c>
      <c r="G34195">
        <v>94.342266666666603</v>
      </c>
      <c r="H34195">
        <v>0</v>
      </c>
      <c r="I34195">
        <v>577.01071457644002</v>
      </c>
      <c r="J34195">
        <v>0.97362839000000301</v>
      </c>
      <c r="K34195">
        <v>12</v>
      </c>
      <c r="L34195" s="9">
        <f t="shared" si="534"/>
        <v>0</v>
      </c>
      <c r="O34195" s="8">
        <v>45523</v>
      </c>
      <c r="P34195" s="7">
        <v>0.17083333333333334</v>
      </c>
    </row>
    <row r="34196" spans="1:16" x14ac:dyDescent="0.25">
      <c r="A34196" s="10">
        <v>45523.171527777777</v>
      </c>
      <c r="B34196" t="s">
        <v>13</v>
      </c>
      <c r="C34196">
        <v>97.754999999999995</v>
      </c>
      <c r="D34196">
        <v>0</v>
      </c>
      <c r="E34196" s="9">
        <v>1594.0743812431001</v>
      </c>
      <c r="F34196">
        <v>0</v>
      </c>
      <c r="G34196">
        <v>0</v>
      </c>
      <c r="H34196">
        <v>17.063666666666599</v>
      </c>
      <c r="I34196">
        <v>594.07438124310602</v>
      </c>
      <c r="J34196">
        <v>-0.58075300999999702</v>
      </c>
      <c r="K34196">
        <v>12</v>
      </c>
      <c r="L34196" s="9">
        <f t="shared" si="534"/>
        <v>0</v>
      </c>
      <c r="O34196" s="8">
        <v>45523</v>
      </c>
      <c r="P34196" s="7">
        <v>0.17152777777777778</v>
      </c>
    </row>
    <row r="34197" spans="1:16" x14ac:dyDescent="0.25">
      <c r="A34197" s="10">
        <v>45523.172222222223</v>
      </c>
      <c r="B34197" t="s">
        <v>14</v>
      </c>
      <c r="C34197">
        <v>97.599999999999895</v>
      </c>
      <c r="D34197">
        <v>1</v>
      </c>
      <c r="E34197" s="9">
        <v>1496.4743812431</v>
      </c>
      <c r="F34197">
        <v>97.599999999999895</v>
      </c>
      <c r="G34197">
        <v>97.599999999999895</v>
      </c>
      <c r="H34197">
        <v>0</v>
      </c>
      <c r="I34197">
        <v>594.07438124310602</v>
      </c>
      <c r="J34197">
        <v>1.40224349</v>
      </c>
      <c r="K34197">
        <v>12</v>
      </c>
      <c r="L34197" s="9">
        <f t="shared" si="534"/>
        <v>0</v>
      </c>
      <c r="O34197" s="8">
        <v>45523</v>
      </c>
      <c r="P34197" s="7">
        <v>0.17222222222222222</v>
      </c>
    </row>
    <row r="34198" spans="1:16" x14ac:dyDescent="0.25">
      <c r="A34198" s="10">
        <v>45523.17291666667</v>
      </c>
      <c r="B34198" t="s">
        <v>14</v>
      </c>
      <c r="C34198">
        <v>97.763999999999996</v>
      </c>
      <c r="D34198">
        <v>2</v>
      </c>
      <c r="E34198" s="9">
        <v>1398.7103812431001</v>
      </c>
      <c r="F34198">
        <v>195.36399999999901</v>
      </c>
      <c r="G34198">
        <v>97.681999999999903</v>
      </c>
      <c r="H34198">
        <v>0</v>
      </c>
      <c r="I34198">
        <v>594.07438124310602</v>
      </c>
      <c r="J34198">
        <v>1.4531974999999999</v>
      </c>
      <c r="K34198">
        <v>12</v>
      </c>
      <c r="L34198" s="9">
        <f t="shared" si="534"/>
        <v>0</v>
      </c>
      <c r="O34198" s="8">
        <v>45523</v>
      </c>
      <c r="P34198" s="7">
        <v>0.17291666666666666</v>
      </c>
    </row>
    <row r="34199" spans="1:16" x14ac:dyDescent="0.25">
      <c r="A34199" s="10">
        <v>45523.173611111109</v>
      </c>
      <c r="B34199" t="s">
        <v>14</v>
      </c>
      <c r="C34199">
        <v>97.682777777777702</v>
      </c>
      <c r="D34199">
        <v>3</v>
      </c>
      <c r="E34199" s="9">
        <v>1301.02760346532</v>
      </c>
      <c r="F34199">
        <v>293.04677777777698</v>
      </c>
      <c r="G34199">
        <v>97.682259259259197</v>
      </c>
      <c r="H34199">
        <v>0</v>
      </c>
      <c r="I34199">
        <v>594.07438124310602</v>
      </c>
      <c r="J34199">
        <v>0.951393500000003</v>
      </c>
      <c r="K34199">
        <v>12</v>
      </c>
      <c r="L34199" s="9">
        <f t="shared" si="534"/>
        <v>0</v>
      </c>
      <c r="O34199" s="8">
        <v>45523</v>
      </c>
      <c r="P34199" s="7">
        <v>0.1736111111111111</v>
      </c>
    </row>
    <row r="34200" spans="1:16" x14ac:dyDescent="0.25">
      <c r="A34200" s="10">
        <v>45523.174305555556</v>
      </c>
      <c r="B34200" t="s">
        <v>13</v>
      </c>
      <c r="C34200">
        <v>96.873999999999995</v>
      </c>
      <c r="D34200">
        <v>0</v>
      </c>
      <c r="E34200" s="9">
        <v>1591.6496034653201</v>
      </c>
      <c r="F34200">
        <v>0</v>
      </c>
      <c r="G34200">
        <v>0</v>
      </c>
      <c r="H34200">
        <v>-2.4247777777777602</v>
      </c>
      <c r="I34200">
        <v>591.64960346532803</v>
      </c>
      <c r="J34200">
        <v>-2.4881764899999901</v>
      </c>
      <c r="K34200">
        <v>12</v>
      </c>
      <c r="L34200" s="9">
        <f t="shared" si="534"/>
        <v>0</v>
      </c>
      <c r="O34200" s="8">
        <v>45523</v>
      </c>
      <c r="P34200" s="7">
        <v>0.17430555555555555</v>
      </c>
    </row>
    <row r="34201" spans="1:16" x14ac:dyDescent="0.25">
      <c r="A34201" s="10">
        <v>45523.175000000003</v>
      </c>
      <c r="B34201" t="s">
        <v>12</v>
      </c>
      <c r="C34201">
        <v>96.827777777777698</v>
      </c>
      <c r="D34201">
        <v>-1</v>
      </c>
      <c r="E34201" s="9">
        <v>1688.4773812430999</v>
      </c>
      <c r="F34201">
        <v>-96.827777777777698</v>
      </c>
      <c r="G34201">
        <v>96.827777777777698</v>
      </c>
      <c r="H34201">
        <v>0</v>
      </c>
      <c r="I34201">
        <v>591.64960346532803</v>
      </c>
      <c r="J34201">
        <v>-2.2423177899999902</v>
      </c>
      <c r="K34201">
        <v>12</v>
      </c>
      <c r="L34201" s="9">
        <f t="shared" si="534"/>
        <v>0</v>
      </c>
      <c r="O34201" s="8">
        <v>45523</v>
      </c>
      <c r="P34201" s="7">
        <v>0.17499999999999999</v>
      </c>
    </row>
    <row r="34202" spans="1:16" x14ac:dyDescent="0.25">
      <c r="A34202" s="10">
        <v>45523.175694444442</v>
      </c>
      <c r="B34202" t="s">
        <v>12</v>
      </c>
      <c r="C34202">
        <v>95.462909090909093</v>
      </c>
      <c r="D34202">
        <v>-2</v>
      </c>
      <c r="E34202" s="9">
        <v>1783.9402903340099</v>
      </c>
      <c r="F34202">
        <v>-192.29068686868601</v>
      </c>
      <c r="G34202">
        <v>96.145343434343403</v>
      </c>
      <c r="H34202">
        <v>0</v>
      </c>
      <c r="I34202">
        <v>591.64960346532803</v>
      </c>
      <c r="J34202">
        <v>-0.54208498999999799</v>
      </c>
      <c r="K34202">
        <v>12</v>
      </c>
      <c r="L34202" s="9">
        <f t="shared" si="534"/>
        <v>0</v>
      </c>
      <c r="O34202" s="8">
        <v>45523</v>
      </c>
      <c r="P34202" s="7">
        <v>0.17569444444444443</v>
      </c>
    </row>
    <row r="34203" spans="1:16" x14ac:dyDescent="0.25">
      <c r="A34203" s="10">
        <v>45523.176388888889</v>
      </c>
      <c r="B34203" t="s">
        <v>13</v>
      </c>
      <c r="C34203">
        <v>92.876666666666594</v>
      </c>
      <c r="D34203">
        <v>0</v>
      </c>
      <c r="E34203" s="9">
        <v>1598.18695700068</v>
      </c>
      <c r="F34203">
        <v>0</v>
      </c>
      <c r="G34203">
        <v>0</v>
      </c>
      <c r="H34203">
        <v>6.5373535353534997</v>
      </c>
      <c r="I34203">
        <v>598.18695700068201</v>
      </c>
      <c r="J34203">
        <v>1.8857715100000001</v>
      </c>
      <c r="K34203">
        <v>12</v>
      </c>
      <c r="L34203" s="9">
        <f t="shared" si="534"/>
        <v>0</v>
      </c>
      <c r="O34203" s="8">
        <v>45523</v>
      </c>
      <c r="P34203" s="7">
        <v>0.1763888888888889</v>
      </c>
    </row>
    <row r="34204" spans="1:16" x14ac:dyDescent="0.25">
      <c r="A34204" s="10">
        <v>45523.76666666667</v>
      </c>
      <c r="B34204" t="s">
        <v>14</v>
      </c>
      <c r="C34204">
        <v>75</v>
      </c>
      <c r="D34204">
        <v>1</v>
      </c>
      <c r="E34204" s="9">
        <v>1523.18695700068</v>
      </c>
      <c r="F34204">
        <v>75</v>
      </c>
      <c r="G34204">
        <v>75</v>
      </c>
      <c r="H34204">
        <v>0</v>
      </c>
      <c r="I34204">
        <v>598.18695700068201</v>
      </c>
      <c r="J34204">
        <v>1.91602951</v>
      </c>
      <c r="K34204">
        <v>12</v>
      </c>
      <c r="L34204" s="9">
        <f t="shared" si="534"/>
        <v>0</v>
      </c>
      <c r="O34204" s="8">
        <v>45523</v>
      </c>
      <c r="P34204" s="7">
        <v>0.76666666666666672</v>
      </c>
    </row>
    <row r="34205" spans="1:16" x14ac:dyDescent="0.25">
      <c r="A34205" s="10">
        <v>45523.863194444442</v>
      </c>
      <c r="B34205" t="s">
        <v>15</v>
      </c>
      <c r="C34205">
        <v>59.87</v>
      </c>
      <c r="D34205">
        <v>0</v>
      </c>
      <c r="E34205" s="9">
        <v>1583.0569570006801</v>
      </c>
      <c r="F34205">
        <v>0</v>
      </c>
      <c r="G34205">
        <v>0</v>
      </c>
      <c r="H34205">
        <v>-15.13</v>
      </c>
      <c r="I34205">
        <v>583.05695700068202</v>
      </c>
      <c r="J34205">
        <v>4.1637595100000002</v>
      </c>
      <c r="K34205">
        <v>12</v>
      </c>
      <c r="L34205" s="9">
        <f t="shared" si="534"/>
        <v>0</v>
      </c>
      <c r="O34205" s="8">
        <v>45523</v>
      </c>
      <c r="P34205" s="7">
        <v>0.86319444444444449</v>
      </c>
    </row>
    <row r="34206" spans="1:16" x14ac:dyDescent="0.25">
      <c r="A34206" s="10">
        <v>45523.863194444442</v>
      </c>
      <c r="B34206" t="s">
        <v>16</v>
      </c>
      <c r="C34206">
        <v>59.87</v>
      </c>
      <c r="D34206">
        <v>0</v>
      </c>
      <c r="E34206" s="9">
        <v>1583.0569570006801</v>
      </c>
      <c r="F34206">
        <v>0</v>
      </c>
      <c r="G34206">
        <v>0</v>
      </c>
      <c r="H34206">
        <v>0</v>
      </c>
      <c r="I34206">
        <v>583.05695700068202</v>
      </c>
      <c r="J34206">
        <v>4.1637595100000002</v>
      </c>
      <c r="K34206">
        <v>12</v>
      </c>
      <c r="L34206" s="9">
        <f t="shared" si="534"/>
        <v>0</v>
      </c>
      <c r="O34206" s="8">
        <v>45523</v>
      </c>
      <c r="P34206" s="7">
        <v>0.86319444444444449</v>
      </c>
    </row>
    <row r="34207" spans="1:16" x14ac:dyDescent="0.25">
      <c r="A34207" s="10">
        <v>45523.863888888889</v>
      </c>
      <c r="B34207" t="s">
        <v>14</v>
      </c>
      <c r="C34207">
        <v>59.847999999999999</v>
      </c>
      <c r="D34207">
        <v>1</v>
      </c>
      <c r="E34207" s="9">
        <v>1523.2089570006799</v>
      </c>
      <c r="F34207">
        <v>59.847999999999999</v>
      </c>
      <c r="G34207">
        <v>59.847999999999999</v>
      </c>
      <c r="H34207">
        <v>0</v>
      </c>
      <c r="I34207">
        <v>583.05695700068202</v>
      </c>
      <c r="J34207">
        <v>3.72077591</v>
      </c>
      <c r="K34207">
        <v>12</v>
      </c>
      <c r="L34207" s="9">
        <f t="shared" si="534"/>
        <v>0</v>
      </c>
      <c r="O34207" s="8">
        <v>45523</v>
      </c>
      <c r="P34207" s="7">
        <v>0.86388888888888893</v>
      </c>
    </row>
    <row r="34208" spans="1:16" x14ac:dyDescent="0.25">
      <c r="A34208" s="10">
        <v>45523.867361111108</v>
      </c>
      <c r="B34208" t="s">
        <v>14</v>
      </c>
      <c r="C34208">
        <v>59.8</v>
      </c>
      <c r="D34208">
        <v>2</v>
      </c>
      <c r="E34208" s="9">
        <v>1463.4089570006799</v>
      </c>
      <c r="F34208">
        <v>119.648</v>
      </c>
      <c r="G34208">
        <v>59.823999999999998</v>
      </c>
      <c r="H34208">
        <v>0</v>
      </c>
      <c r="I34208">
        <v>583.05695700068202</v>
      </c>
      <c r="J34208">
        <v>4.7384025099999896</v>
      </c>
      <c r="K34208">
        <v>12</v>
      </c>
      <c r="L34208" s="9">
        <f t="shared" si="534"/>
        <v>0</v>
      </c>
      <c r="O34208" s="8">
        <v>45523</v>
      </c>
      <c r="P34208" s="7">
        <v>0.86736111111111114</v>
      </c>
    </row>
    <row r="34209" spans="1:16" x14ac:dyDescent="0.25">
      <c r="A34209" s="10">
        <v>45523.893750000003</v>
      </c>
      <c r="B34209" t="s">
        <v>14</v>
      </c>
      <c r="C34209">
        <v>57.27</v>
      </c>
      <c r="D34209">
        <v>3</v>
      </c>
      <c r="E34209" s="9">
        <v>1406.13895700068</v>
      </c>
      <c r="F34209">
        <v>176.91800000000001</v>
      </c>
      <c r="G34209">
        <v>58.972666666666598</v>
      </c>
      <c r="H34209">
        <v>0</v>
      </c>
      <c r="I34209">
        <v>583.05695700068202</v>
      </c>
      <c r="J34209">
        <v>4.15292060999999</v>
      </c>
      <c r="K34209">
        <v>12</v>
      </c>
      <c r="L34209" s="9">
        <f t="shared" si="534"/>
        <v>0</v>
      </c>
      <c r="O34209" s="8">
        <v>45523</v>
      </c>
      <c r="P34209" s="7">
        <v>0.89375000000000004</v>
      </c>
    </row>
    <row r="34210" spans="1:16" x14ac:dyDescent="0.25">
      <c r="A34210" s="10">
        <v>45523.899305555555</v>
      </c>
      <c r="B34210" t="s">
        <v>14</v>
      </c>
      <c r="C34210">
        <v>59.448</v>
      </c>
      <c r="D34210">
        <v>4</v>
      </c>
      <c r="E34210" s="9">
        <v>1346.6909570006801</v>
      </c>
      <c r="F34210">
        <v>236.36600000000001</v>
      </c>
      <c r="G34210">
        <v>59.091500000000003</v>
      </c>
      <c r="H34210">
        <v>0</v>
      </c>
      <c r="I34210">
        <v>583.05695700068202</v>
      </c>
      <c r="J34210">
        <v>8.2104132099999898</v>
      </c>
      <c r="K34210">
        <v>12</v>
      </c>
      <c r="L34210" s="9">
        <f t="shared" si="534"/>
        <v>0</v>
      </c>
      <c r="O34210" s="8">
        <v>45523</v>
      </c>
      <c r="P34210" s="7">
        <v>0.89930555555555558</v>
      </c>
    </row>
    <row r="34211" spans="1:16" x14ac:dyDescent="0.25">
      <c r="A34211" s="10">
        <v>45523.90347222222</v>
      </c>
      <c r="B34211" t="s">
        <v>14</v>
      </c>
      <c r="C34211">
        <v>59.086666666666602</v>
      </c>
      <c r="D34211">
        <v>5</v>
      </c>
      <c r="E34211" s="9">
        <v>1287.6042903340101</v>
      </c>
      <c r="F34211">
        <v>295.452666666666</v>
      </c>
      <c r="G34211">
        <v>59.090533333333298</v>
      </c>
      <c r="H34211">
        <v>0</v>
      </c>
      <c r="I34211">
        <v>583.05695700068202</v>
      </c>
      <c r="J34211">
        <v>8.8467984999999896</v>
      </c>
      <c r="K34211">
        <v>12</v>
      </c>
      <c r="L34211" s="9">
        <f t="shared" si="534"/>
        <v>0</v>
      </c>
      <c r="O34211" s="8">
        <v>45523</v>
      </c>
      <c r="P34211" s="7">
        <v>0.90347222222222223</v>
      </c>
    </row>
    <row r="34212" spans="1:16" x14ac:dyDescent="0.25">
      <c r="A34212" s="10">
        <v>45523.92083333333</v>
      </c>
      <c r="B34212" t="s">
        <v>14</v>
      </c>
      <c r="C34212">
        <v>55.31</v>
      </c>
      <c r="D34212">
        <v>6</v>
      </c>
      <c r="E34212" s="9">
        <v>1232.2942903340099</v>
      </c>
      <c r="F34212">
        <v>350.76266666666601</v>
      </c>
      <c r="G34212">
        <v>58.460444444444398</v>
      </c>
      <c r="H34212">
        <v>0</v>
      </c>
      <c r="I34212">
        <v>583.05695700068202</v>
      </c>
      <c r="J34212">
        <v>8.1289903999999904</v>
      </c>
      <c r="K34212">
        <v>12</v>
      </c>
      <c r="L34212" s="9">
        <f t="shared" si="534"/>
        <v>0</v>
      </c>
      <c r="O34212" s="8">
        <v>45523</v>
      </c>
      <c r="P34212" s="7">
        <v>0.92083333333333328</v>
      </c>
    </row>
    <row r="34213" spans="1:16" x14ac:dyDescent="0.25">
      <c r="A34213" s="10">
        <v>45523.925694444442</v>
      </c>
      <c r="B34213" t="s">
        <v>14</v>
      </c>
      <c r="C34213">
        <v>57.337499999999999</v>
      </c>
      <c r="D34213">
        <v>7</v>
      </c>
      <c r="E34213" s="9">
        <v>1174.9567903340101</v>
      </c>
      <c r="F34213">
        <v>408.10016666666598</v>
      </c>
      <c r="G34213">
        <v>58.3000238095238</v>
      </c>
      <c r="H34213">
        <v>0</v>
      </c>
      <c r="I34213">
        <v>583.05695700068202</v>
      </c>
      <c r="J34213">
        <v>4.4916317999999897</v>
      </c>
      <c r="K34213">
        <v>12</v>
      </c>
      <c r="L34213" s="9">
        <f t="shared" si="534"/>
        <v>0</v>
      </c>
      <c r="O34213" s="8">
        <v>45523</v>
      </c>
      <c r="P34213" s="7">
        <v>0.92569444444444449</v>
      </c>
    </row>
    <row r="34214" spans="1:16" x14ac:dyDescent="0.25">
      <c r="A34214" s="10">
        <v>45523.961111111108</v>
      </c>
      <c r="B34214" t="s">
        <v>14</v>
      </c>
      <c r="C34214">
        <v>53.232500000000002</v>
      </c>
      <c r="D34214">
        <v>8</v>
      </c>
      <c r="E34214" s="9">
        <v>1121.72429033401</v>
      </c>
      <c r="F34214">
        <v>461.332666666666</v>
      </c>
      <c r="G34214">
        <v>57.6665833333333</v>
      </c>
      <c r="H34214">
        <v>0</v>
      </c>
      <c r="I34214">
        <v>583.05695700068202</v>
      </c>
      <c r="J34214">
        <v>6.2596517999999897</v>
      </c>
      <c r="K34214">
        <v>12</v>
      </c>
      <c r="L34214" s="9">
        <f t="shared" si="534"/>
        <v>0</v>
      </c>
      <c r="O34214" s="8">
        <v>45523</v>
      </c>
      <c r="P34214" s="7">
        <v>0.96111111111111114</v>
      </c>
    </row>
    <row r="34215" spans="1:16" x14ac:dyDescent="0.25">
      <c r="A34215" s="10">
        <v>45523.968055555553</v>
      </c>
      <c r="B34215" t="s">
        <v>14</v>
      </c>
      <c r="C34215">
        <v>51.3</v>
      </c>
      <c r="D34215">
        <v>9</v>
      </c>
      <c r="E34215" s="9">
        <v>1070.42429033401</v>
      </c>
      <c r="F34215">
        <v>512.63266666666595</v>
      </c>
      <c r="G34215">
        <v>56.959185185185099</v>
      </c>
      <c r="H34215">
        <v>0</v>
      </c>
      <c r="I34215">
        <v>583.05695700068202</v>
      </c>
      <c r="J34215">
        <v>6.5768576699999901</v>
      </c>
      <c r="K34215">
        <v>12</v>
      </c>
      <c r="L34215" s="9">
        <f t="shared" si="534"/>
        <v>0</v>
      </c>
      <c r="O34215" s="8">
        <v>45523</v>
      </c>
      <c r="P34215" s="7">
        <v>0.96805555555555556</v>
      </c>
    </row>
    <row r="34216" spans="1:16" x14ac:dyDescent="0.25">
      <c r="A34216" s="10">
        <v>45523.972916666666</v>
      </c>
      <c r="B34216" t="s">
        <v>14</v>
      </c>
      <c r="C34216">
        <v>52.01</v>
      </c>
      <c r="D34216">
        <v>10</v>
      </c>
      <c r="E34216" s="9">
        <v>1018.41429033401</v>
      </c>
      <c r="F34216">
        <v>564.64266666666595</v>
      </c>
      <c r="G34216">
        <v>56.464266666666603</v>
      </c>
      <c r="H34216">
        <v>0</v>
      </c>
      <c r="I34216">
        <v>583.05695700068202</v>
      </c>
      <c r="J34216">
        <v>3.7170662700000001</v>
      </c>
      <c r="K34216">
        <v>12</v>
      </c>
      <c r="L34216" s="9">
        <f t="shared" si="534"/>
        <v>0</v>
      </c>
      <c r="O34216" s="8">
        <v>45523</v>
      </c>
      <c r="P34216" s="7">
        <v>0.97291666666666665</v>
      </c>
    </row>
    <row r="34217" spans="1:16" x14ac:dyDescent="0.25">
      <c r="A34217" s="10">
        <v>45523.979166666664</v>
      </c>
      <c r="B34217" t="s">
        <v>14</v>
      </c>
      <c r="C34217">
        <v>53.08</v>
      </c>
      <c r="D34217">
        <v>11</v>
      </c>
      <c r="E34217" s="9">
        <v>965.33429033401296</v>
      </c>
      <c r="F34217">
        <v>617.72266666666599</v>
      </c>
      <c r="G34217">
        <v>56.156606060606002</v>
      </c>
      <c r="H34217">
        <v>0</v>
      </c>
      <c r="I34217">
        <v>583.05695700068202</v>
      </c>
      <c r="J34217">
        <v>3.2960802699999898</v>
      </c>
      <c r="K34217">
        <v>12</v>
      </c>
      <c r="L34217" s="9">
        <f t="shared" si="534"/>
        <v>0</v>
      </c>
      <c r="O34217" s="8">
        <v>45523</v>
      </c>
      <c r="P34217" s="7">
        <v>0.97916666666666663</v>
      </c>
    </row>
    <row r="34218" spans="1:16" x14ac:dyDescent="0.25">
      <c r="A34218" s="10">
        <v>45523.979861111111</v>
      </c>
      <c r="B34218" t="s">
        <v>13</v>
      </c>
      <c r="C34218">
        <v>52.042499999999997</v>
      </c>
      <c r="D34218">
        <v>0</v>
      </c>
      <c r="E34218" s="9">
        <v>1537.8017903340101</v>
      </c>
      <c r="F34218">
        <v>0</v>
      </c>
      <c r="G34218">
        <v>0</v>
      </c>
      <c r="H34218">
        <v>-45.255166666666803</v>
      </c>
      <c r="I34218">
        <v>537.80179033401498</v>
      </c>
      <c r="J34218">
        <v>-0.42794232999999998</v>
      </c>
      <c r="K34218">
        <v>12</v>
      </c>
      <c r="L34218" s="9">
        <f t="shared" si="534"/>
        <v>0</v>
      </c>
      <c r="O34218" s="8">
        <v>45523</v>
      </c>
      <c r="P34218" s="7">
        <v>0.97986111111111107</v>
      </c>
    </row>
    <row r="34219" spans="1:16" x14ac:dyDescent="0.25">
      <c r="A34219" s="10">
        <v>45523.980555555558</v>
      </c>
      <c r="B34219" t="s">
        <v>12</v>
      </c>
      <c r="C34219">
        <v>52.015000000000001</v>
      </c>
      <c r="D34219">
        <v>-1</v>
      </c>
      <c r="E34219" s="9">
        <v>1589.81679033401</v>
      </c>
      <c r="F34219">
        <v>-52.015000000000001</v>
      </c>
      <c r="G34219">
        <v>52.015000000000001</v>
      </c>
      <c r="H34219">
        <v>0</v>
      </c>
      <c r="I34219">
        <v>537.80179033401498</v>
      </c>
      <c r="J34219">
        <v>-1.8042742300000001</v>
      </c>
      <c r="K34219">
        <v>12</v>
      </c>
      <c r="L34219" s="9">
        <f t="shared" si="534"/>
        <v>0</v>
      </c>
      <c r="O34219" s="8">
        <v>45523</v>
      </c>
      <c r="P34219" s="7">
        <v>0.98055555555555551</v>
      </c>
    </row>
    <row r="34220" spans="1:16" x14ac:dyDescent="0.25">
      <c r="A34220" s="10">
        <v>45523.981249999997</v>
      </c>
      <c r="B34220" t="s">
        <v>12</v>
      </c>
      <c r="C34220">
        <v>53.06</v>
      </c>
      <c r="D34220">
        <v>-2</v>
      </c>
      <c r="E34220" s="9">
        <v>1642.8767903340099</v>
      </c>
      <c r="F34220">
        <v>-105.075</v>
      </c>
      <c r="G34220">
        <v>52.537500000000001</v>
      </c>
      <c r="H34220">
        <v>0</v>
      </c>
      <c r="I34220">
        <v>537.80179033401498</v>
      </c>
      <c r="J34220">
        <v>-5.0831142299999996</v>
      </c>
      <c r="K34220">
        <v>12</v>
      </c>
      <c r="L34220" s="9">
        <f t="shared" si="534"/>
        <v>0</v>
      </c>
      <c r="O34220" s="8">
        <v>45523</v>
      </c>
      <c r="P34220" s="7">
        <v>0.98124999999999996</v>
      </c>
    </row>
    <row r="34221" spans="1:16" x14ac:dyDescent="0.25">
      <c r="A34221" s="10">
        <v>45523.989583333336</v>
      </c>
      <c r="B34221" t="s">
        <v>12</v>
      </c>
      <c r="C34221">
        <v>54.309600000000003</v>
      </c>
      <c r="D34221">
        <v>-3</v>
      </c>
      <c r="E34221" s="9">
        <v>1697.18639033401</v>
      </c>
      <c r="F34221">
        <v>-159.38460000000001</v>
      </c>
      <c r="G34221">
        <v>53.1282</v>
      </c>
      <c r="H34221">
        <v>0</v>
      </c>
      <c r="I34221">
        <v>537.80179033401498</v>
      </c>
      <c r="J34221">
        <v>-7.4552455299999902</v>
      </c>
      <c r="K34221">
        <v>12</v>
      </c>
      <c r="L34221" s="9">
        <f t="shared" si="534"/>
        <v>0</v>
      </c>
      <c r="O34221" s="8">
        <v>45523</v>
      </c>
      <c r="P34221" s="7">
        <v>0.98958333333333337</v>
      </c>
    </row>
    <row r="34222" spans="1:16" x14ac:dyDescent="0.25">
      <c r="A34222" s="10">
        <v>45523.992361111108</v>
      </c>
      <c r="B34222" t="s">
        <v>12</v>
      </c>
      <c r="C34222">
        <v>52.96</v>
      </c>
      <c r="D34222">
        <v>-4</v>
      </c>
      <c r="E34222" s="9">
        <v>1750.14639033401</v>
      </c>
      <c r="F34222">
        <v>-212.34460000000001</v>
      </c>
      <c r="G34222">
        <v>53.086150000000004</v>
      </c>
      <c r="H34222">
        <v>0</v>
      </c>
      <c r="I34222">
        <v>537.80179033401498</v>
      </c>
      <c r="J34222">
        <v>-6.1063535299999998</v>
      </c>
      <c r="K34222">
        <v>12</v>
      </c>
      <c r="L34222" s="9">
        <f t="shared" si="534"/>
        <v>0</v>
      </c>
      <c r="O34222" s="8">
        <v>45523</v>
      </c>
      <c r="P34222" s="7">
        <v>0.99236111111111114</v>
      </c>
    </row>
    <row r="34223" spans="1:16" x14ac:dyDescent="0.25">
      <c r="A34223" s="10">
        <v>45523.993055555555</v>
      </c>
      <c r="B34223" t="s">
        <v>13</v>
      </c>
      <c r="C34223">
        <v>52.1666666666666</v>
      </c>
      <c r="D34223">
        <v>0</v>
      </c>
      <c r="E34223" s="9">
        <v>1541.4797236673401</v>
      </c>
      <c r="F34223">
        <v>0</v>
      </c>
      <c r="G34223">
        <v>0</v>
      </c>
      <c r="H34223">
        <v>3.6779333333333799</v>
      </c>
      <c r="I34223">
        <v>541.47972366734905</v>
      </c>
      <c r="J34223">
        <v>0.31859036999999901</v>
      </c>
      <c r="K34223">
        <v>12</v>
      </c>
      <c r="L34223" s="9">
        <f t="shared" si="534"/>
        <v>0</v>
      </c>
      <c r="O34223" s="8">
        <v>45523</v>
      </c>
      <c r="P34223" s="7">
        <v>0.99305555555555558</v>
      </c>
    </row>
    <row r="34224" spans="1:16" x14ac:dyDescent="0.25">
      <c r="A34224" s="10">
        <v>45523.995833333334</v>
      </c>
      <c r="B34224" t="s">
        <v>12</v>
      </c>
      <c r="C34224">
        <v>51.43</v>
      </c>
      <c r="D34224">
        <v>-1</v>
      </c>
      <c r="E34224" s="9">
        <v>1592.9097236673399</v>
      </c>
      <c r="F34224">
        <v>-51.43</v>
      </c>
      <c r="G34224">
        <v>51.43</v>
      </c>
      <c r="H34224">
        <v>0</v>
      </c>
      <c r="I34224">
        <v>541.47972366734905</v>
      </c>
      <c r="J34224">
        <v>-1.3562650299999901</v>
      </c>
      <c r="K34224">
        <v>12</v>
      </c>
      <c r="L34224" s="9">
        <f t="shared" si="534"/>
        <v>0</v>
      </c>
      <c r="O34224" s="8">
        <v>45523</v>
      </c>
      <c r="P34224" s="7">
        <v>0.99583333333333335</v>
      </c>
    </row>
    <row r="34225" spans="1:16" x14ac:dyDescent="0.25">
      <c r="A34225" s="10">
        <v>45523.99722222222</v>
      </c>
      <c r="B34225" t="s">
        <v>12</v>
      </c>
      <c r="C34225">
        <v>48.74</v>
      </c>
      <c r="D34225">
        <v>-2</v>
      </c>
      <c r="E34225" s="9">
        <v>1641.6497236673399</v>
      </c>
      <c r="F34225">
        <v>-100.17</v>
      </c>
      <c r="G34225">
        <v>50.085000000000001</v>
      </c>
      <c r="H34225">
        <v>0</v>
      </c>
      <c r="I34225">
        <v>541.47972366734905</v>
      </c>
      <c r="J34225">
        <v>-2.35508639999999</v>
      </c>
      <c r="K34225">
        <v>12</v>
      </c>
      <c r="L34225" s="9">
        <f t="shared" si="534"/>
        <v>0</v>
      </c>
      <c r="O34225" s="8">
        <v>45523</v>
      </c>
      <c r="P34225" s="7">
        <v>0.99722222222222223</v>
      </c>
    </row>
    <row r="34226" spans="1:16" x14ac:dyDescent="0.25">
      <c r="A34226" s="10">
        <v>45523.997916666667</v>
      </c>
      <c r="B34226" t="s">
        <v>12</v>
      </c>
      <c r="C34226">
        <v>47.78</v>
      </c>
      <c r="D34226">
        <v>-3</v>
      </c>
      <c r="E34226" s="9">
        <v>1689.4297236673401</v>
      </c>
      <c r="F34226">
        <v>-147.94999999999999</v>
      </c>
      <c r="G34226">
        <v>49.316666666666599</v>
      </c>
      <c r="H34226">
        <v>0</v>
      </c>
      <c r="I34226">
        <v>541.47972366734905</v>
      </c>
      <c r="J34226">
        <v>-3.89372479999999</v>
      </c>
      <c r="K34226">
        <v>12</v>
      </c>
      <c r="L34226" s="9">
        <f t="shared" si="534"/>
        <v>0</v>
      </c>
      <c r="O34226" s="8">
        <v>45523</v>
      </c>
      <c r="P34226" s="7">
        <v>0.99791666666666667</v>
      </c>
    </row>
    <row r="34227" spans="1:16" x14ac:dyDescent="0.25">
      <c r="A34227" s="10">
        <v>45523.998611111114</v>
      </c>
      <c r="B34227" t="s">
        <v>12</v>
      </c>
      <c r="C34227">
        <v>47.04</v>
      </c>
      <c r="D34227">
        <v>-4</v>
      </c>
      <c r="E34227" s="9">
        <v>1736.4697236673401</v>
      </c>
      <c r="F34227">
        <v>-194.99</v>
      </c>
      <c r="G34227">
        <v>48.747500000000002</v>
      </c>
      <c r="H34227">
        <v>0</v>
      </c>
      <c r="I34227">
        <v>541.47972366734905</v>
      </c>
      <c r="J34227">
        <v>-6.5589059999999897</v>
      </c>
      <c r="K34227">
        <v>12</v>
      </c>
      <c r="L34227" s="9">
        <f t="shared" si="534"/>
        <v>0</v>
      </c>
      <c r="O34227" s="8">
        <v>45523</v>
      </c>
      <c r="P34227" s="7">
        <v>0.99861111111111112</v>
      </c>
    </row>
    <row r="34228" spans="1:16" x14ac:dyDescent="0.25">
      <c r="A34228" s="10">
        <v>45523.999305555553</v>
      </c>
      <c r="B34228" t="s">
        <v>12</v>
      </c>
      <c r="C34228">
        <v>46.912500000000001</v>
      </c>
      <c r="D34228">
        <v>-5</v>
      </c>
      <c r="E34228" s="9">
        <v>1783.38222366734</v>
      </c>
      <c r="F34228">
        <v>-241.9025</v>
      </c>
      <c r="G34228">
        <v>48.380499999999998</v>
      </c>
      <c r="H34228">
        <v>0</v>
      </c>
      <c r="I34228">
        <v>541.47972366734905</v>
      </c>
      <c r="J34228">
        <v>-7.6359509999999897</v>
      </c>
      <c r="K34228">
        <v>12</v>
      </c>
      <c r="L34228" s="9">
        <f t="shared" si="534"/>
        <v>0</v>
      </c>
      <c r="O34228" s="8">
        <v>45523</v>
      </c>
      <c r="P34228" s="7">
        <v>0.99930555555555556</v>
      </c>
    </row>
    <row r="34229" spans="1:16" x14ac:dyDescent="0.25">
      <c r="A34229" s="10">
        <v>45523.999305555553</v>
      </c>
      <c r="B34229" t="s">
        <v>13</v>
      </c>
      <c r="C34229">
        <v>46.912500000000001</v>
      </c>
      <c r="D34229">
        <v>0</v>
      </c>
      <c r="E34229" s="9">
        <v>1548.81972366734</v>
      </c>
      <c r="F34229">
        <v>0</v>
      </c>
      <c r="G34229">
        <v>0</v>
      </c>
      <c r="H34229">
        <v>7.34</v>
      </c>
      <c r="I34229">
        <v>548.81972366734897</v>
      </c>
      <c r="J34229">
        <v>-32.978445000000001</v>
      </c>
      <c r="K34229">
        <v>12</v>
      </c>
      <c r="L34229" s="9">
        <f t="shared" si="534"/>
        <v>1</v>
      </c>
      <c r="O34229" s="8">
        <v>45523</v>
      </c>
      <c r="P34229" s="7">
        <v>0.99930555555555556</v>
      </c>
    </row>
    <row r="34230" spans="1:16" x14ac:dyDescent="0.25">
      <c r="A34230" s="10">
        <v>45524</v>
      </c>
      <c r="B34230" t="s">
        <v>11</v>
      </c>
      <c r="C34230">
        <v>45.73</v>
      </c>
      <c r="D34230">
        <v>0</v>
      </c>
      <c r="E34230" s="9">
        <v>1548.81972366734</v>
      </c>
      <c r="F34230">
        <v>0</v>
      </c>
      <c r="G34230">
        <v>0</v>
      </c>
      <c r="H34230">
        <v>0</v>
      </c>
      <c r="I34230">
        <v>548.81972366734897</v>
      </c>
      <c r="J34230">
        <v>-5.5945949999999902</v>
      </c>
      <c r="K34230">
        <v>12</v>
      </c>
      <c r="L34230" s="9">
        <f t="shared" si="534"/>
        <v>0</v>
      </c>
      <c r="O34230" s="8">
        <v>45524</v>
      </c>
      <c r="P34230" s="7">
        <v>0</v>
      </c>
    </row>
    <row r="34231" spans="1:16" x14ac:dyDescent="0.25">
      <c r="A34231" s="10">
        <v>45524.000694444447</v>
      </c>
      <c r="B34231" t="s">
        <v>12</v>
      </c>
      <c r="C34231">
        <v>41.44</v>
      </c>
      <c r="D34231">
        <v>-1</v>
      </c>
      <c r="E34231" s="9">
        <v>1590.25972366734</v>
      </c>
      <c r="F34231">
        <v>-41.44</v>
      </c>
      <c r="G34231">
        <v>41.44</v>
      </c>
      <c r="H34231">
        <v>0</v>
      </c>
      <c r="I34231">
        <v>548.81972366734897</v>
      </c>
      <c r="J34231">
        <v>-7.1576949999999897</v>
      </c>
      <c r="K34231">
        <v>12</v>
      </c>
      <c r="L34231" s="9">
        <f t="shared" si="534"/>
        <v>0</v>
      </c>
      <c r="O34231" s="8">
        <v>45524</v>
      </c>
      <c r="P34231" s="7">
        <v>6.9444444444444447E-4</v>
      </c>
    </row>
    <row r="34232" spans="1:16" x14ac:dyDescent="0.25">
      <c r="A34232" s="10">
        <v>45524.001388888886</v>
      </c>
      <c r="B34232" t="s">
        <v>12</v>
      </c>
      <c r="C34232">
        <v>43</v>
      </c>
      <c r="D34232">
        <v>-2</v>
      </c>
      <c r="E34232" s="9">
        <v>1633.25972366734</v>
      </c>
      <c r="F34232">
        <v>-84.44</v>
      </c>
      <c r="G34232">
        <v>42.22</v>
      </c>
      <c r="H34232">
        <v>0</v>
      </c>
      <c r="I34232">
        <v>548.81972366734897</v>
      </c>
      <c r="J34232">
        <v>-6.0755799999999898</v>
      </c>
      <c r="K34232">
        <v>12</v>
      </c>
      <c r="L34232" s="9">
        <f t="shared" si="534"/>
        <v>0</v>
      </c>
      <c r="O34232" s="8">
        <v>45524</v>
      </c>
      <c r="P34232" s="7">
        <v>1.3888888888888889E-3</v>
      </c>
    </row>
    <row r="34233" spans="1:16" x14ac:dyDescent="0.25">
      <c r="A34233" s="10">
        <v>45524.002083333333</v>
      </c>
      <c r="B34233" t="s">
        <v>13</v>
      </c>
      <c r="C34233">
        <v>44.923157894736804</v>
      </c>
      <c r="D34233">
        <v>0</v>
      </c>
      <c r="E34233" s="9">
        <v>1543.41340787787</v>
      </c>
      <c r="F34233">
        <v>0</v>
      </c>
      <c r="G34233">
        <v>0</v>
      </c>
      <c r="H34233">
        <v>-5.4063157894736804</v>
      </c>
      <c r="I34233">
        <v>543.41340787787499</v>
      </c>
      <c r="J34233">
        <v>5.687735</v>
      </c>
      <c r="K34233">
        <v>12</v>
      </c>
      <c r="L34233" s="9">
        <f t="shared" si="534"/>
        <v>0</v>
      </c>
      <c r="O34233" s="8">
        <v>45524</v>
      </c>
      <c r="P34233" s="7">
        <v>2.0833333333333333E-3</v>
      </c>
    </row>
    <row r="34234" spans="1:16" x14ac:dyDescent="0.25">
      <c r="A34234" s="10">
        <v>45524.00277777778</v>
      </c>
      <c r="B34234" t="s">
        <v>14</v>
      </c>
      <c r="C34234">
        <v>44.9394285714285</v>
      </c>
      <c r="D34234">
        <v>1</v>
      </c>
      <c r="E34234" s="9">
        <v>1498.47397930644</v>
      </c>
      <c r="F34234">
        <v>44.9394285714285</v>
      </c>
      <c r="G34234">
        <v>44.9394285714285</v>
      </c>
      <c r="H34234">
        <v>0</v>
      </c>
      <c r="I34234">
        <v>543.41340787787499</v>
      </c>
      <c r="J34234">
        <v>4.7449839999999996</v>
      </c>
      <c r="K34234">
        <v>12</v>
      </c>
      <c r="L34234" s="9">
        <f t="shared" si="534"/>
        <v>0</v>
      </c>
      <c r="O34234" s="8">
        <v>45524</v>
      </c>
      <c r="P34234" s="7">
        <v>2.7777777777777779E-3</v>
      </c>
    </row>
    <row r="34235" spans="1:16" x14ac:dyDescent="0.25">
      <c r="A34235" s="10">
        <v>45524.003472222219</v>
      </c>
      <c r="B34235" t="s">
        <v>14</v>
      </c>
      <c r="C34235">
        <v>49.647142857142804</v>
      </c>
      <c r="D34235">
        <v>2</v>
      </c>
      <c r="E34235" s="9">
        <v>1448.8268364492999</v>
      </c>
      <c r="F34235">
        <v>94.586571428571403</v>
      </c>
      <c r="G34235">
        <v>47.293285714285702</v>
      </c>
      <c r="H34235">
        <v>0</v>
      </c>
      <c r="I34235">
        <v>543.41340787787499</v>
      </c>
      <c r="J34235">
        <v>4.6852766666666597</v>
      </c>
      <c r="K34235">
        <v>12</v>
      </c>
      <c r="L34235" s="9">
        <f t="shared" si="534"/>
        <v>0</v>
      </c>
      <c r="O34235" s="8">
        <v>45524</v>
      </c>
      <c r="P34235" s="7">
        <v>3.472222222222222E-3</v>
      </c>
    </row>
    <row r="34236" spans="1:16" x14ac:dyDescent="0.25">
      <c r="A34236" s="10">
        <v>45524.004166666666</v>
      </c>
      <c r="B34236" t="s">
        <v>14</v>
      </c>
      <c r="C34236">
        <v>46.75</v>
      </c>
      <c r="D34236">
        <v>3</v>
      </c>
      <c r="E34236" s="9">
        <v>1402.0768364492999</v>
      </c>
      <c r="F34236">
        <v>141.33657142857101</v>
      </c>
      <c r="G34236">
        <v>47.112190476190399</v>
      </c>
      <c r="H34236">
        <v>0</v>
      </c>
      <c r="I34236">
        <v>543.41340787787499</v>
      </c>
      <c r="J34236">
        <v>4.2756958571428498</v>
      </c>
      <c r="K34236">
        <v>12</v>
      </c>
      <c r="L34236" s="9">
        <f t="shared" si="534"/>
        <v>0</v>
      </c>
      <c r="O34236" s="8">
        <v>45524</v>
      </c>
      <c r="P34236" s="7">
        <v>4.1666666666666666E-3</v>
      </c>
    </row>
    <row r="34237" spans="1:16" x14ac:dyDescent="0.25">
      <c r="A34237" s="10">
        <v>45524.005555555559</v>
      </c>
      <c r="B34237" t="s">
        <v>14</v>
      </c>
      <c r="C34237">
        <v>48.31</v>
      </c>
      <c r="D34237">
        <v>4</v>
      </c>
      <c r="E34237" s="9">
        <v>1353.7668364492999</v>
      </c>
      <c r="F34237">
        <v>189.64657142857101</v>
      </c>
      <c r="G34237">
        <v>47.411642857142802</v>
      </c>
      <c r="H34237">
        <v>0</v>
      </c>
      <c r="I34237">
        <v>543.41340787787499</v>
      </c>
      <c r="J34237">
        <v>2.8665601249999901</v>
      </c>
      <c r="K34237">
        <v>12</v>
      </c>
      <c r="L34237" s="9">
        <f t="shared" si="534"/>
        <v>0</v>
      </c>
      <c r="O34237" s="8">
        <v>45524</v>
      </c>
      <c r="P34237" s="7">
        <v>5.5555555555555558E-3</v>
      </c>
    </row>
    <row r="34238" spans="1:16" x14ac:dyDescent="0.25">
      <c r="A34238" s="10">
        <v>45524.006944444445</v>
      </c>
      <c r="B34238" t="s">
        <v>14</v>
      </c>
      <c r="C34238">
        <v>45.792000000000002</v>
      </c>
      <c r="D34238">
        <v>5</v>
      </c>
      <c r="E34238" s="9">
        <v>1307.9748364493</v>
      </c>
      <c r="F34238">
        <v>235.43857142857101</v>
      </c>
      <c r="G34238">
        <v>47.087714285714199</v>
      </c>
      <c r="H34238">
        <v>0</v>
      </c>
      <c r="I34238">
        <v>543.41340787787499</v>
      </c>
      <c r="J34238">
        <v>3.3377517777777701</v>
      </c>
      <c r="K34238">
        <v>12</v>
      </c>
      <c r="L34238" s="9">
        <f t="shared" si="534"/>
        <v>0</v>
      </c>
      <c r="O34238" s="8">
        <v>45524</v>
      </c>
      <c r="P34238" s="7">
        <v>6.9444444444444441E-3</v>
      </c>
    </row>
    <row r="34239" spans="1:16" x14ac:dyDescent="0.25">
      <c r="A34239" s="10">
        <v>45524.008333333331</v>
      </c>
      <c r="B34239" t="s">
        <v>14</v>
      </c>
      <c r="C34239">
        <v>46.234999999999999</v>
      </c>
      <c r="D34239">
        <v>6</v>
      </c>
      <c r="E34239" s="9">
        <v>1261.7398364492999</v>
      </c>
      <c r="F34239">
        <v>281.67357142857099</v>
      </c>
      <c r="G34239">
        <v>46.945595238095201</v>
      </c>
      <c r="H34239">
        <v>0</v>
      </c>
      <c r="I34239">
        <v>543.41340787787499</v>
      </c>
      <c r="J34239">
        <v>6.7521555999999903</v>
      </c>
      <c r="K34239">
        <v>12</v>
      </c>
      <c r="L34239" s="9">
        <f t="shared" si="534"/>
        <v>0</v>
      </c>
      <c r="O34239" s="8">
        <v>45524</v>
      </c>
      <c r="P34239" s="7">
        <v>8.3333333333333332E-3</v>
      </c>
    </row>
    <row r="34240" spans="1:16" x14ac:dyDescent="0.25">
      <c r="A34240" s="10">
        <v>45524.009722222225</v>
      </c>
      <c r="B34240" t="s">
        <v>14</v>
      </c>
      <c r="C34240">
        <v>50.399130434782599</v>
      </c>
      <c r="D34240">
        <v>7</v>
      </c>
      <c r="E34240" s="9">
        <v>1211.34070601451</v>
      </c>
      <c r="F34240">
        <v>332.07270186335398</v>
      </c>
      <c r="G34240">
        <v>47.438957409050502</v>
      </c>
      <c r="H34240">
        <v>0</v>
      </c>
      <c r="I34240">
        <v>543.41340787787499</v>
      </c>
      <c r="J34240">
        <v>6.5839533999999897</v>
      </c>
      <c r="K34240">
        <v>12</v>
      </c>
      <c r="L34240" s="9">
        <f t="shared" si="534"/>
        <v>0</v>
      </c>
      <c r="O34240" s="8">
        <v>45524</v>
      </c>
      <c r="P34240" s="7">
        <v>9.7222222222222224E-3</v>
      </c>
    </row>
    <row r="34241" spans="1:16" x14ac:dyDescent="0.25">
      <c r="A34241" s="10">
        <v>45524.010416666664</v>
      </c>
      <c r="B34241" t="s">
        <v>14</v>
      </c>
      <c r="C34241">
        <v>49.01</v>
      </c>
      <c r="D34241">
        <v>8</v>
      </c>
      <c r="E34241" s="9">
        <v>1162.33070601451</v>
      </c>
      <c r="F34241">
        <v>381.08270186335398</v>
      </c>
      <c r="G34241">
        <v>47.635337732919197</v>
      </c>
      <c r="H34241">
        <v>0</v>
      </c>
      <c r="I34241">
        <v>543.41340787787499</v>
      </c>
      <c r="J34241">
        <v>9.6739948999999896</v>
      </c>
      <c r="K34241">
        <v>12</v>
      </c>
      <c r="L34241" s="9">
        <f t="shared" si="534"/>
        <v>0</v>
      </c>
      <c r="O34241" s="8">
        <v>45524</v>
      </c>
      <c r="P34241" s="7">
        <v>1.0416666666666666E-2</v>
      </c>
    </row>
    <row r="34242" spans="1:16" x14ac:dyDescent="0.25">
      <c r="A34242" s="10">
        <v>45524.011805555558</v>
      </c>
      <c r="B34242" t="s">
        <v>14</v>
      </c>
      <c r="C34242">
        <v>50.0075</v>
      </c>
      <c r="D34242">
        <v>9</v>
      </c>
      <c r="E34242" s="9">
        <v>1112.3232060145101</v>
      </c>
      <c r="F34242">
        <v>431.09020186335403</v>
      </c>
      <c r="G34242">
        <v>47.898911318150397</v>
      </c>
      <c r="H34242">
        <v>0</v>
      </c>
      <c r="I34242">
        <v>543.41340787787499</v>
      </c>
      <c r="J34242">
        <v>9.8994642999999893</v>
      </c>
      <c r="K34242">
        <v>12</v>
      </c>
      <c r="L34242" s="9">
        <f t="shared" si="534"/>
        <v>0</v>
      </c>
      <c r="O34242" s="8">
        <v>45524</v>
      </c>
      <c r="P34242" s="7">
        <v>1.1805555555555555E-2</v>
      </c>
    </row>
    <row r="34243" spans="1:16" x14ac:dyDescent="0.25">
      <c r="A34243" s="10">
        <v>45524.013194444444</v>
      </c>
      <c r="B34243" t="s">
        <v>14</v>
      </c>
      <c r="C34243">
        <v>50.03</v>
      </c>
      <c r="D34243">
        <v>10</v>
      </c>
      <c r="E34243" s="9">
        <v>1062.2932060145099</v>
      </c>
      <c r="F34243">
        <v>481.120201863354</v>
      </c>
      <c r="G34243">
        <v>48.1120201863354</v>
      </c>
      <c r="H34243">
        <v>0</v>
      </c>
      <c r="I34243">
        <v>543.41340787787499</v>
      </c>
      <c r="J34243">
        <v>6.0737438999999904</v>
      </c>
      <c r="K34243">
        <v>12</v>
      </c>
      <c r="L34243" s="9">
        <f t="shared" ref="L34243:L34306" si="535">IF(DAY(O34243 &lt;&gt; O34244), 1, 0)</f>
        <v>0</v>
      </c>
      <c r="O34243" s="8">
        <v>45524</v>
      </c>
      <c r="P34243" s="7">
        <v>1.3194444444444444E-2</v>
      </c>
    </row>
    <row r="34244" spans="1:16" x14ac:dyDescent="0.25">
      <c r="A34244" s="10">
        <v>45524.01666666667</v>
      </c>
      <c r="B34244" t="s">
        <v>14</v>
      </c>
      <c r="C34244">
        <v>50</v>
      </c>
      <c r="D34244">
        <v>11</v>
      </c>
      <c r="E34244" s="9">
        <v>1012.29320601451</v>
      </c>
      <c r="F34244">
        <v>531.12020186335405</v>
      </c>
      <c r="G34244">
        <v>48.2836547148503</v>
      </c>
      <c r="H34244">
        <v>0</v>
      </c>
      <c r="I34244">
        <v>543.41340787787499</v>
      </c>
      <c r="J34244">
        <v>4.8224753999999903</v>
      </c>
      <c r="K34244">
        <v>12</v>
      </c>
      <c r="L34244" s="9">
        <f t="shared" si="535"/>
        <v>0</v>
      </c>
      <c r="O34244" s="8">
        <v>45524</v>
      </c>
      <c r="P34244" s="7">
        <v>1.6666666666666666E-2</v>
      </c>
    </row>
    <row r="34245" spans="1:16" x14ac:dyDescent="0.25">
      <c r="A34245" s="10">
        <v>45524.018055555556</v>
      </c>
      <c r="B34245" t="s">
        <v>14</v>
      </c>
      <c r="C34245">
        <v>50</v>
      </c>
      <c r="D34245">
        <v>12</v>
      </c>
      <c r="E34245" s="9">
        <v>962.293206014519</v>
      </c>
      <c r="F34245">
        <v>581.12020186335405</v>
      </c>
      <c r="G34245">
        <v>48.426683488612802</v>
      </c>
      <c r="H34245">
        <v>0</v>
      </c>
      <c r="I34245">
        <v>543.41340787787499</v>
      </c>
      <c r="J34245">
        <v>4.1218720999999903</v>
      </c>
      <c r="K34245">
        <v>12</v>
      </c>
      <c r="L34245" s="9">
        <f t="shared" si="535"/>
        <v>0</v>
      </c>
      <c r="O34245" s="8">
        <v>45524</v>
      </c>
      <c r="P34245" s="7">
        <v>1.8055555555555554E-2</v>
      </c>
    </row>
    <row r="34246" spans="1:16" x14ac:dyDescent="0.25">
      <c r="A34246" s="10">
        <v>45524.021527777775</v>
      </c>
      <c r="B34246" t="s">
        <v>14</v>
      </c>
      <c r="C34246">
        <v>49.6811111111111</v>
      </c>
      <c r="D34246">
        <v>13</v>
      </c>
      <c r="E34246" s="9">
        <v>912.61209490340798</v>
      </c>
      <c r="F34246">
        <v>630.80131297446496</v>
      </c>
      <c r="G34246">
        <v>48.523177921112698</v>
      </c>
      <c r="H34246">
        <v>0</v>
      </c>
      <c r="I34246">
        <v>543.41340787787499</v>
      </c>
      <c r="J34246">
        <v>2.8006386999999902</v>
      </c>
      <c r="K34246">
        <v>12</v>
      </c>
      <c r="L34246" s="9">
        <f t="shared" si="535"/>
        <v>0</v>
      </c>
      <c r="O34246" s="8">
        <v>45524</v>
      </c>
      <c r="P34246" s="7">
        <v>2.1527777777777778E-2</v>
      </c>
    </row>
    <row r="34247" spans="1:16" x14ac:dyDescent="0.25">
      <c r="A34247" s="10">
        <v>45524.022222222222</v>
      </c>
      <c r="B34247" t="s">
        <v>14</v>
      </c>
      <c r="C34247">
        <v>45.521666666666597</v>
      </c>
      <c r="D34247">
        <v>14</v>
      </c>
      <c r="E34247" s="9">
        <v>867.09042823674099</v>
      </c>
      <c r="F34247">
        <v>676.32297964113104</v>
      </c>
      <c r="G34247">
        <v>48.308784260080799</v>
      </c>
      <c r="H34247">
        <v>0</v>
      </c>
      <c r="I34247">
        <v>543.41340787787499</v>
      </c>
      <c r="J34247">
        <v>3.5952396999999898</v>
      </c>
      <c r="K34247">
        <v>12</v>
      </c>
      <c r="L34247" s="9">
        <f t="shared" si="535"/>
        <v>0</v>
      </c>
      <c r="O34247" s="8">
        <v>45524</v>
      </c>
      <c r="P34247" s="7">
        <v>2.2222222222222223E-2</v>
      </c>
    </row>
    <row r="34248" spans="1:16" x14ac:dyDescent="0.25">
      <c r="A34248" s="10">
        <v>45524.022916666669</v>
      </c>
      <c r="B34248" t="s">
        <v>14</v>
      </c>
      <c r="C34248">
        <v>46.34</v>
      </c>
      <c r="D34248">
        <v>15</v>
      </c>
      <c r="E34248" s="9">
        <v>820.75042823674096</v>
      </c>
      <c r="F34248">
        <v>722.66297964113096</v>
      </c>
      <c r="G34248">
        <v>48.1775319760754</v>
      </c>
      <c r="H34248">
        <v>0</v>
      </c>
      <c r="I34248">
        <v>543.41340787787499</v>
      </c>
      <c r="J34248">
        <v>1.3648162499999901</v>
      </c>
      <c r="K34248">
        <v>12</v>
      </c>
      <c r="L34248" s="9">
        <f t="shared" si="535"/>
        <v>0</v>
      </c>
      <c r="O34248" s="8">
        <v>45524</v>
      </c>
      <c r="P34248" s="7">
        <v>2.2916666666666665E-2</v>
      </c>
    </row>
    <row r="34249" spans="1:16" x14ac:dyDescent="0.25">
      <c r="A34249" s="10">
        <v>45524.024305555555</v>
      </c>
      <c r="B34249" t="s">
        <v>13</v>
      </c>
      <c r="C34249">
        <v>46.215000000000003</v>
      </c>
      <c r="D34249">
        <v>0</v>
      </c>
      <c r="E34249" s="9">
        <v>1513.9754282367401</v>
      </c>
      <c r="F34249">
        <v>0</v>
      </c>
      <c r="G34249">
        <v>0</v>
      </c>
      <c r="H34249">
        <v>-29.4379796411318</v>
      </c>
      <c r="I34249">
        <v>513.97542823674303</v>
      </c>
      <c r="J34249">
        <v>-4.3585008199999997</v>
      </c>
      <c r="K34249">
        <v>12</v>
      </c>
      <c r="L34249" s="9">
        <f t="shared" si="535"/>
        <v>0</v>
      </c>
      <c r="O34249" s="8">
        <v>45524</v>
      </c>
      <c r="P34249" s="7">
        <v>2.4305555555555556E-2</v>
      </c>
    </row>
    <row r="34250" spans="1:16" x14ac:dyDescent="0.25">
      <c r="A34250" s="10">
        <v>45524.02847222222</v>
      </c>
      <c r="B34250" t="s">
        <v>12</v>
      </c>
      <c r="C34250">
        <v>46.674444444444397</v>
      </c>
      <c r="D34250">
        <v>-1</v>
      </c>
      <c r="E34250" s="9">
        <v>1560.6498726811801</v>
      </c>
      <c r="F34250">
        <v>-46.674444444444397</v>
      </c>
      <c r="G34250">
        <v>46.674444444444397</v>
      </c>
      <c r="H34250">
        <v>0</v>
      </c>
      <c r="I34250">
        <v>513.97542823674303</v>
      </c>
      <c r="J34250">
        <v>-0.95227991999999995</v>
      </c>
      <c r="K34250">
        <v>12</v>
      </c>
      <c r="L34250" s="9">
        <f t="shared" si="535"/>
        <v>0</v>
      </c>
      <c r="O34250" s="8">
        <v>45524</v>
      </c>
      <c r="P34250" s="7">
        <v>2.8472222222222222E-2</v>
      </c>
    </row>
    <row r="34251" spans="1:16" x14ac:dyDescent="0.25">
      <c r="A34251" s="10">
        <v>45524.029166666667</v>
      </c>
      <c r="B34251" t="s">
        <v>12</v>
      </c>
      <c r="C34251">
        <v>46.441999999999901</v>
      </c>
      <c r="D34251">
        <v>-2</v>
      </c>
      <c r="E34251" s="9">
        <v>1607.0918726811799</v>
      </c>
      <c r="F34251">
        <v>-93.116444444444397</v>
      </c>
      <c r="G34251">
        <v>46.558222222222199</v>
      </c>
      <c r="H34251">
        <v>0</v>
      </c>
      <c r="I34251">
        <v>513.97542823674303</v>
      </c>
      <c r="J34251">
        <v>-3.4472516199999998</v>
      </c>
      <c r="K34251">
        <v>12</v>
      </c>
      <c r="L34251" s="9">
        <f t="shared" si="535"/>
        <v>0</v>
      </c>
      <c r="O34251" s="8">
        <v>45524</v>
      </c>
      <c r="P34251" s="7">
        <v>2.9166666666666667E-2</v>
      </c>
    </row>
    <row r="34252" spans="1:16" x14ac:dyDescent="0.25">
      <c r="A34252" s="10">
        <v>45524.036111111112</v>
      </c>
      <c r="B34252" t="s">
        <v>12</v>
      </c>
      <c r="C34252">
        <v>45.46</v>
      </c>
      <c r="D34252">
        <v>-3</v>
      </c>
      <c r="E34252" s="9">
        <v>1652.5518726811799</v>
      </c>
      <c r="F34252">
        <v>-138.57644444444401</v>
      </c>
      <c r="G34252">
        <v>46.1921481481481</v>
      </c>
      <c r="H34252">
        <v>0</v>
      </c>
      <c r="I34252">
        <v>513.97542823674303</v>
      </c>
      <c r="J34252">
        <v>-3.35498992</v>
      </c>
      <c r="K34252">
        <v>12</v>
      </c>
      <c r="L34252" s="9">
        <f t="shared" si="535"/>
        <v>0</v>
      </c>
      <c r="O34252" s="8">
        <v>45524</v>
      </c>
      <c r="P34252" s="7">
        <v>3.6111111111111108E-2</v>
      </c>
    </row>
    <row r="34253" spans="1:16" x14ac:dyDescent="0.25">
      <c r="A34253" s="10">
        <v>45524.036805555559</v>
      </c>
      <c r="B34253" t="s">
        <v>12</v>
      </c>
      <c r="C34253">
        <v>45.966666666666598</v>
      </c>
      <c r="D34253">
        <v>-4</v>
      </c>
      <c r="E34253" s="9">
        <v>1698.51853934785</v>
      </c>
      <c r="F34253">
        <v>-184.54311111111099</v>
      </c>
      <c r="G34253">
        <v>46.135777777777697</v>
      </c>
      <c r="H34253">
        <v>0</v>
      </c>
      <c r="I34253">
        <v>513.97542823674303</v>
      </c>
      <c r="J34253">
        <v>-3.5935995199999899</v>
      </c>
      <c r="K34253">
        <v>12</v>
      </c>
      <c r="L34253" s="9">
        <f t="shared" si="535"/>
        <v>0</v>
      </c>
      <c r="O34253" s="8">
        <v>45524</v>
      </c>
      <c r="P34253" s="7">
        <v>3.6805555555555557E-2</v>
      </c>
    </row>
    <row r="34254" spans="1:16" x14ac:dyDescent="0.25">
      <c r="A34254" s="10">
        <v>45524.038194444445</v>
      </c>
      <c r="B34254" t="s">
        <v>12</v>
      </c>
      <c r="C34254">
        <v>46.13</v>
      </c>
      <c r="D34254">
        <v>-5</v>
      </c>
      <c r="E34254" s="9">
        <v>1744.6485393478499</v>
      </c>
      <c r="F34254">
        <v>-230.67311111111101</v>
      </c>
      <c r="G34254">
        <v>46.134622222222198</v>
      </c>
      <c r="H34254">
        <v>0</v>
      </c>
      <c r="I34254">
        <v>513.97542823674303</v>
      </c>
      <c r="J34254">
        <v>-2.2781049199999899</v>
      </c>
      <c r="K34254">
        <v>12</v>
      </c>
      <c r="L34254" s="9">
        <f t="shared" si="535"/>
        <v>0</v>
      </c>
      <c r="O34254" s="8">
        <v>45524</v>
      </c>
      <c r="P34254" s="7">
        <v>3.8194444444444448E-2</v>
      </c>
    </row>
    <row r="34255" spans="1:16" x14ac:dyDescent="0.25">
      <c r="A34255" s="10">
        <v>45524.045138888891</v>
      </c>
      <c r="B34255" t="s">
        <v>12</v>
      </c>
      <c r="C34255">
        <v>43.61</v>
      </c>
      <c r="D34255">
        <v>-6</v>
      </c>
      <c r="E34255" s="9">
        <v>1788.25853934785</v>
      </c>
      <c r="F34255">
        <v>-274.283111111111</v>
      </c>
      <c r="G34255">
        <v>45.7138518518518</v>
      </c>
      <c r="H34255">
        <v>0</v>
      </c>
      <c r="I34255">
        <v>513.97542823674303</v>
      </c>
      <c r="J34255">
        <v>-0.34864461999999902</v>
      </c>
      <c r="K34255">
        <v>12</v>
      </c>
      <c r="L34255" s="9">
        <f t="shared" si="535"/>
        <v>0</v>
      </c>
      <c r="O34255" s="8">
        <v>45524</v>
      </c>
      <c r="P34255" s="7">
        <v>4.5138888888888888E-2</v>
      </c>
    </row>
    <row r="34256" spans="1:16" x14ac:dyDescent="0.25">
      <c r="A34256" s="10">
        <v>45524.048611111109</v>
      </c>
      <c r="B34256" t="s">
        <v>13</v>
      </c>
      <c r="C34256">
        <v>43.6</v>
      </c>
      <c r="D34256">
        <v>0</v>
      </c>
      <c r="E34256" s="9">
        <v>1526.6585393478499</v>
      </c>
      <c r="F34256">
        <v>0</v>
      </c>
      <c r="G34256">
        <v>0</v>
      </c>
      <c r="H34256">
        <v>12.683111111111</v>
      </c>
      <c r="I34256">
        <v>526.658539347854</v>
      </c>
      <c r="J34256">
        <v>0.74615547999999998</v>
      </c>
      <c r="K34256">
        <v>12</v>
      </c>
      <c r="L34256" s="9">
        <f t="shared" si="535"/>
        <v>0</v>
      </c>
      <c r="O34256" s="8">
        <v>45524</v>
      </c>
      <c r="P34256" s="7">
        <v>4.8611111111111112E-2</v>
      </c>
    </row>
    <row r="34257" spans="1:16" x14ac:dyDescent="0.25">
      <c r="A34257" s="10">
        <v>45524.049305555556</v>
      </c>
      <c r="B34257" t="s">
        <v>12</v>
      </c>
      <c r="C34257">
        <v>45.973333333333301</v>
      </c>
      <c r="D34257">
        <v>-1</v>
      </c>
      <c r="E34257" s="9">
        <v>1572.6318726811801</v>
      </c>
      <c r="F34257">
        <v>-45.973333333333301</v>
      </c>
      <c r="G34257">
        <v>45.973333333333301</v>
      </c>
      <c r="H34257">
        <v>0</v>
      </c>
      <c r="I34257">
        <v>526.658539347854</v>
      </c>
      <c r="J34257">
        <v>-0.117572519999999</v>
      </c>
      <c r="K34257">
        <v>12</v>
      </c>
      <c r="L34257" s="9">
        <f t="shared" si="535"/>
        <v>0</v>
      </c>
      <c r="O34257" s="8">
        <v>45524</v>
      </c>
      <c r="P34257" s="7">
        <v>4.9305555555555554E-2</v>
      </c>
    </row>
    <row r="34258" spans="1:16" x14ac:dyDescent="0.25">
      <c r="A34258" s="10">
        <v>45524.05</v>
      </c>
      <c r="B34258" t="s">
        <v>13</v>
      </c>
      <c r="C34258">
        <v>45.15</v>
      </c>
      <c r="D34258">
        <v>0</v>
      </c>
      <c r="E34258" s="9">
        <v>1527.48187268118</v>
      </c>
      <c r="F34258">
        <v>0</v>
      </c>
      <c r="G34258">
        <v>0</v>
      </c>
      <c r="H34258">
        <v>0.82333333333333003</v>
      </c>
      <c r="I34258">
        <v>527.48187268118795</v>
      </c>
      <c r="J34258">
        <v>2.6077243299999999</v>
      </c>
      <c r="K34258">
        <v>12</v>
      </c>
      <c r="L34258" s="9">
        <f t="shared" si="535"/>
        <v>0</v>
      </c>
      <c r="O34258" s="8">
        <v>45524</v>
      </c>
      <c r="P34258" s="7">
        <v>0.05</v>
      </c>
    </row>
    <row r="34259" spans="1:16" x14ac:dyDescent="0.25">
      <c r="A34259" s="10">
        <v>45524.050694444442</v>
      </c>
      <c r="B34259" t="s">
        <v>14</v>
      </c>
      <c r="C34259">
        <v>45.1325</v>
      </c>
      <c r="D34259">
        <v>1</v>
      </c>
      <c r="E34259" s="9">
        <v>1482.3493726811801</v>
      </c>
      <c r="F34259">
        <v>45.1325</v>
      </c>
      <c r="G34259">
        <v>45.1325</v>
      </c>
      <c r="H34259">
        <v>0</v>
      </c>
      <c r="I34259">
        <v>527.48187268118795</v>
      </c>
      <c r="J34259">
        <v>5.0190957999999997</v>
      </c>
      <c r="K34259">
        <v>12</v>
      </c>
      <c r="L34259" s="9">
        <f t="shared" si="535"/>
        <v>0</v>
      </c>
      <c r="O34259" s="8">
        <v>45524</v>
      </c>
      <c r="P34259" s="7">
        <v>5.0694444444444445E-2</v>
      </c>
    </row>
    <row r="34260" spans="1:16" x14ac:dyDescent="0.25">
      <c r="A34260" s="10">
        <v>45524.052083333336</v>
      </c>
      <c r="B34260" t="s">
        <v>14</v>
      </c>
      <c r="C34260">
        <v>41.321785714285703</v>
      </c>
      <c r="D34260">
        <v>2</v>
      </c>
      <c r="E34260" s="9">
        <v>1441.0275869668999</v>
      </c>
      <c r="F34260">
        <v>86.454285714285703</v>
      </c>
      <c r="G34260">
        <v>43.227142857142802</v>
      </c>
      <c r="H34260">
        <v>0</v>
      </c>
      <c r="I34260">
        <v>527.48187268118795</v>
      </c>
      <c r="J34260">
        <v>1.7628503</v>
      </c>
      <c r="K34260">
        <v>12</v>
      </c>
      <c r="L34260" s="9">
        <f t="shared" si="535"/>
        <v>0</v>
      </c>
      <c r="O34260" s="8">
        <v>45524</v>
      </c>
      <c r="P34260" s="7">
        <v>5.2083333333333336E-2</v>
      </c>
    </row>
    <row r="34261" spans="1:16" x14ac:dyDescent="0.25">
      <c r="A34261" s="10">
        <v>45524.052777777775</v>
      </c>
      <c r="B34261" t="s">
        <v>14</v>
      </c>
      <c r="C34261">
        <v>40</v>
      </c>
      <c r="D34261">
        <v>3</v>
      </c>
      <c r="E34261" s="9">
        <v>1401.0275869668999</v>
      </c>
      <c r="F34261">
        <v>126.45428571428501</v>
      </c>
      <c r="G34261">
        <v>42.151428571428497</v>
      </c>
      <c r="H34261">
        <v>0</v>
      </c>
      <c r="I34261">
        <v>527.48187268118795</v>
      </c>
      <c r="J34261">
        <v>1.5549280000000001</v>
      </c>
      <c r="K34261">
        <v>12</v>
      </c>
      <c r="L34261" s="9">
        <f t="shared" si="535"/>
        <v>0</v>
      </c>
      <c r="O34261" s="8">
        <v>45524</v>
      </c>
      <c r="P34261" s="7">
        <v>5.2777777777777778E-2</v>
      </c>
    </row>
    <row r="34262" spans="1:16" x14ac:dyDescent="0.25">
      <c r="A34262" s="10">
        <v>45524.053472222222</v>
      </c>
      <c r="B34262" t="s">
        <v>14</v>
      </c>
      <c r="C34262">
        <v>35.524999999999999</v>
      </c>
      <c r="D34262">
        <v>4</v>
      </c>
      <c r="E34262" s="9">
        <v>1365.5025869669</v>
      </c>
      <c r="F34262">
        <v>161.979285714285</v>
      </c>
      <c r="G34262">
        <v>40.494821428571399</v>
      </c>
      <c r="H34262">
        <v>0</v>
      </c>
      <c r="I34262">
        <v>527.48187268118795</v>
      </c>
      <c r="J34262">
        <v>2.1263648999999898</v>
      </c>
      <c r="K34262">
        <v>12</v>
      </c>
      <c r="L34262" s="9">
        <f t="shared" si="535"/>
        <v>0</v>
      </c>
      <c r="O34262" s="8">
        <v>45524</v>
      </c>
      <c r="P34262" s="7">
        <v>5.347222222222222E-2</v>
      </c>
    </row>
    <row r="34263" spans="1:16" x14ac:dyDescent="0.25">
      <c r="A34263" s="10">
        <v>45524.054861111108</v>
      </c>
      <c r="B34263" t="s">
        <v>14</v>
      </c>
      <c r="C34263">
        <v>36.119999999999997</v>
      </c>
      <c r="D34263">
        <v>5</v>
      </c>
      <c r="E34263" s="9">
        <v>1329.3825869668999</v>
      </c>
      <c r="F34263">
        <v>198.099285714285</v>
      </c>
      <c r="G34263">
        <v>39.6198571428571</v>
      </c>
      <c r="H34263">
        <v>0</v>
      </c>
      <c r="I34263">
        <v>527.48187268118795</v>
      </c>
      <c r="J34263">
        <v>1.0803986799999901</v>
      </c>
      <c r="K34263">
        <v>12</v>
      </c>
      <c r="L34263" s="9">
        <f t="shared" si="535"/>
        <v>0</v>
      </c>
      <c r="O34263" s="8">
        <v>45524</v>
      </c>
      <c r="P34263" s="7">
        <v>5.486111111111111E-2</v>
      </c>
    </row>
    <row r="34264" spans="1:16" x14ac:dyDescent="0.25">
      <c r="A34264" s="10">
        <v>45524.058333333334</v>
      </c>
      <c r="B34264" t="s">
        <v>14</v>
      </c>
      <c r="C34264">
        <v>37.687142857142803</v>
      </c>
      <c r="D34264">
        <v>6</v>
      </c>
      <c r="E34264" s="9">
        <v>1291.69544410975</v>
      </c>
      <c r="F34264">
        <v>235.78642857142799</v>
      </c>
      <c r="G34264">
        <v>39.297738095238003</v>
      </c>
      <c r="H34264">
        <v>0</v>
      </c>
      <c r="I34264">
        <v>527.48187268118795</v>
      </c>
      <c r="J34264">
        <v>1.3867436799999899</v>
      </c>
      <c r="K34264">
        <v>12</v>
      </c>
      <c r="L34264" s="9">
        <f t="shared" si="535"/>
        <v>0</v>
      </c>
      <c r="O34264" s="8">
        <v>45524</v>
      </c>
      <c r="P34264" s="7">
        <v>5.8333333333333334E-2</v>
      </c>
    </row>
    <row r="34265" spans="1:16" x14ac:dyDescent="0.25">
      <c r="A34265" s="10">
        <v>45524.0625</v>
      </c>
      <c r="B34265" t="s">
        <v>13</v>
      </c>
      <c r="C34265">
        <v>36.542352941176397</v>
      </c>
      <c r="D34265">
        <v>0</v>
      </c>
      <c r="E34265" s="9">
        <v>1510.94956175681</v>
      </c>
      <c r="F34265">
        <v>0</v>
      </c>
      <c r="G34265">
        <v>0</v>
      </c>
      <c r="H34265">
        <v>-16.5323109243697</v>
      </c>
      <c r="I34265">
        <v>510.94956175681801</v>
      </c>
      <c r="J34265">
        <v>-3.5141206199999999</v>
      </c>
      <c r="K34265">
        <v>12</v>
      </c>
      <c r="L34265" s="9">
        <f t="shared" si="535"/>
        <v>0</v>
      </c>
      <c r="O34265" s="8">
        <v>45524</v>
      </c>
      <c r="P34265" s="7">
        <v>6.25E-2</v>
      </c>
    </row>
    <row r="34266" spans="1:16" x14ac:dyDescent="0.25">
      <c r="A34266" s="10">
        <v>45524.063888888886</v>
      </c>
      <c r="B34266" t="s">
        <v>12</v>
      </c>
      <c r="C34266">
        <v>36.21</v>
      </c>
      <c r="D34266">
        <v>-1</v>
      </c>
      <c r="E34266" s="9">
        <v>1547.15956175681</v>
      </c>
      <c r="F34266">
        <v>-36.21</v>
      </c>
      <c r="G34266">
        <v>36.21</v>
      </c>
      <c r="H34266">
        <v>0</v>
      </c>
      <c r="I34266">
        <v>510.94956175681801</v>
      </c>
      <c r="J34266">
        <v>-4.19565492</v>
      </c>
      <c r="K34266">
        <v>12</v>
      </c>
      <c r="L34266" s="9">
        <f t="shared" si="535"/>
        <v>0</v>
      </c>
      <c r="O34266" s="8">
        <v>45524</v>
      </c>
      <c r="P34266" s="7">
        <v>6.3888888888888884E-2</v>
      </c>
    </row>
    <row r="34267" spans="1:16" x14ac:dyDescent="0.25">
      <c r="A34267" s="10">
        <v>45524.067361111112</v>
      </c>
      <c r="B34267" t="s">
        <v>12</v>
      </c>
      <c r="C34267">
        <v>39.21</v>
      </c>
      <c r="D34267">
        <v>-2</v>
      </c>
      <c r="E34267" s="9">
        <v>1586.3695617568101</v>
      </c>
      <c r="F34267">
        <v>-75.42</v>
      </c>
      <c r="G34267">
        <v>37.71</v>
      </c>
      <c r="H34267">
        <v>0</v>
      </c>
      <c r="I34267">
        <v>510.94956175681801</v>
      </c>
      <c r="J34267">
        <v>-2.46912062</v>
      </c>
      <c r="K34267">
        <v>12</v>
      </c>
      <c r="L34267" s="9">
        <f t="shared" si="535"/>
        <v>0</v>
      </c>
      <c r="O34267" s="8">
        <v>45524</v>
      </c>
      <c r="P34267" s="7">
        <v>6.7361111111111108E-2</v>
      </c>
    </row>
    <row r="34268" spans="1:16" x14ac:dyDescent="0.25">
      <c r="A34268" s="10">
        <v>45524.070138888892</v>
      </c>
      <c r="B34268" t="s">
        <v>12</v>
      </c>
      <c r="C34268">
        <v>38.471818181818101</v>
      </c>
      <c r="D34268">
        <v>-3</v>
      </c>
      <c r="E34268" s="9">
        <v>1624.8413799386301</v>
      </c>
      <c r="F34268">
        <v>-113.891818181818</v>
      </c>
      <c r="G34268">
        <v>37.963939393939299</v>
      </c>
      <c r="H34268">
        <v>0</v>
      </c>
      <c r="I34268">
        <v>510.94956175681801</v>
      </c>
      <c r="J34268">
        <v>-7.8243300199999997</v>
      </c>
      <c r="K34268">
        <v>12</v>
      </c>
      <c r="L34268" s="9">
        <f t="shared" si="535"/>
        <v>0</v>
      </c>
      <c r="O34268" s="8">
        <v>45524</v>
      </c>
      <c r="P34268" s="7">
        <v>7.013888888888889E-2</v>
      </c>
    </row>
    <row r="34269" spans="1:16" x14ac:dyDescent="0.25">
      <c r="A34269" s="10">
        <v>45524.070833333331</v>
      </c>
      <c r="B34269" t="s">
        <v>12</v>
      </c>
      <c r="C34269">
        <v>37</v>
      </c>
      <c r="D34269">
        <v>-4</v>
      </c>
      <c r="E34269" s="9">
        <v>1661.8413799386301</v>
      </c>
      <c r="F34269">
        <v>-150.891818181818</v>
      </c>
      <c r="G34269">
        <v>37.722954545454499</v>
      </c>
      <c r="H34269">
        <v>0</v>
      </c>
      <c r="I34269">
        <v>510.94956175681801</v>
      </c>
      <c r="J34269">
        <v>-8.3263927199999994</v>
      </c>
      <c r="K34269">
        <v>12</v>
      </c>
      <c r="L34269" s="9">
        <f t="shared" si="535"/>
        <v>0</v>
      </c>
      <c r="O34269" s="8">
        <v>45524</v>
      </c>
      <c r="P34269" s="7">
        <v>7.0833333333333331E-2</v>
      </c>
    </row>
    <row r="34270" spans="1:16" x14ac:dyDescent="0.25">
      <c r="A34270" s="10">
        <v>45524.071527777778</v>
      </c>
      <c r="B34270" t="s">
        <v>12</v>
      </c>
      <c r="C34270">
        <v>33.5133333333333</v>
      </c>
      <c r="D34270">
        <v>-5</v>
      </c>
      <c r="E34270" s="9">
        <v>1695.35471327196</v>
      </c>
      <c r="F34270">
        <v>-184.405151515151</v>
      </c>
      <c r="G34270">
        <v>36.8810303030303</v>
      </c>
      <c r="H34270">
        <v>0</v>
      </c>
      <c r="I34270">
        <v>510.94956175681801</v>
      </c>
      <c r="J34270">
        <v>-5.7350654199999997</v>
      </c>
      <c r="K34270">
        <v>12</v>
      </c>
      <c r="L34270" s="9">
        <f t="shared" si="535"/>
        <v>0</v>
      </c>
      <c r="O34270" s="8">
        <v>45524</v>
      </c>
      <c r="P34270" s="7">
        <v>7.1527777777777773E-2</v>
      </c>
    </row>
    <row r="34271" spans="1:16" x14ac:dyDescent="0.25">
      <c r="A34271" s="10">
        <v>45524.072222222225</v>
      </c>
      <c r="B34271" t="s">
        <v>12</v>
      </c>
      <c r="C34271">
        <v>34.853333333333303</v>
      </c>
      <c r="D34271">
        <v>-6</v>
      </c>
      <c r="E34271" s="9">
        <v>1730.2080466053001</v>
      </c>
      <c r="F34271">
        <v>-219.25848484848399</v>
      </c>
      <c r="G34271">
        <v>36.543080808080802</v>
      </c>
      <c r="H34271">
        <v>0</v>
      </c>
      <c r="I34271">
        <v>510.94956175681801</v>
      </c>
      <c r="J34271">
        <v>-2.6734244199999999</v>
      </c>
      <c r="K34271">
        <v>12</v>
      </c>
      <c r="L34271" s="9">
        <f t="shared" si="535"/>
        <v>0</v>
      </c>
      <c r="O34271" s="8">
        <v>45524</v>
      </c>
      <c r="P34271" s="7">
        <v>7.2222222222222215E-2</v>
      </c>
    </row>
    <row r="34272" spans="1:16" x14ac:dyDescent="0.25">
      <c r="A34272" s="10">
        <v>45524.074999999997</v>
      </c>
      <c r="B34272" t="s">
        <v>12</v>
      </c>
      <c r="C34272">
        <v>39.159999999999997</v>
      </c>
      <c r="D34272">
        <v>-7</v>
      </c>
      <c r="E34272" s="9">
        <v>1769.3680466052999</v>
      </c>
      <c r="F34272">
        <v>-258.41848484848401</v>
      </c>
      <c r="G34272">
        <v>36.9169264069264</v>
      </c>
      <c r="H34272">
        <v>0</v>
      </c>
      <c r="I34272">
        <v>510.94956175681801</v>
      </c>
      <c r="J34272">
        <v>-4.7024183199999996</v>
      </c>
      <c r="K34272">
        <v>12</v>
      </c>
      <c r="L34272" s="9">
        <f t="shared" si="535"/>
        <v>0</v>
      </c>
      <c r="O34272" s="8">
        <v>45524</v>
      </c>
      <c r="P34272" s="7">
        <v>7.4999999999999997E-2</v>
      </c>
    </row>
    <row r="34273" spans="1:16" x14ac:dyDescent="0.25">
      <c r="A34273" s="10">
        <v>45524.078472222223</v>
      </c>
      <c r="B34273" t="s">
        <v>12</v>
      </c>
      <c r="C34273">
        <v>36.869999999999997</v>
      </c>
      <c r="D34273">
        <v>-8</v>
      </c>
      <c r="E34273" s="9">
        <v>1806.2380466053</v>
      </c>
      <c r="F34273">
        <v>-295.28848484848402</v>
      </c>
      <c r="G34273">
        <v>36.911060606060602</v>
      </c>
      <c r="H34273">
        <v>0</v>
      </c>
      <c r="I34273">
        <v>510.94956175681801</v>
      </c>
      <c r="J34273">
        <v>-1.4945406999999999</v>
      </c>
      <c r="K34273">
        <v>12</v>
      </c>
      <c r="L34273" s="9">
        <f t="shared" si="535"/>
        <v>0</v>
      </c>
      <c r="O34273" s="8">
        <v>45524</v>
      </c>
      <c r="P34273" s="7">
        <v>7.8472222222222221E-2</v>
      </c>
    </row>
    <row r="34274" spans="1:16" x14ac:dyDescent="0.25">
      <c r="A34274" s="10">
        <v>45524.07916666667</v>
      </c>
      <c r="B34274" t="s">
        <v>12</v>
      </c>
      <c r="C34274">
        <v>38.931333333333299</v>
      </c>
      <c r="D34274">
        <v>-9</v>
      </c>
      <c r="E34274" s="9">
        <v>1845.1693799386301</v>
      </c>
      <c r="F34274">
        <v>-334.21981818181803</v>
      </c>
      <c r="G34274">
        <v>37.135535353535303</v>
      </c>
      <c r="H34274">
        <v>0</v>
      </c>
      <c r="I34274">
        <v>510.94956175681801</v>
      </c>
      <c r="J34274">
        <v>-1.9346959699999999</v>
      </c>
      <c r="K34274">
        <v>12</v>
      </c>
      <c r="L34274" s="9">
        <f t="shared" si="535"/>
        <v>0</v>
      </c>
      <c r="O34274" s="8">
        <v>45524</v>
      </c>
      <c r="P34274" s="7">
        <v>7.9166666666666663E-2</v>
      </c>
    </row>
    <row r="34275" spans="1:16" x14ac:dyDescent="0.25">
      <c r="A34275" s="10">
        <v>45524.079861111109</v>
      </c>
      <c r="B34275" t="s">
        <v>13</v>
      </c>
      <c r="C34275">
        <v>41.104999999999997</v>
      </c>
      <c r="D34275">
        <v>0</v>
      </c>
      <c r="E34275" s="9">
        <v>1475.2243799386299</v>
      </c>
      <c r="F34275">
        <v>0</v>
      </c>
      <c r="G34275">
        <v>0</v>
      </c>
      <c r="H34275">
        <v>-35.725181818181802</v>
      </c>
      <c r="I34275">
        <v>475.22437993863599</v>
      </c>
      <c r="J34275">
        <v>0.208619629999998</v>
      </c>
      <c r="K34275">
        <v>12</v>
      </c>
      <c r="L34275" s="9">
        <f t="shared" si="535"/>
        <v>0</v>
      </c>
      <c r="O34275" s="8">
        <v>45524</v>
      </c>
      <c r="P34275" s="7">
        <v>7.9861111111111105E-2</v>
      </c>
    </row>
    <row r="34276" spans="1:16" x14ac:dyDescent="0.25">
      <c r="A34276" s="10">
        <v>45524.080555555556</v>
      </c>
      <c r="B34276" t="s">
        <v>14</v>
      </c>
      <c r="C34276">
        <v>42.73</v>
      </c>
      <c r="D34276">
        <v>1</v>
      </c>
      <c r="E34276" s="9">
        <v>1432.4943799386299</v>
      </c>
      <c r="F34276">
        <v>42.73</v>
      </c>
      <c r="G34276">
        <v>42.73</v>
      </c>
      <c r="H34276">
        <v>0</v>
      </c>
      <c r="I34276">
        <v>475.22437993863599</v>
      </c>
      <c r="J34276">
        <v>0.89111063000000001</v>
      </c>
      <c r="K34276">
        <v>12</v>
      </c>
      <c r="L34276" s="9">
        <f t="shared" si="535"/>
        <v>0</v>
      </c>
      <c r="O34276" s="8">
        <v>45524</v>
      </c>
      <c r="P34276" s="7">
        <v>8.0555555555555561E-2</v>
      </c>
    </row>
    <row r="34277" spans="1:16" x14ac:dyDescent="0.25">
      <c r="A34277" s="10">
        <v>45524.081944444442</v>
      </c>
      <c r="B34277" t="s">
        <v>13</v>
      </c>
      <c r="C34277">
        <v>41.79</v>
      </c>
      <c r="D34277">
        <v>0</v>
      </c>
      <c r="E34277" s="9">
        <v>1474.2843799386301</v>
      </c>
      <c r="F34277">
        <v>0</v>
      </c>
      <c r="G34277">
        <v>0</v>
      </c>
      <c r="H34277">
        <v>-0.93999999999999695</v>
      </c>
      <c r="I34277">
        <v>474.28437993863599</v>
      </c>
      <c r="J34277">
        <v>-0.17758297000000001</v>
      </c>
      <c r="K34277">
        <v>12</v>
      </c>
      <c r="L34277" s="9">
        <f t="shared" si="535"/>
        <v>0</v>
      </c>
      <c r="O34277" s="8">
        <v>45524</v>
      </c>
      <c r="P34277" s="7">
        <v>8.1944444444444445E-2</v>
      </c>
    </row>
    <row r="34278" spans="1:16" x14ac:dyDescent="0.25">
      <c r="A34278" s="10">
        <v>45524.083333333336</v>
      </c>
      <c r="B34278" t="s">
        <v>14</v>
      </c>
      <c r="C34278">
        <v>43.555</v>
      </c>
      <c r="D34278">
        <v>1</v>
      </c>
      <c r="E34278" s="9">
        <v>1430.72937993863</v>
      </c>
      <c r="F34278">
        <v>43.555</v>
      </c>
      <c r="G34278">
        <v>43.555</v>
      </c>
      <c r="H34278">
        <v>0</v>
      </c>
      <c r="I34278">
        <v>474.28437993863599</v>
      </c>
      <c r="J34278">
        <v>1.42284198999999</v>
      </c>
      <c r="K34278">
        <v>12</v>
      </c>
      <c r="L34278" s="9">
        <f t="shared" si="535"/>
        <v>0</v>
      </c>
      <c r="O34278" s="8">
        <v>45524</v>
      </c>
      <c r="P34278" s="7">
        <v>8.3333333333333329E-2</v>
      </c>
    </row>
    <row r="34279" spans="1:16" x14ac:dyDescent="0.25">
      <c r="A34279" s="10">
        <v>45524.084027777775</v>
      </c>
      <c r="B34279" t="s">
        <v>13</v>
      </c>
      <c r="C34279">
        <v>41.477499999999999</v>
      </c>
      <c r="D34279">
        <v>0</v>
      </c>
      <c r="E34279" s="9">
        <v>1472.20687993863</v>
      </c>
      <c r="F34279">
        <v>0</v>
      </c>
      <c r="G34279">
        <v>0</v>
      </c>
      <c r="H34279">
        <v>-2.0775000000000001</v>
      </c>
      <c r="I34279">
        <v>472.20687993863601</v>
      </c>
      <c r="J34279">
        <v>-0.54949454000000097</v>
      </c>
      <c r="K34279">
        <v>12</v>
      </c>
      <c r="L34279" s="9">
        <f t="shared" si="535"/>
        <v>0</v>
      </c>
      <c r="O34279" s="8">
        <v>45524</v>
      </c>
      <c r="P34279" s="7">
        <v>8.4027777777777785E-2</v>
      </c>
    </row>
    <row r="34280" spans="1:16" x14ac:dyDescent="0.25">
      <c r="A34280" s="10">
        <v>45524.084722222222</v>
      </c>
      <c r="B34280" t="s">
        <v>12</v>
      </c>
      <c r="C34280">
        <v>42.290476190476099</v>
      </c>
      <c r="D34280">
        <v>-1</v>
      </c>
      <c r="E34280" s="9">
        <v>1514.4973561291099</v>
      </c>
      <c r="F34280">
        <v>-42.290476190476099</v>
      </c>
      <c r="G34280">
        <v>42.290476190476099</v>
      </c>
      <c r="H34280">
        <v>0</v>
      </c>
      <c r="I34280">
        <v>472.20687993863601</v>
      </c>
      <c r="J34280">
        <v>-2.70696994</v>
      </c>
      <c r="K34280">
        <v>12</v>
      </c>
      <c r="L34280" s="9">
        <f t="shared" si="535"/>
        <v>0</v>
      </c>
      <c r="O34280" s="8">
        <v>45524</v>
      </c>
      <c r="P34280" s="7">
        <v>8.4722222222222227E-2</v>
      </c>
    </row>
    <row r="34281" spans="1:16" x14ac:dyDescent="0.25">
      <c r="A34281" s="10">
        <v>45524.085416666669</v>
      </c>
      <c r="B34281" t="s">
        <v>12</v>
      </c>
      <c r="C34281">
        <v>38.885714285714201</v>
      </c>
      <c r="D34281">
        <v>-2</v>
      </c>
      <c r="E34281" s="9">
        <v>1553.3830704148199</v>
      </c>
      <c r="F34281">
        <v>-81.176190476190399</v>
      </c>
      <c r="G34281">
        <v>40.5880952380952</v>
      </c>
      <c r="H34281">
        <v>0</v>
      </c>
      <c r="I34281">
        <v>472.20687993863601</v>
      </c>
      <c r="J34281">
        <v>-5.3624223400000002</v>
      </c>
      <c r="K34281">
        <v>12</v>
      </c>
      <c r="L34281" s="9">
        <f t="shared" si="535"/>
        <v>0</v>
      </c>
      <c r="O34281" s="8">
        <v>45524</v>
      </c>
      <c r="P34281" s="7">
        <v>8.5416666666666669E-2</v>
      </c>
    </row>
    <row r="34282" spans="1:16" x14ac:dyDescent="0.25">
      <c r="A34282" s="10">
        <v>45524.086111111108</v>
      </c>
      <c r="B34282" t="s">
        <v>12</v>
      </c>
      <c r="C34282">
        <v>38.53</v>
      </c>
      <c r="D34282">
        <v>-3</v>
      </c>
      <c r="E34282" s="9">
        <v>1591.9130704148199</v>
      </c>
      <c r="F34282">
        <v>-119.70619047619</v>
      </c>
      <c r="G34282">
        <v>39.902063492063398</v>
      </c>
      <c r="H34282">
        <v>0</v>
      </c>
      <c r="I34282">
        <v>472.20687993863601</v>
      </c>
      <c r="J34282">
        <v>-6.3702956400000001</v>
      </c>
      <c r="K34282">
        <v>12</v>
      </c>
      <c r="L34282" s="9">
        <f t="shared" si="535"/>
        <v>0</v>
      </c>
      <c r="O34282" s="8">
        <v>45524</v>
      </c>
      <c r="P34282" s="7">
        <v>8.611111111111111E-2</v>
      </c>
    </row>
    <row r="34283" spans="1:16" x14ac:dyDescent="0.25">
      <c r="A34283" s="10">
        <v>45524.088888888888</v>
      </c>
      <c r="B34283" t="s">
        <v>12</v>
      </c>
      <c r="C34283">
        <v>39.427999999999997</v>
      </c>
      <c r="D34283">
        <v>-4</v>
      </c>
      <c r="E34283" s="9">
        <v>1631.34107041482</v>
      </c>
      <c r="F34283">
        <v>-159.13419047619001</v>
      </c>
      <c r="G34283">
        <v>39.783547619047603</v>
      </c>
      <c r="H34283">
        <v>0</v>
      </c>
      <c r="I34283">
        <v>472.20687993863601</v>
      </c>
      <c r="J34283">
        <v>-8.5681360400000006</v>
      </c>
      <c r="K34283">
        <v>12</v>
      </c>
      <c r="L34283" s="9">
        <f t="shared" si="535"/>
        <v>0</v>
      </c>
      <c r="O34283" s="8">
        <v>45524</v>
      </c>
      <c r="P34283" s="7">
        <v>8.8888888888888892E-2</v>
      </c>
    </row>
    <row r="34284" spans="1:16" x14ac:dyDescent="0.25">
      <c r="A34284" s="10">
        <v>45524.089583333334</v>
      </c>
      <c r="B34284" t="s">
        <v>12</v>
      </c>
      <c r="C34284">
        <v>41.94</v>
      </c>
      <c r="D34284">
        <v>-5</v>
      </c>
      <c r="E34284" s="9">
        <v>1673.2810704148201</v>
      </c>
      <c r="F34284">
        <v>-201.07419047619001</v>
      </c>
      <c r="G34284">
        <v>40.214838095238001</v>
      </c>
      <c r="H34284">
        <v>0</v>
      </c>
      <c r="I34284">
        <v>472.20687993863601</v>
      </c>
      <c r="J34284">
        <v>-9.9730178699999996</v>
      </c>
      <c r="K34284">
        <v>12</v>
      </c>
      <c r="L34284" s="9">
        <f t="shared" si="535"/>
        <v>0</v>
      </c>
      <c r="O34284" s="8">
        <v>45524</v>
      </c>
      <c r="P34284" s="7">
        <v>8.9583333333333334E-2</v>
      </c>
    </row>
    <row r="34285" spans="1:16" x14ac:dyDescent="0.25">
      <c r="A34285" s="10">
        <v>45524.092361111114</v>
      </c>
      <c r="B34285" t="s">
        <v>12</v>
      </c>
      <c r="C34285">
        <v>40.340000000000003</v>
      </c>
      <c r="D34285">
        <v>-6</v>
      </c>
      <c r="E34285" s="9">
        <v>1713.62107041482</v>
      </c>
      <c r="F34285">
        <v>-241.41419047618999</v>
      </c>
      <c r="G34285">
        <v>40.235698412698397</v>
      </c>
      <c r="H34285">
        <v>0</v>
      </c>
      <c r="I34285">
        <v>472.20687993863601</v>
      </c>
      <c r="J34285">
        <v>-5.99344287</v>
      </c>
      <c r="K34285">
        <v>12</v>
      </c>
      <c r="L34285" s="9">
        <f t="shared" si="535"/>
        <v>0</v>
      </c>
      <c r="O34285" s="8">
        <v>45524</v>
      </c>
      <c r="P34285" s="7">
        <v>9.2361111111111116E-2</v>
      </c>
    </row>
    <row r="34286" spans="1:16" x14ac:dyDescent="0.25">
      <c r="A34286" s="10">
        <v>45524.093055555553</v>
      </c>
      <c r="B34286" t="s">
        <v>12</v>
      </c>
      <c r="C34286">
        <v>40.313333333333297</v>
      </c>
      <c r="D34286">
        <v>-7</v>
      </c>
      <c r="E34286" s="9">
        <v>1753.9344037481501</v>
      </c>
      <c r="F34286">
        <v>-281.72752380952301</v>
      </c>
      <c r="G34286">
        <v>40.246789115646202</v>
      </c>
      <c r="H34286">
        <v>0</v>
      </c>
      <c r="I34286">
        <v>472.20687993863601</v>
      </c>
      <c r="J34286">
        <v>-7.0599877700000002</v>
      </c>
      <c r="K34286">
        <v>12</v>
      </c>
      <c r="L34286" s="9">
        <f t="shared" si="535"/>
        <v>0</v>
      </c>
      <c r="O34286" s="8">
        <v>45524</v>
      </c>
      <c r="P34286" s="7">
        <v>9.3055555555555558E-2</v>
      </c>
    </row>
    <row r="34287" spans="1:16" x14ac:dyDescent="0.25">
      <c r="A34287" s="10">
        <v>45524.09375</v>
      </c>
      <c r="B34287" t="s">
        <v>12</v>
      </c>
      <c r="C34287">
        <v>42.937647058823501</v>
      </c>
      <c r="D34287">
        <v>-8</v>
      </c>
      <c r="E34287" s="9">
        <v>1796.87205080698</v>
      </c>
      <c r="F34287">
        <v>-324.66517086834699</v>
      </c>
      <c r="G34287">
        <v>40.583146358543402</v>
      </c>
      <c r="H34287">
        <v>0</v>
      </c>
      <c r="I34287">
        <v>472.20687993863601</v>
      </c>
      <c r="J34287">
        <v>-6.9825014100000002</v>
      </c>
      <c r="K34287">
        <v>12</v>
      </c>
      <c r="L34287" s="9">
        <f t="shared" si="535"/>
        <v>0</v>
      </c>
      <c r="O34287" s="8">
        <v>45524</v>
      </c>
      <c r="P34287" s="7">
        <v>9.375E-2</v>
      </c>
    </row>
    <row r="34288" spans="1:16" x14ac:dyDescent="0.25">
      <c r="A34288" s="10">
        <v>45524.094444444447</v>
      </c>
      <c r="B34288" t="s">
        <v>12</v>
      </c>
      <c r="C34288">
        <v>43.215000000000003</v>
      </c>
      <c r="D34288">
        <v>-9</v>
      </c>
      <c r="E34288" s="9">
        <v>1840.08705080698</v>
      </c>
      <c r="F34288">
        <v>-367.88017086834702</v>
      </c>
      <c r="G34288">
        <v>40.875574540927403</v>
      </c>
      <c r="H34288">
        <v>0</v>
      </c>
      <c r="I34288">
        <v>472.20687993863601</v>
      </c>
      <c r="J34288">
        <v>-6.4056555700000004</v>
      </c>
      <c r="K34288">
        <v>12</v>
      </c>
      <c r="L34288" s="9">
        <f t="shared" si="535"/>
        <v>0</v>
      </c>
      <c r="O34288" s="8">
        <v>45524</v>
      </c>
      <c r="P34288" s="7">
        <v>9.4444444444444442E-2</v>
      </c>
    </row>
    <row r="34289" spans="1:16" x14ac:dyDescent="0.25">
      <c r="A34289" s="10">
        <v>45524.095138888886</v>
      </c>
      <c r="B34289" t="s">
        <v>12</v>
      </c>
      <c r="C34289">
        <v>42</v>
      </c>
      <c r="D34289">
        <v>-10</v>
      </c>
      <c r="E34289" s="9">
        <v>1882.08705080698</v>
      </c>
      <c r="F34289">
        <v>-409.88017086834702</v>
      </c>
      <c r="G34289">
        <v>40.988017086834702</v>
      </c>
      <c r="H34289">
        <v>0</v>
      </c>
      <c r="I34289">
        <v>472.20687993863601</v>
      </c>
      <c r="J34289">
        <v>-5.99482084</v>
      </c>
      <c r="K34289">
        <v>12</v>
      </c>
      <c r="L34289" s="9">
        <f t="shared" si="535"/>
        <v>0</v>
      </c>
      <c r="O34289" s="8">
        <v>45524</v>
      </c>
      <c r="P34289" s="7">
        <v>9.5138888888888884E-2</v>
      </c>
    </row>
    <row r="34290" spans="1:16" x14ac:dyDescent="0.25">
      <c r="A34290" s="10">
        <v>45524.098611111112</v>
      </c>
      <c r="B34290" t="s">
        <v>12</v>
      </c>
      <c r="C34290">
        <v>41.691290322580599</v>
      </c>
      <c r="D34290">
        <v>-11</v>
      </c>
      <c r="E34290" s="9">
        <v>1923.77834112956</v>
      </c>
      <c r="F34290">
        <v>-451.57146119092801</v>
      </c>
      <c r="G34290">
        <v>41.051951017356998</v>
      </c>
      <c r="H34290">
        <v>0</v>
      </c>
      <c r="I34290">
        <v>472.20687993863601</v>
      </c>
      <c r="J34290">
        <v>-5.2083624400000001</v>
      </c>
      <c r="K34290">
        <v>12</v>
      </c>
      <c r="L34290" s="9">
        <f t="shared" si="535"/>
        <v>0</v>
      </c>
      <c r="O34290" s="8">
        <v>45524</v>
      </c>
      <c r="P34290" s="7">
        <v>9.8611111111111108E-2</v>
      </c>
    </row>
    <row r="34291" spans="1:16" x14ac:dyDescent="0.25">
      <c r="A34291" s="10">
        <v>45524.099305555559</v>
      </c>
      <c r="B34291" t="s">
        <v>12</v>
      </c>
      <c r="C34291">
        <v>43.234999999999999</v>
      </c>
      <c r="D34291">
        <v>-12</v>
      </c>
      <c r="E34291" s="9">
        <v>1967.0133411295601</v>
      </c>
      <c r="F34291">
        <v>-494.80646119092802</v>
      </c>
      <c r="G34291">
        <v>41.2338717659106</v>
      </c>
      <c r="H34291">
        <v>0</v>
      </c>
      <c r="I34291">
        <v>472.20687993863601</v>
      </c>
      <c r="J34291">
        <v>-4.0535724399999999</v>
      </c>
      <c r="K34291">
        <v>12</v>
      </c>
      <c r="L34291" s="9">
        <f t="shared" si="535"/>
        <v>0</v>
      </c>
      <c r="O34291" s="8">
        <v>45524</v>
      </c>
      <c r="P34291" s="7">
        <v>9.930555555555555E-2</v>
      </c>
    </row>
    <row r="34292" spans="1:16" x14ac:dyDescent="0.25">
      <c r="A34292" s="10">
        <v>45524.1</v>
      </c>
      <c r="B34292" t="s">
        <v>12</v>
      </c>
      <c r="C34292">
        <v>43.23</v>
      </c>
      <c r="D34292">
        <v>-13</v>
      </c>
      <c r="E34292" s="9">
        <v>2010.2433411295599</v>
      </c>
      <c r="F34292">
        <v>-538.03646119092798</v>
      </c>
      <c r="G34292">
        <v>41.387420091609798</v>
      </c>
      <c r="H34292">
        <v>0</v>
      </c>
      <c r="I34292">
        <v>472.20687993863601</v>
      </c>
      <c r="J34292">
        <v>-1.63661634</v>
      </c>
      <c r="K34292">
        <v>12</v>
      </c>
      <c r="L34292" s="9">
        <f t="shared" si="535"/>
        <v>0</v>
      </c>
      <c r="O34292" s="8">
        <v>45524</v>
      </c>
      <c r="P34292" s="7">
        <v>0.1</v>
      </c>
    </row>
    <row r="34293" spans="1:16" x14ac:dyDescent="0.25">
      <c r="A34293" s="10">
        <v>45524.100694444445</v>
      </c>
      <c r="B34293" t="s">
        <v>12</v>
      </c>
      <c r="C34293">
        <v>43.61</v>
      </c>
      <c r="D34293">
        <v>-14</v>
      </c>
      <c r="E34293" s="9">
        <v>2053.8533411295598</v>
      </c>
      <c r="F34293">
        <v>-581.64646119092799</v>
      </c>
      <c r="G34293">
        <v>41.546175799352</v>
      </c>
      <c r="H34293">
        <v>0</v>
      </c>
      <c r="I34293">
        <v>472.20687993863601</v>
      </c>
      <c r="J34293">
        <v>-0.73672764000000102</v>
      </c>
      <c r="K34293">
        <v>12</v>
      </c>
      <c r="L34293" s="9">
        <f t="shared" si="535"/>
        <v>0</v>
      </c>
      <c r="O34293" s="8">
        <v>45524</v>
      </c>
      <c r="P34293" s="7">
        <v>0.10069444444444445</v>
      </c>
    </row>
    <row r="34294" spans="1:16" x14ac:dyDescent="0.25">
      <c r="A34294" s="10">
        <v>45524.102083333331</v>
      </c>
      <c r="B34294" t="s">
        <v>12</v>
      </c>
      <c r="C34294">
        <v>43.376666666666601</v>
      </c>
      <c r="D34294">
        <v>-15</v>
      </c>
      <c r="E34294" s="9">
        <v>2097.23000779622</v>
      </c>
      <c r="F34294">
        <v>-625.02312785759398</v>
      </c>
      <c r="G34294">
        <v>41.668208523839603</v>
      </c>
      <c r="H34294">
        <v>0</v>
      </c>
      <c r="I34294">
        <v>472.20687993863601</v>
      </c>
      <c r="J34294">
        <v>-0.120699340000001</v>
      </c>
      <c r="K34294">
        <v>12</v>
      </c>
      <c r="L34294" s="9">
        <f t="shared" si="535"/>
        <v>0</v>
      </c>
      <c r="O34294" s="8">
        <v>45524</v>
      </c>
      <c r="P34294" s="7">
        <v>0.10208333333333333</v>
      </c>
    </row>
    <row r="34295" spans="1:16" x14ac:dyDescent="0.25">
      <c r="A34295" s="10">
        <v>45524.102777777778</v>
      </c>
      <c r="B34295" t="s">
        <v>12</v>
      </c>
      <c r="C34295">
        <v>42.622500000000002</v>
      </c>
      <c r="D34295">
        <v>-16</v>
      </c>
      <c r="E34295" s="9">
        <v>2139.8525077962199</v>
      </c>
      <c r="F34295">
        <v>-667.64562785759404</v>
      </c>
      <c r="G34295">
        <v>41.727851741099599</v>
      </c>
      <c r="H34295">
        <v>0</v>
      </c>
      <c r="I34295">
        <v>472.20687993863601</v>
      </c>
      <c r="J34295">
        <v>-2.8519212399999998</v>
      </c>
      <c r="K34295">
        <v>12</v>
      </c>
      <c r="L34295" s="9">
        <f t="shared" si="535"/>
        <v>0</v>
      </c>
      <c r="O34295" s="8">
        <v>45524</v>
      </c>
      <c r="P34295" s="7">
        <v>0.10277777777777777</v>
      </c>
    </row>
    <row r="34296" spans="1:16" x14ac:dyDescent="0.25">
      <c r="A34296" s="10">
        <v>45524.103472222225</v>
      </c>
      <c r="B34296" t="s">
        <v>13</v>
      </c>
      <c r="C34296">
        <v>42.652500000000003</v>
      </c>
      <c r="D34296">
        <v>0</v>
      </c>
      <c r="E34296" s="9">
        <v>1457.4125077962201</v>
      </c>
      <c r="F34296">
        <v>0</v>
      </c>
      <c r="G34296">
        <v>0</v>
      </c>
      <c r="H34296">
        <v>-14.794372142405299</v>
      </c>
      <c r="I34296">
        <v>457.41250779623101</v>
      </c>
      <c r="J34296">
        <v>0.95427255999999705</v>
      </c>
      <c r="K34296">
        <v>12</v>
      </c>
      <c r="L34296" s="9">
        <f t="shared" si="535"/>
        <v>0</v>
      </c>
      <c r="O34296" s="8">
        <v>45524</v>
      </c>
      <c r="P34296" s="7">
        <v>0.10347222222222222</v>
      </c>
    </row>
    <row r="34297" spans="1:16" x14ac:dyDescent="0.25">
      <c r="A34297" s="10">
        <v>45524.104166666664</v>
      </c>
      <c r="B34297" t="s">
        <v>14</v>
      </c>
      <c r="C34297">
        <v>40.99</v>
      </c>
      <c r="D34297">
        <v>1</v>
      </c>
      <c r="E34297" s="9">
        <v>1416.4225077962201</v>
      </c>
      <c r="F34297">
        <v>40.99</v>
      </c>
      <c r="G34297">
        <v>40.99</v>
      </c>
      <c r="H34297">
        <v>0</v>
      </c>
      <c r="I34297">
        <v>457.41250779623101</v>
      </c>
      <c r="J34297">
        <v>2.2672134999999898</v>
      </c>
      <c r="K34297">
        <v>12</v>
      </c>
      <c r="L34297" s="9">
        <f t="shared" si="535"/>
        <v>0</v>
      </c>
      <c r="O34297" s="8">
        <v>45524</v>
      </c>
      <c r="P34297" s="7">
        <v>0.10416666666666667</v>
      </c>
    </row>
    <row r="34298" spans="1:16" x14ac:dyDescent="0.25">
      <c r="A34298" s="10">
        <v>45524.104861111111</v>
      </c>
      <c r="B34298" t="s">
        <v>14</v>
      </c>
      <c r="C34298">
        <v>42.79</v>
      </c>
      <c r="D34298">
        <v>2</v>
      </c>
      <c r="E34298" s="9">
        <v>1373.6325077962199</v>
      </c>
      <c r="F34298">
        <v>83.78</v>
      </c>
      <c r="G34298">
        <v>41.89</v>
      </c>
      <c r="H34298">
        <v>0</v>
      </c>
      <c r="I34298">
        <v>457.41250779623101</v>
      </c>
      <c r="J34298">
        <v>5.9329481999999896</v>
      </c>
      <c r="K34298">
        <v>12</v>
      </c>
      <c r="L34298" s="9">
        <f t="shared" si="535"/>
        <v>0</v>
      </c>
      <c r="O34298" s="8">
        <v>45524</v>
      </c>
      <c r="P34298" s="7">
        <v>0.10486111111111111</v>
      </c>
    </row>
    <row r="34299" spans="1:16" x14ac:dyDescent="0.25">
      <c r="A34299" s="10">
        <v>45524.105555555558</v>
      </c>
      <c r="B34299" t="s">
        <v>14</v>
      </c>
      <c r="C34299">
        <v>39.709032258064497</v>
      </c>
      <c r="D34299">
        <v>3</v>
      </c>
      <c r="E34299" s="9">
        <v>1333.9234755381599</v>
      </c>
      <c r="F34299">
        <v>123.489032258064</v>
      </c>
      <c r="G34299">
        <v>41.163010752688102</v>
      </c>
      <c r="H34299">
        <v>0</v>
      </c>
      <c r="I34299">
        <v>457.41250779623101</v>
      </c>
      <c r="J34299">
        <v>9.0883362999999893</v>
      </c>
      <c r="K34299">
        <v>12</v>
      </c>
      <c r="L34299" s="9">
        <f t="shared" si="535"/>
        <v>0</v>
      </c>
      <c r="O34299" s="8">
        <v>45524</v>
      </c>
      <c r="P34299" s="7">
        <v>0.10555555555555556</v>
      </c>
    </row>
    <row r="34300" spans="1:16" x14ac:dyDescent="0.25">
      <c r="A34300" s="10">
        <v>45524.106249999997</v>
      </c>
      <c r="B34300" t="s">
        <v>14</v>
      </c>
      <c r="C34300">
        <v>37.571666666666601</v>
      </c>
      <c r="D34300">
        <v>4</v>
      </c>
      <c r="E34300" s="9">
        <v>1296.35180887149</v>
      </c>
      <c r="F34300">
        <v>161.06069892473101</v>
      </c>
      <c r="G34300">
        <v>40.265174731182697</v>
      </c>
      <c r="H34300">
        <v>0</v>
      </c>
      <c r="I34300">
        <v>457.41250779623101</v>
      </c>
      <c r="J34300">
        <v>9.0841572999999904</v>
      </c>
      <c r="K34300">
        <v>12</v>
      </c>
      <c r="L34300" s="9">
        <f t="shared" si="535"/>
        <v>0</v>
      </c>
      <c r="O34300" s="8">
        <v>45524</v>
      </c>
      <c r="P34300" s="7">
        <v>0.10625</v>
      </c>
    </row>
    <row r="34301" spans="1:16" x14ac:dyDescent="0.25">
      <c r="A34301" s="10">
        <v>45524.106944444444</v>
      </c>
      <c r="B34301" t="s">
        <v>14</v>
      </c>
      <c r="C34301">
        <v>35.196153846153798</v>
      </c>
      <c r="D34301">
        <v>5</v>
      </c>
      <c r="E34301" s="9">
        <v>1261.1556550253399</v>
      </c>
      <c r="F34301">
        <v>196.25685277088499</v>
      </c>
      <c r="G34301">
        <v>39.251370554177001</v>
      </c>
      <c r="H34301">
        <v>0</v>
      </c>
      <c r="I34301">
        <v>457.41250779623101</v>
      </c>
      <c r="J34301">
        <v>6.8375251999999902</v>
      </c>
      <c r="K34301">
        <v>12</v>
      </c>
      <c r="L34301" s="9">
        <f t="shared" si="535"/>
        <v>0</v>
      </c>
      <c r="O34301" s="8">
        <v>45524</v>
      </c>
      <c r="P34301" s="7">
        <v>0.10694444444444444</v>
      </c>
    </row>
    <row r="34302" spans="1:16" x14ac:dyDescent="0.25">
      <c r="A34302" s="10">
        <v>45524.107638888891</v>
      </c>
      <c r="B34302" t="s">
        <v>14</v>
      </c>
      <c r="C34302">
        <v>33.65</v>
      </c>
      <c r="D34302">
        <v>6</v>
      </c>
      <c r="E34302" s="9">
        <v>1227.50565502534</v>
      </c>
      <c r="F34302">
        <v>229.906852770885</v>
      </c>
      <c r="G34302">
        <v>38.317808795147499</v>
      </c>
      <c r="H34302">
        <v>0</v>
      </c>
      <c r="I34302">
        <v>457.41250779623101</v>
      </c>
      <c r="J34302">
        <v>6.3638275999999898</v>
      </c>
      <c r="K34302">
        <v>12</v>
      </c>
      <c r="L34302" s="9">
        <f t="shared" si="535"/>
        <v>0</v>
      </c>
      <c r="O34302" s="8">
        <v>45524</v>
      </c>
      <c r="P34302" s="7">
        <v>0.1076388888888889</v>
      </c>
    </row>
    <row r="34303" spans="1:16" x14ac:dyDescent="0.25">
      <c r="A34303" s="10">
        <v>45524.10833333333</v>
      </c>
      <c r="B34303" t="s">
        <v>14</v>
      </c>
      <c r="C34303">
        <v>32.203636363636299</v>
      </c>
      <c r="D34303">
        <v>7</v>
      </c>
      <c r="E34303" s="9">
        <v>1195.3020186617</v>
      </c>
      <c r="F34303">
        <v>262.110489134521</v>
      </c>
      <c r="G34303">
        <v>37.444355590645898</v>
      </c>
      <c r="H34303">
        <v>0</v>
      </c>
      <c r="I34303">
        <v>457.41250779623101</v>
      </c>
      <c r="J34303">
        <v>3.3376163999999902</v>
      </c>
      <c r="K34303">
        <v>12</v>
      </c>
      <c r="L34303" s="9">
        <f t="shared" si="535"/>
        <v>0</v>
      </c>
      <c r="O34303" s="8">
        <v>45524</v>
      </c>
      <c r="P34303" s="7">
        <v>0.10833333333333334</v>
      </c>
    </row>
    <row r="34304" spans="1:16" x14ac:dyDescent="0.25">
      <c r="A34304" s="10">
        <v>45524.109027777777</v>
      </c>
      <c r="B34304" t="s">
        <v>14</v>
      </c>
      <c r="C34304">
        <v>28.3955555555555</v>
      </c>
      <c r="D34304">
        <v>8</v>
      </c>
      <c r="E34304" s="9">
        <v>1166.9064631061501</v>
      </c>
      <c r="F34304">
        <v>290.50604469007698</v>
      </c>
      <c r="G34304">
        <v>36.313255586259601</v>
      </c>
      <c r="H34304">
        <v>0</v>
      </c>
      <c r="I34304">
        <v>457.41250779623101</v>
      </c>
      <c r="J34304">
        <v>2.8217116999999901</v>
      </c>
      <c r="K34304">
        <v>12</v>
      </c>
      <c r="L34304" s="9">
        <f t="shared" si="535"/>
        <v>0</v>
      </c>
      <c r="O34304" s="8">
        <v>45524</v>
      </c>
      <c r="P34304" s="7">
        <v>0.10902777777777778</v>
      </c>
    </row>
    <row r="34305" spans="1:16" x14ac:dyDescent="0.25">
      <c r="A34305" s="10">
        <v>45524.109722222223</v>
      </c>
      <c r="B34305" t="s">
        <v>14</v>
      </c>
      <c r="C34305">
        <v>33.04</v>
      </c>
      <c r="D34305">
        <v>9</v>
      </c>
      <c r="E34305" s="9">
        <v>1133.8664631061499</v>
      </c>
      <c r="F34305">
        <v>323.546044690077</v>
      </c>
      <c r="G34305">
        <v>35.949560521119601</v>
      </c>
      <c r="H34305">
        <v>0</v>
      </c>
      <c r="I34305">
        <v>457.41250779623101</v>
      </c>
      <c r="J34305">
        <v>3.5384975999999901</v>
      </c>
      <c r="K34305">
        <v>12</v>
      </c>
      <c r="L34305" s="9">
        <f t="shared" si="535"/>
        <v>0</v>
      </c>
      <c r="O34305" s="8">
        <v>45524</v>
      </c>
      <c r="P34305" s="7">
        <v>0.10972222222222222</v>
      </c>
    </row>
    <row r="34306" spans="1:16" x14ac:dyDescent="0.25">
      <c r="A34306" s="10">
        <v>45524.11041666667</v>
      </c>
      <c r="B34306" t="s">
        <v>14</v>
      </c>
      <c r="C34306">
        <v>30.583749999999998</v>
      </c>
      <c r="D34306">
        <v>10</v>
      </c>
      <c r="E34306" s="9">
        <v>1103.2827131061499</v>
      </c>
      <c r="F34306">
        <v>354.12979469007701</v>
      </c>
      <c r="G34306">
        <v>35.412979469007702</v>
      </c>
      <c r="H34306">
        <v>0</v>
      </c>
      <c r="I34306">
        <v>457.41250779623101</v>
      </c>
      <c r="J34306">
        <v>0.88138039999999895</v>
      </c>
      <c r="K34306">
        <v>12</v>
      </c>
      <c r="L34306" s="9">
        <f t="shared" si="535"/>
        <v>0</v>
      </c>
      <c r="O34306" s="8">
        <v>45524</v>
      </c>
      <c r="P34306" s="7">
        <v>0.11041666666666666</v>
      </c>
    </row>
    <row r="34307" spans="1:16" x14ac:dyDescent="0.25">
      <c r="A34307" s="10">
        <v>45524.111111111109</v>
      </c>
      <c r="B34307" t="s">
        <v>13</v>
      </c>
      <c r="C34307">
        <v>31.212</v>
      </c>
      <c r="D34307">
        <v>0</v>
      </c>
      <c r="E34307" s="9">
        <v>1415.40271310615</v>
      </c>
      <c r="F34307">
        <v>0</v>
      </c>
      <c r="G34307">
        <v>0</v>
      </c>
      <c r="H34307">
        <v>-42.009794690077001</v>
      </c>
      <c r="I34307">
        <v>415.40271310615401</v>
      </c>
      <c r="J34307">
        <v>-0.79474219999999995</v>
      </c>
      <c r="K34307">
        <v>12</v>
      </c>
      <c r="L34307" s="9">
        <f t="shared" ref="L34307:L34370" si="536">IF(DAY(O34307 &lt;&gt; O34308), 1, 0)</f>
        <v>0</v>
      </c>
      <c r="O34307" s="8">
        <v>45524</v>
      </c>
      <c r="P34307" s="7">
        <v>0.1111111111111111</v>
      </c>
    </row>
    <row r="34308" spans="1:16" x14ac:dyDescent="0.25">
      <c r="A34308" s="10">
        <v>45524.111805555556</v>
      </c>
      <c r="B34308" t="s">
        <v>12</v>
      </c>
      <c r="C34308">
        <v>33.4076744186046</v>
      </c>
      <c r="D34308">
        <v>-1</v>
      </c>
      <c r="E34308" s="9">
        <v>1448.81038752475</v>
      </c>
      <c r="F34308">
        <v>-33.4076744186046</v>
      </c>
      <c r="G34308">
        <v>33.4076744186046</v>
      </c>
      <c r="H34308">
        <v>0</v>
      </c>
      <c r="I34308">
        <v>415.40271310615401</v>
      </c>
      <c r="J34308">
        <v>-2.3766524999999898</v>
      </c>
      <c r="K34308">
        <v>12</v>
      </c>
      <c r="L34308" s="9">
        <f t="shared" si="536"/>
        <v>0</v>
      </c>
      <c r="O34308" s="8">
        <v>45524</v>
      </c>
      <c r="P34308" s="7">
        <v>0.11180555555555556</v>
      </c>
    </row>
    <row r="34309" spans="1:16" x14ac:dyDescent="0.25">
      <c r="A34309" s="10">
        <v>45524.112500000003</v>
      </c>
      <c r="B34309" t="s">
        <v>12</v>
      </c>
      <c r="C34309">
        <v>32.79</v>
      </c>
      <c r="D34309">
        <v>-2</v>
      </c>
      <c r="E34309" s="9">
        <v>1481.60038752475</v>
      </c>
      <c r="F34309">
        <v>-66.197674418604606</v>
      </c>
      <c r="G34309">
        <v>33.098837209302303</v>
      </c>
      <c r="H34309">
        <v>0</v>
      </c>
      <c r="I34309">
        <v>415.40271310615401</v>
      </c>
      <c r="J34309">
        <v>-4.3375289999999902</v>
      </c>
      <c r="K34309">
        <v>12</v>
      </c>
      <c r="L34309" s="9">
        <f t="shared" si="536"/>
        <v>0</v>
      </c>
      <c r="O34309" s="8">
        <v>45524</v>
      </c>
      <c r="P34309" s="7">
        <v>0.1125</v>
      </c>
    </row>
    <row r="34310" spans="1:16" x14ac:dyDescent="0.25">
      <c r="A34310" s="10">
        <v>45524.113194444442</v>
      </c>
      <c r="B34310" t="s">
        <v>12</v>
      </c>
      <c r="C34310">
        <v>33.880000000000003</v>
      </c>
      <c r="D34310">
        <v>-3</v>
      </c>
      <c r="E34310" s="9">
        <v>1515.4803875247501</v>
      </c>
      <c r="F34310">
        <v>-100.077674418604</v>
      </c>
      <c r="G34310">
        <v>33.359224806201503</v>
      </c>
      <c r="H34310">
        <v>0</v>
      </c>
      <c r="I34310">
        <v>415.40271310615401</v>
      </c>
      <c r="J34310">
        <v>-5.8038200999999896</v>
      </c>
      <c r="K34310">
        <v>12</v>
      </c>
      <c r="L34310" s="9">
        <f t="shared" si="536"/>
        <v>0</v>
      </c>
      <c r="O34310" s="8">
        <v>45524</v>
      </c>
      <c r="P34310" s="7">
        <v>0.11319444444444444</v>
      </c>
    </row>
    <row r="34311" spans="1:16" x14ac:dyDescent="0.25">
      <c r="A34311" s="10">
        <v>45524.113888888889</v>
      </c>
      <c r="B34311" t="s">
        <v>12</v>
      </c>
      <c r="C34311">
        <v>31.31</v>
      </c>
      <c r="D34311">
        <v>-4</v>
      </c>
      <c r="E34311" s="9">
        <v>1546.79038752475</v>
      </c>
      <c r="F34311">
        <v>-131.38767441860401</v>
      </c>
      <c r="G34311">
        <v>32.846918604651101</v>
      </c>
      <c r="H34311">
        <v>0</v>
      </c>
      <c r="I34311">
        <v>415.40271310615401</v>
      </c>
      <c r="J34311">
        <v>-2.3387604999999998</v>
      </c>
      <c r="K34311">
        <v>12</v>
      </c>
      <c r="L34311" s="9">
        <f t="shared" si="536"/>
        <v>0</v>
      </c>
      <c r="O34311" s="8">
        <v>45524</v>
      </c>
      <c r="P34311" s="7">
        <v>0.11388888888888889</v>
      </c>
    </row>
    <row r="34312" spans="1:16" x14ac:dyDescent="0.25">
      <c r="A34312" s="10">
        <v>45524.114583333336</v>
      </c>
      <c r="B34312" t="s">
        <v>12</v>
      </c>
      <c r="C34312">
        <v>31.45</v>
      </c>
      <c r="D34312">
        <v>-5</v>
      </c>
      <c r="E34312" s="9">
        <v>1578.2403875247501</v>
      </c>
      <c r="F34312">
        <v>-162.837674418604</v>
      </c>
      <c r="G34312">
        <v>32.567534883720903</v>
      </c>
      <c r="H34312">
        <v>0</v>
      </c>
      <c r="I34312">
        <v>415.40271310615401</v>
      </c>
      <c r="J34312">
        <v>-3.6678310000000001</v>
      </c>
      <c r="K34312">
        <v>12</v>
      </c>
      <c r="L34312" s="9">
        <f t="shared" si="536"/>
        <v>0</v>
      </c>
      <c r="O34312" s="8">
        <v>45524</v>
      </c>
      <c r="P34312" s="7">
        <v>0.11458333333333333</v>
      </c>
    </row>
    <row r="34313" spans="1:16" x14ac:dyDescent="0.25">
      <c r="A34313" s="10">
        <v>45524.115277777775</v>
      </c>
      <c r="B34313" t="s">
        <v>12</v>
      </c>
      <c r="C34313">
        <v>30.94</v>
      </c>
      <c r="D34313">
        <v>-6</v>
      </c>
      <c r="E34313" s="9">
        <v>1609.1803875247499</v>
      </c>
      <c r="F34313">
        <v>-193.77767441860399</v>
      </c>
      <c r="G34313">
        <v>32.296279069767401</v>
      </c>
      <c r="H34313">
        <v>0</v>
      </c>
      <c r="I34313">
        <v>415.40271310615401</v>
      </c>
      <c r="J34313">
        <v>-3.6191371000000001</v>
      </c>
      <c r="K34313">
        <v>12</v>
      </c>
      <c r="L34313" s="9">
        <f t="shared" si="536"/>
        <v>0</v>
      </c>
      <c r="O34313" s="8">
        <v>45524</v>
      </c>
      <c r="P34313" s="7">
        <v>0.11527777777777778</v>
      </c>
    </row>
    <row r="34314" spans="1:16" x14ac:dyDescent="0.25">
      <c r="A34314" s="10">
        <v>45524.115972222222</v>
      </c>
      <c r="B34314" t="s">
        <v>12</v>
      </c>
      <c r="C34314">
        <v>30.417999999999999</v>
      </c>
      <c r="D34314">
        <v>-7</v>
      </c>
      <c r="E34314" s="9">
        <v>1639.59838752475</v>
      </c>
      <c r="F34314">
        <v>-224.195674418604</v>
      </c>
      <c r="G34314">
        <v>32.027953488371999</v>
      </c>
      <c r="H34314">
        <v>0</v>
      </c>
      <c r="I34314">
        <v>415.40271310615401</v>
      </c>
      <c r="J34314">
        <v>-3.4022948</v>
      </c>
      <c r="K34314">
        <v>12</v>
      </c>
      <c r="L34314" s="9">
        <f t="shared" si="536"/>
        <v>0</v>
      </c>
      <c r="O34314" s="8">
        <v>45524</v>
      </c>
      <c r="P34314" s="7">
        <v>0.11597222222222223</v>
      </c>
    </row>
    <row r="34315" spans="1:16" x14ac:dyDescent="0.25">
      <c r="A34315" s="10">
        <v>45524.116666666669</v>
      </c>
      <c r="B34315" t="s">
        <v>12</v>
      </c>
      <c r="C34315">
        <v>30.303333333333299</v>
      </c>
      <c r="D34315">
        <v>-8</v>
      </c>
      <c r="E34315" s="9">
        <v>1669.9017208580899</v>
      </c>
      <c r="F34315">
        <v>-254.499007751938</v>
      </c>
      <c r="G34315">
        <v>31.8123759689922</v>
      </c>
      <c r="H34315">
        <v>0</v>
      </c>
      <c r="I34315">
        <v>415.40271310615401</v>
      </c>
      <c r="J34315">
        <v>-1.8620920999999999</v>
      </c>
      <c r="K34315">
        <v>12</v>
      </c>
      <c r="L34315" s="9">
        <f t="shared" si="536"/>
        <v>0</v>
      </c>
      <c r="O34315" s="8">
        <v>45524</v>
      </c>
      <c r="P34315" s="7">
        <v>0.11666666666666667</v>
      </c>
    </row>
    <row r="34316" spans="1:16" x14ac:dyDescent="0.25">
      <c r="A34316" s="10">
        <v>45524.117361111108</v>
      </c>
      <c r="B34316" t="s">
        <v>12</v>
      </c>
      <c r="C34316">
        <v>30.4</v>
      </c>
      <c r="D34316">
        <v>-9</v>
      </c>
      <c r="E34316" s="9">
        <v>1700.30172085809</v>
      </c>
      <c r="F34316">
        <v>-284.89900775193797</v>
      </c>
      <c r="G34316">
        <v>31.655445305770801</v>
      </c>
      <c r="H34316">
        <v>0</v>
      </c>
      <c r="I34316">
        <v>415.40271310615401</v>
      </c>
      <c r="J34316">
        <v>-1.4600690999999999</v>
      </c>
      <c r="K34316">
        <v>12</v>
      </c>
      <c r="L34316" s="9">
        <f t="shared" si="536"/>
        <v>0</v>
      </c>
      <c r="O34316" s="8">
        <v>45524</v>
      </c>
      <c r="P34316" s="7">
        <v>0.11736111111111111</v>
      </c>
    </row>
    <row r="34317" spans="1:16" x14ac:dyDescent="0.25">
      <c r="A34317" s="10">
        <v>45524.118055555555</v>
      </c>
      <c r="B34317" t="s">
        <v>12</v>
      </c>
      <c r="C34317">
        <v>30.466666666666601</v>
      </c>
      <c r="D34317">
        <v>-10</v>
      </c>
      <c r="E34317" s="9">
        <v>1730.7683875247501</v>
      </c>
      <c r="F34317">
        <v>-315.36567441860399</v>
      </c>
      <c r="G34317">
        <v>31.536567441860399</v>
      </c>
      <c r="H34317">
        <v>0</v>
      </c>
      <c r="I34317">
        <v>415.40271310615401</v>
      </c>
      <c r="J34317">
        <v>-1.0051559000000001</v>
      </c>
      <c r="K34317">
        <v>12</v>
      </c>
      <c r="L34317" s="9">
        <f t="shared" si="536"/>
        <v>0</v>
      </c>
      <c r="O34317" s="8">
        <v>45524</v>
      </c>
      <c r="P34317" s="7">
        <v>0.11805555555555555</v>
      </c>
    </row>
    <row r="34318" spans="1:16" x14ac:dyDescent="0.25">
      <c r="A34318" s="10">
        <v>45524.118750000001</v>
      </c>
      <c r="B34318" t="s">
        <v>12</v>
      </c>
      <c r="C34318">
        <v>27.74</v>
      </c>
      <c r="D34318">
        <v>-11</v>
      </c>
      <c r="E34318" s="9">
        <v>1758.5083875247501</v>
      </c>
      <c r="F34318">
        <v>-343.105674418604</v>
      </c>
      <c r="G34318">
        <v>31.191424947145801</v>
      </c>
      <c r="H34318">
        <v>0</v>
      </c>
      <c r="I34318">
        <v>415.40271310615401</v>
      </c>
      <c r="J34318">
        <v>-1.9785176</v>
      </c>
      <c r="K34318">
        <v>12</v>
      </c>
      <c r="L34318" s="9">
        <f t="shared" si="536"/>
        <v>0</v>
      </c>
      <c r="O34318" s="8">
        <v>45524</v>
      </c>
      <c r="P34318" s="7">
        <v>0.11874999999999999</v>
      </c>
    </row>
    <row r="34319" spans="1:16" x14ac:dyDescent="0.25">
      <c r="A34319" s="10">
        <v>45524.120138888888</v>
      </c>
      <c r="B34319" t="s">
        <v>12</v>
      </c>
      <c r="C34319">
        <v>24.667083333333299</v>
      </c>
      <c r="D34319">
        <v>-12</v>
      </c>
      <c r="E34319" s="9">
        <v>1783.17547085809</v>
      </c>
      <c r="F34319">
        <v>-367.77275775193698</v>
      </c>
      <c r="G34319">
        <v>30.6477298126614</v>
      </c>
      <c r="H34319">
        <v>0</v>
      </c>
      <c r="I34319">
        <v>415.40271310615401</v>
      </c>
      <c r="J34319">
        <v>-1.5906085000000001</v>
      </c>
      <c r="K34319">
        <v>12</v>
      </c>
      <c r="L34319" s="9">
        <f t="shared" si="536"/>
        <v>0</v>
      </c>
      <c r="O34319" s="8">
        <v>45524</v>
      </c>
      <c r="P34319" s="7">
        <v>0.12013888888888889</v>
      </c>
    </row>
    <row r="34320" spans="1:16" x14ac:dyDescent="0.25">
      <c r="A34320" s="10">
        <v>45524.120833333334</v>
      </c>
      <c r="B34320" t="s">
        <v>12</v>
      </c>
      <c r="C34320">
        <v>20.51</v>
      </c>
      <c r="D34320">
        <v>-13</v>
      </c>
      <c r="E34320" s="9">
        <v>1803.68547085809</v>
      </c>
      <c r="F34320">
        <v>-388.28275775193703</v>
      </c>
      <c r="G34320">
        <v>29.867904442456702</v>
      </c>
      <c r="H34320">
        <v>0</v>
      </c>
      <c r="I34320">
        <v>415.40271310615401</v>
      </c>
      <c r="J34320">
        <v>-1.2012856999999999</v>
      </c>
      <c r="K34320">
        <v>12</v>
      </c>
      <c r="L34320" s="9">
        <f t="shared" si="536"/>
        <v>0</v>
      </c>
      <c r="O34320" s="8">
        <v>45524</v>
      </c>
      <c r="P34320" s="7">
        <v>0.12083333333333333</v>
      </c>
    </row>
    <row r="34321" spans="1:16" x14ac:dyDescent="0.25">
      <c r="A34321" s="10">
        <v>45524.122916666667</v>
      </c>
      <c r="B34321" t="s">
        <v>12</v>
      </c>
      <c r="C34321">
        <v>23.206250000000001</v>
      </c>
      <c r="D34321">
        <v>-14</v>
      </c>
      <c r="E34321" s="9">
        <v>1826.8917208580899</v>
      </c>
      <c r="F34321">
        <v>-411.48900775193698</v>
      </c>
      <c r="G34321">
        <v>29.392071982281202</v>
      </c>
      <c r="H34321">
        <v>0</v>
      </c>
      <c r="I34321">
        <v>415.40271310615401</v>
      </c>
      <c r="J34321">
        <v>-4.1549377999999999</v>
      </c>
      <c r="K34321">
        <v>12</v>
      </c>
      <c r="L34321" s="9">
        <f t="shared" si="536"/>
        <v>0</v>
      </c>
      <c r="O34321" s="8">
        <v>45524</v>
      </c>
      <c r="P34321" s="7">
        <v>0.12291666666666666</v>
      </c>
    </row>
    <row r="34322" spans="1:16" x14ac:dyDescent="0.25">
      <c r="A34322" s="10">
        <v>45524.124305555553</v>
      </c>
      <c r="B34322" t="s">
        <v>12</v>
      </c>
      <c r="C34322">
        <v>23.249090909090899</v>
      </c>
      <c r="D34322">
        <v>-15</v>
      </c>
      <c r="E34322" s="9">
        <v>1850.1408117671799</v>
      </c>
      <c r="F34322">
        <v>-434.738098661028</v>
      </c>
      <c r="G34322">
        <v>28.982539910735198</v>
      </c>
      <c r="H34322">
        <v>0</v>
      </c>
      <c r="I34322">
        <v>415.40271310615401</v>
      </c>
      <c r="J34322">
        <v>-1.5426356000000001</v>
      </c>
      <c r="K34322">
        <v>12</v>
      </c>
      <c r="L34322" s="9">
        <f t="shared" si="536"/>
        <v>0</v>
      </c>
      <c r="O34322" s="8">
        <v>45524</v>
      </c>
      <c r="P34322" s="7">
        <v>0.12430555555555556</v>
      </c>
    </row>
    <row r="34323" spans="1:16" x14ac:dyDescent="0.25">
      <c r="A34323" s="10">
        <v>45524.125</v>
      </c>
      <c r="B34323" t="s">
        <v>12</v>
      </c>
      <c r="C34323">
        <v>25.235454545454498</v>
      </c>
      <c r="D34323">
        <v>-16</v>
      </c>
      <c r="E34323" s="9">
        <v>1875.3762663126299</v>
      </c>
      <c r="F34323">
        <v>-459.97355320648302</v>
      </c>
      <c r="G34323">
        <v>28.748347075405199</v>
      </c>
      <c r="H34323">
        <v>0</v>
      </c>
      <c r="I34323">
        <v>415.40271310615401</v>
      </c>
      <c r="J34323">
        <v>-1.5041713999999999</v>
      </c>
      <c r="K34323">
        <v>12</v>
      </c>
      <c r="L34323" s="9">
        <f t="shared" si="536"/>
        <v>0</v>
      </c>
      <c r="O34323" s="8">
        <v>45524</v>
      </c>
      <c r="P34323" s="7">
        <v>0.125</v>
      </c>
    </row>
    <row r="34324" spans="1:16" x14ac:dyDescent="0.25">
      <c r="A34324" s="10">
        <v>45524.125694444447</v>
      </c>
      <c r="B34324" t="s">
        <v>12</v>
      </c>
      <c r="C34324">
        <v>24.586153846153799</v>
      </c>
      <c r="D34324">
        <v>-17</v>
      </c>
      <c r="E34324" s="9">
        <v>1899.9624201587801</v>
      </c>
      <c r="F34324">
        <v>-484.55970705263701</v>
      </c>
      <c r="G34324">
        <v>28.503512179566801</v>
      </c>
      <c r="H34324">
        <v>0</v>
      </c>
      <c r="I34324">
        <v>415.40271310615401</v>
      </c>
      <c r="J34324">
        <v>-1.4359815</v>
      </c>
      <c r="K34324">
        <v>12</v>
      </c>
      <c r="L34324" s="9">
        <f t="shared" si="536"/>
        <v>0</v>
      </c>
      <c r="O34324" s="8">
        <v>45524</v>
      </c>
      <c r="P34324" s="7">
        <v>0.12569444444444444</v>
      </c>
    </row>
    <row r="34325" spans="1:16" x14ac:dyDescent="0.25">
      <c r="A34325" s="10">
        <v>45524.126388888886</v>
      </c>
      <c r="B34325" t="s">
        <v>12</v>
      </c>
      <c r="C34325">
        <v>21.8883333333333</v>
      </c>
      <c r="D34325">
        <v>-18</v>
      </c>
      <c r="E34325" s="9">
        <v>1921.85075349212</v>
      </c>
      <c r="F34325">
        <v>-506.44804038596999</v>
      </c>
      <c r="G34325">
        <v>28.136002243665001</v>
      </c>
      <c r="H34325">
        <v>0</v>
      </c>
      <c r="I34325">
        <v>415.40271310615401</v>
      </c>
      <c r="J34325">
        <v>-3.2100385</v>
      </c>
      <c r="K34325">
        <v>12</v>
      </c>
      <c r="L34325" s="9">
        <f t="shared" si="536"/>
        <v>0</v>
      </c>
      <c r="O34325" s="8">
        <v>45524</v>
      </c>
      <c r="P34325" s="7">
        <v>0.12638888888888888</v>
      </c>
    </row>
    <row r="34326" spans="1:16" x14ac:dyDescent="0.25">
      <c r="A34326" s="10">
        <v>45524.12777777778</v>
      </c>
      <c r="B34326" t="s">
        <v>13</v>
      </c>
      <c r="C34326">
        <v>22.919166666666602</v>
      </c>
      <c r="D34326">
        <v>0</v>
      </c>
      <c r="E34326" s="9">
        <v>1509.3057534921199</v>
      </c>
      <c r="F34326">
        <v>0</v>
      </c>
      <c r="G34326">
        <v>0</v>
      </c>
      <c r="H34326">
        <v>93.903040385970598</v>
      </c>
      <c r="I34326">
        <v>509.30575349212398</v>
      </c>
      <c r="J34326">
        <v>0.96665299999999799</v>
      </c>
      <c r="K34326">
        <v>12</v>
      </c>
      <c r="L34326" s="9">
        <f t="shared" si="536"/>
        <v>0</v>
      </c>
      <c r="O34326" s="8">
        <v>45524</v>
      </c>
      <c r="P34326" s="7">
        <v>0.12777777777777777</v>
      </c>
    </row>
    <row r="34327" spans="1:16" x14ac:dyDescent="0.25">
      <c r="A34327" s="10">
        <v>45524.128472222219</v>
      </c>
      <c r="B34327" t="s">
        <v>15</v>
      </c>
      <c r="C34327">
        <v>31.931249999999999</v>
      </c>
      <c r="D34327">
        <v>0</v>
      </c>
      <c r="E34327" s="9">
        <v>1509.3057534921199</v>
      </c>
      <c r="F34327">
        <v>0</v>
      </c>
      <c r="G34327">
        <v>0</v>
      </c>
      <c r="H34327">
        <v>0</v>
      </c>
      <c r="I34327">
        <v>509.30575349212398</v>
      </c>
      <c r="J34327">
        <v>2.5602403999999899</v>
      </c>
      <c r="K34327">
        <v>12</v>
      </c>
      <c r="L34327" s="9">
        <f t="shared" si="536"/>
        <v>0</v>
      </c>
      <c r="O34327" s="8">
        <v>45524</v>
      </c>
      <c r="P34327" s="7">
        <v>0.12847222222222221</v>
      </c>
    </row>
    <row r="34328" spans="1:16" x14ac:dyDescent="0.25">
      <c r="A34328" s="10">
        <v>45524.128472222219</v>
      </c>
      <c r="B34328" t="s">
        <v>16</v>
      </c>
      <c r="C34328">
        <v>31.931249999999999</v>
      </c>
      <c r="D34328">
        <v>0</v>
      </c>
      <c r="E34328" s="9">
        <v>1509.3057534921199</v>
      </c>
      <c r="F34328">
        <v>0</v>
      </c>
      <c r="G34328">
        <v>0</v>
      </c>
      <c r="H34328">
        <v>0</v>
      </c>
      <c r="I34328">
        <v>509.30575349212398</v>
      </c>
      <c r="J34328">
        <v>2.5602403999999899</v>
      </c>
      <c r="K34328">
        <v>12</v>
      </c>
      <c r="L34328" s="9">
        <f t="shared" si="536"/>
        <v>0</v>
      </c>
      <c r="O34328" s="8">
        <v>45524</v>
      </c>
      <c r="P34328" s="7">
        <v>0.12847222222222221</v>
      </c>
    </row>
    <row r="34329" spans="1:16" x14ac:dyDescent="0.25">
      <c r="A34329" s="10">
        <v>45524.129166666666</v>
      </c>
      <c r="B34329" t="s">
        <v>14</v>
      </c>
      <c r="C34329">
        <v>34.548888888888797</v>
      </c>
      <c r="D34329">
        <v>1</v>
      </c>
      <c r="E34329" s="9">
        <v>1474.75686460323</v>
      </c>
      <c r="F34329">
        <v>34.548888888888797</v>
      </c>
      <c r="G34329">
        <v>34.548888888888797</v>
      </c>
      <c r="H34329">
        <v>0</v>
      </c>
      <c r="I34329">
        <v>509.30575349212398</v>
      </c>
      <c r="J34329">
        <v>0.32513109999999801</v>
      </c>
      <c r="K34329">
        <v>12</v>
      </c>
      <c r="L34329" s="9">
        <f t="shared" si="536"/>
        <v>0</v>
      </c>
      <c r="O34329" s="8">
        <v>45524</v>
      </c>
      <c r="P34329" s="7">
        <v>0.12916666666666668</v>
      </c>
    </row>
    <row r="34330" spans="1:16" x14ac:dyDescent="0.25">
      <c r="A34330" s="10">
        <v>45524.129861111112</v>
      </c>
      <c r="B34330" t="s">
        <v>13</v>
      </c>
      <c r="C34330">
        <v>33.649000000000001</v>
      </c>
      <c r="D34330">
        <v>0</v>
      </c>
      <c r="E34330" s="9">
        <v>1508.4058646032299</v>
      </c>
      <c r="F34330">
        <v>0</v>
      </c>
      <c r="G34330">
        <v>0</v>
      </c>
      <c r="H34330">
        <v>-0.89988888888888796</v>
      </c>
      <c r="I34330">
        <v>508.40586460323499</v>
      </c>
      <c r="J34330">
        <v>-0.799682</v>
      </c>
      <c r="K34330">
        <v>12</v>
      </c>
      <c r="L34330" s="9">
        <f t="shared" si="536"/>
        <v>0</v>
      </c>
      <c r="O34330" s="8">
        <v>45524</v>
      </c>
      <c r="P34330" s="7">
        <v>0.12986111111111112</v>
      </c>
    </row>
    <row r="34331" spans="1:16" x14ac:dyDescent="0.25">
      <c r="A34331" s="10">
        <v>45524.131249999999</v>
      </c>
      <c r="B34331" t="s">
        <v>12</v>
      </c>
      <c r="C34331">
        <v>31.182500000000001</v>
      </c>
      <c r="D34331">
        <v>-1</v>
      </c>
      <c r="E34331" s="9">
        <v>1539.58836460323</v>
      </c>
      <c r="F34331">
        <v>-31.182500000000001</v>
      </c>
      <c r="G34331">
        <v>31.182500000000001</v>
      </c>
      <c r="H34331">
        <v>0</v>
      </c>
      <c r="I34331">
        <v>508.40586460323499</v>
      </c>
      <c r="J34331">
        <v>-0.19321920000000001</v>
      </c>
      <c r="K34331">
        <v>12</v>
      </c>
      <c r="L34331" s="9">
        <f t="shared" si="536"/>
        <v>0</v>
      </c>
      <c r="O34331" s="8">
        <v>45524</v>
      </c>
      <c r="P34331" s="7">
        <v>0.13125000000000001</v>
      </c>
    </row>
    <row r="34332" spans="1:16" x14ac:dyDescent="0.25">
      <c r="A34332" s="10">
        <v>45524.132638888892</v>
      </c>
      <c r="B34332" t="s">
        <v>13</v>
      </c>
      <c r="C34332">
        <v>32.868333333333297</v>
      </c>
      <c r="D34332">
        <v>0</v>
      </c>
      <c r="E34332" s="9">
        <v>1506.7200312698999</v>
      </c>
      <c r="F34332">
        <v>0</v>
      </c>
      <c r="G34332">
        <v>0</v>
      </c>
      <c r="H34332">
        <v>-1.68583333333333</v>
      </c>
      <c r="I34332">
        <v>506.72003126990199</v>
      </c>
      <c r="J34332">
        <v>1.1156987999999901</v>
      </c>
      <c r="K34332">
        <v>12</v>
      </c>
      <c r="L34332" s="9">
        <f t="shared" si="536"/>
        <v>0</v>
      </c>
      <c r="O34332" s="8">
        <v>45524</v>
      </c>
      <c r="P34332" s="7">
        <v>0.13263888888888889</v>
      </c>
    </row>
    <row r="34333" spans="1:16" x14ac:dyDescent="0.25">
      <c r="A34333" s="10">
        <v>45524.133333333331</v>
      </c>
      <c r="B34333" t="s">
        <v>14</v>
      </c>
      <c r="C34333">
        <v>32.052777777777699</v>
      </c>
      <c r="D34333">
        <v>1</v>
      </c>
      <c r="E34333" s="9">
        <v>1474.6672534921199</v>
      </c>
      <c r="F34333">
        <v>32.052777777777699</v>
      </c>
      <c r="G34333">
        <v>32.052777777777699</v>
      </c>
      <c r="H34333">
        <v>0</v>
      </c>
      <c r="I34333">
        <v>506.72003126990199</v>
      </c>
      <c r="J34333">
        <v>0.33382679999999898</v>
      </c>
      <c r="K34333">
        <v>12</v>
      </c>
      <c r="L34333" s="9">
        <f t="shared" si="536"/>
        <v>0</v>
      </c>
      <c r="O34333" s="8">
        <v>45524</v>
      </c>
      <c r="P34333" s="7">
        <v>0.13333333333333333</v>
      </c>
    </row>
    <row r="34334" spans="1:16" x14ac:dyDescent="0.25">
      <c r="A34334" s="10">
        <v>45524.134027777778</v>
      </c>
      <c r="B34334" t="s">
        <v>14</v>
      </c>
      <c r="C34334">
        <v>31.29</v>
      </c>
      <c r="D34334">
        <v>2</v>
      </c>
      <c r="E34334" s="9">
        <v>1443.37725349212</v>
      </c>
      <c r="F34334">
        <v>63.342777777777698</v>
      </c>
      <c r="G34334">
        <v>31.671388888888799</v>
      </c>
      <c r="H34334">
        <v>0</v>
      </c>
      <c r="I34334">
        <v>506.72003126990199</v>
      </c>
      <c r="J34334">
        <v>2.5910687999999902</v>
      </c>
      <c r="K34334">
        <v>12</v>
      </c>
      <c r="L34334" s="9">
        <f t="shared" si="536"/>
        <v>0</v>
      </c>
      <c r="O34334" s="8">
        <v>45524</v>
      </c>
      <c r="P34334" s="7">
        <v>0.13402777777777777</v>
      </c>
    </row>
    <row r="34335" spans="1:16" x14ac:dyDescent="0.25">
      <c r="A34335" s="10">
        <v>45524.134722222225</v>
      </c>
      <c r="B34335" t="s">
        <v>14</v>
      </c>
      <c r="C34335">
        <v>30.91</v>
      </c>
      <c r="D34335">
        <v>3</v>
      </c>
      <c r="E34335" s="9">
        <v>1412.4672534921201</v>
      </c>
      <c r="F34335">
        <v>94.252777777777695</v>
      </c>
      <c r="G34335">
        <v>31.417592592592499</v>
      </c>
      <c r="H34335">
        <v>0</v>
      </c>
      <c r="I34335">
        <v>506.72003126990199</v>
      </c>
      <c r="J34335">
        <v>5.2125544999999898</v>
      </c>
      <c r="K34335">
        <v>12</v>
      </c>
      <c r="L34335" s="9">
        <f t="shared" si="536"/>
        <v>0</v>
      </c>
      <c r="O34335" s="8">
        <v>45524</v>
      </c>
      <c r="P34335" s="7">
        <v>0.13472222222222222</v>
      </c>
    </row>
    <row r="34336" spans="1:16" x14ac:dyDescent="0.25">
      <c r="A34336" s="10">
        <v>45524.135416666664</v>
      </c>
      <c r="B34336" t="s">
        <v>14</v>
      </c>
      <c r="C34336">
        <v>27.308571428571401</v>
      </c>
      <c r="D34336">
        <v>4</v>
      </c>
      <c r="E34336" s="9">
        <v>1385.15868206355</v>
      </c>
      <c r="F34336">
        <v>121.56134920634901</v>
      </c>
      <c r="G34336">
        <v>30.390337301587302</v>
      </c>
      <c r="H34336">
        <v>0</v>
      </c>
      <c r="I34336">
        <v>506.72003126990199</v>
      </c>
      <c r="J34336">
        <v>3.9300849999999898</v>
      </c>
      <c r="K34336">
        <v>12</v>
      </c>
      <c r="L34336" s="9">
        <f t="shared" si="536"/>
        <v>0</v>
      </c>
      <c r="O34336" s="8">
        <v>45524</v>
      </c>
      <c r="P34336" s="7">
        <v>0.13541666666666666</v>
      </c>
    </row>
    <row r="34337" spans="1:16" x14ac:dyDescent="0.25">
      <c r="A34337" s="10">
        <v>45524.136111111111</v>
      </c>
      <c r="B34337" t="s">
        <v>13</v>
      </c>
      <c r="C34337">
        <v>28.414545454545401</v>
      </c>
      <c r="D34337">
        <v>0</v>
      </c>
      <c r="E34337" s="9">
        <v>1498.8168638817299</v>
      </c>
      <c r="F34337">
        <v>0</v>
      </c>
      <c r="G34337">
        <v>0</v>
      </c>
      <c r="H34337">
        <v>-7.9031673881674003</v>
      </c>
      <c r="I34337">
        <v>498.816863881735</v>
      </c>
      <c r="J34337">
        <v>-3.7428111999999998</v>
      </c>
      <c r="K34337">
        <v>12</v>
      </c>
      <c r="L34337" s="9">
        <f t="shared" si="536"/>
        <v>0</v>
      </c>
      <c r="O34337" s="8">
        <v>45524</v>
      </c>
      <c r="P34337" s="7">
        <v>0.1361111111111111</v>
      </c>
    </row>
    <row r="34338" spans="1:16" x14ac:dyDescent="0.25">
      <c r="A34338" s="10">
        <v>45524.136805555558</v>
      </c>
      <c r="B34338" t="s">
        <v>15</v>
      </c>
      <c r="C34338">
        <v>22.588181818181798</v>
      </c>
      <c r="D34338">
        <v>0</v>
      </c>
      <c r="E34338" s="9">
        <v>1498.8168638817299</v>
      </c>
      <c r="F34338">
        <v>0</v>
      </c>
      <c r="G34338">
        <v>0</v>
      </c>
      <c r="H34338">
        <v>0</v>
      </c>
      <c r="I34338">
        <v>498.816863881735</v>
      </c>
      <c r="J34338">
        <v>-5.1506981999999999</v>
      </c>
      <c r="K34338">
        <v>12</v>
      </c>
      <c r="L34338" s="9">
        <f t="shared" si="536"/>
        <v>0</v>
      </c>
      <c r="O34338" s="8">
        <v>45524</v>
      </c>
      <c r="P34338" s="7">
        <v>0.13680555555555557</v>
      </c>
    </row>
    <row r="34339" spans="1:16" x14ac:dyDescent="0.25">
      <c r="A34339" s="10">
        <v>45524.136805555558</v>
      </c>
      <c r="B34339" t="s">
        <v>16</v>
      </c>
      <c r="C34339">
        <v>22.588181818181798</v>
      </c>
      <c r="D34339">
        <v>0</v>
      </c>
      <c r="E34339" s="9">
        <v>1498.8168638817299</v>
      </c>
      <c r="F34339">
        <v>0</v>
      </c>
      <c r="G34339">
        <v>0</v>
      </c>
      <c r="H34339">
        <v>0</v>
      </c>
      <c r="I34339">
        <v>498.816863881735</v>
      </c>
      <c r="J34339">
        <v>-5.1506981999999999</v>
      </c>
      <c r="K34339">
        <v>12</v>
      </c>
      <c r="L34339" s="9">
        <f t="shared" si="536"/>
        <v>0</v>
      </c>
      <c r="O34339" s="8">
        <v>45524</v>
      </c>
      <c r="P34339" s="7">
        <v>0.13680555555555557</v>
      </c>
    </row>
    <row r="34340" spans="1:16" x14ac:dyDescent="0.25">
      <c r="A34340" s="10">
        <v>45524.137499999997</v>
      </c>
      <c r="B34340" t="s">
        <v>12</v>
      </c>
      <c r="C34340">
        <v>24.928571428571399</v>
      </c>
      <c r="D34340">
        <v>-1</v>
      </c>
      <c r="E34340" s="9">
        <v>1523.7454353103001</v>
      </c>
      <c r="F34340">
        <v>-24.928571428571399</v>
      </c>
      <c r="G34340">
        <v>24.928571428571399</v>
      </c>
      <c r="H34340">
        <v>0</v>
      </c>
      <c r="I34340">
        <v>498.816863881735</v>
      </c>
      <c r="J34340">
        <v>-6.3986333000000002</v>
      </c>
      <c r="K34340">
        <v>12</v>
      </c>
      <c r="L34340" s="9">
        <f t="shared" si="536"/>
        <v>0</v>
      </c>
      <c r="O34340" s="8">
        <v>45524</v>
      </c>
      <c r="P34340" s="7">
        <v>0.13750000000000001</v>
      </c>
    </row>
    <row r="34341" spans="1:16" x14ac:dyDescent="0.25">
      <c r="A34341" s="10">
        <v>45524.138194444444</v>
      </c>
      <c r="B34341" t="s">
        <v>12</v>
      </c>
      <c r="C34341">
        <v>25.072500000000002</v>
      </c>
      <c r="D34341">
        <v>-2</v>
      </c>
      <c r="E34341" s="9">
        <v>1548.8179353103001</v>
      </c>
      <c r="F34341">
        <v>-50.0010714285714</v>
      </c>
      <c r="G34341">
        <v>25.0005357142857</v>
      </c>
      <c r="H34341">
        <v>0</v>
      </c>
      <c r="I34341">
        <v>498.816863881735</v>
      </c>
      <c r="J34341">
        <v>-8.4058931000000001</v>
      </c>
      <c r="K34341">
        <v>12</v>
      </c>
      <c r="L34341" s="9">
        <f t="shared" si="536"/>
        <v>0</v>
      </c>
      <c r="O34341" s="8">
        <v>45524</v>
      </c>
      <c r="P34341" s="7">
        <v>0.13819444444444445</v>
      </c>
    </row>
    <row r="34342" spans="1:16" x14ac:dyDescent="0.25">
      <c r="A34342" s="10">
        <v>45524.138888888891</v>
      </c>
      <c r="B34342" t="s">
        <v>12</v>
      </c>
      <c r="C34342">
        <v>25.004999999999999</v>
      </c>
      <c r="D34342">
        <v>-3</v>
      </c>
      <c r="E34342" s="9">
        <v>1573.8229353103</v>
      </c>
      <c r="F34342">
        <v>-75.006071428571403</v>
      </c>
      <c r="G34342">
        <v>25.002023809523799</v>
      </c>
      <c r="H34342">
        <v>0</v>
      </c>
      <c r="I34342">
        <v>498.816863881735</v>
      </c>
      <c r="J34342">
        <v>-13.47811008</v>
      </c>
      <c r="K34342">
        <v>12</v>
      </c>
      <c r="L34342" s="9">
        <f t="shared" si="536"/>
        <v>0</v>
      </c>
      <c r="O34342" s="8">
        <v>45524</v>
      </c>
      <c r="P34342" s="7">
        <v>0.1388888888888889</v>
      </c>
    </row>
    <row r="34343" spans="1:16" x14ac:dyDescent="0.25">
      <c r="A34343" s="10">
        <v>45524.13958333333</v>
      </c>
      <c r="B34343" t="s">
        <v>12</v>
      </c>
      <c r="C34343">
        <v>26.863333333333301</v>
      </c>
      <c r="D34343">
        <v>-4</v>
      </c>
      <c r="E34343" s="9">
        <v>1600.68626864363</v>
      </c>
      <c r="F34343">
        <v>-101.86940476190399</v>
      </c>
      <c r="G34343">
        <v>25.467351190476101</v>
      </c>
      <c r="H34343">
        <v>0</v>
      </c>
      <c r="I34343">
        <v>498.816863881735</v>
      </c>
      <c r="J34343">
        <v>-15.396572580000001</v>
      </c>
      <c r="K34343">
        <v>12</v>
      </c>
      <c r="L34343" s="9">
        <f t="shared" si="536"/>
        <v>0</v>
      </c>
      <c r="O34343" s="8">
        <v>45524</v>
      </c>
      <c r="P34343" s="7">
        <v>0.13958333333333334</v>
      </c>
    </row>
    <row r="34344" spans="1:16" x14ac:dyDescent="0.25">
      <c r="A34344" s="10">
        <v>45524.140277777777</v>
      </c>
      <c r="B34344" t="s">
        <v>12</v>
      </c>
      <c r="C34344">
        <v>28.196666666666601</v>
      </c>
      <c r="D34344">
        <v>-5</v>
      </c>
      <c r="E34344" s="9">
        <v>1628.8829353102999</v>
      </c>
      <c r="F34344">
        <v>-130.06607142857101</v>
      </c>
      <c r="G34344">
        <v>26.013214285714199</v>
      </c>
      <c r="H34344">
        <v>0</v>
      </c>
      <c r="I34344">
        <v>498.816863881735</v>
      </c>
      <c r="J34344">
        <v>-14.335749180000001</v>
      </c>
      <c r="K34344">
        <v>12</v>
      </c>
      <c r="L34344" s="9">
        <f t="shared" si="536"/>
        <v>0</v>
      </c>
      <c r="O34344" s="8">
        <v>45524</v>
      </c>
      <c r="P34344" s="7">
        <v>0.14027777777777778</v>
      </c>
    </row>
    <row r="34345" spans="1:16" x14ac:dyDescent="0.25">
      <c r="A34345" s="10">
        <v>45524.140972222223</v>
      </c>
      <c r="B34345" t="s">
        <v>12</v>
      </c>
      <c r="C34345">
        <v>30.213333333333299</v>
      </c>
      <c r="D34345">
        <v>-6</v>
      </c>
      <c r="E34345" s="9">
        <v>1659.0962686436301</v>
      </c>
      <c r="F34345">
        <v>-160.279404761904</v>
      </c>
      <c r="G34345">
        <v>26.713234126984101</v>
      </c>
      <c r="H34345">
        <v>0</v>
      </c>
      <c r="I34345">
        <v>498.816863881735</v>
      </c>
      <c r="J34345">
        <v>-14.30095618</v>
      </c>
      <c r="K34345">
        <v>12</v>
      </c>
      <c r="L34345" s="9">
        <f t="shared" si="536"/>
        <v>0</v>
      </c>
      <c r="O34345" s="8">
        <v>45524</v>
      </c>
      <c r="P34345" s="7">
        <v>0.14097222222222222</v>
      </c>
    </row>
    <row r="34346" spans="1:16" x14ac:dyDescent="0.25">
      <c r="A34346" s="10">
        <v>45524.14166666667</v>
      </c>
      <c r="B34346" t="s">
        <v>12</v>
      </c>
      <c r="C34346">
        <v>36</v>
      </c>
      <c r="D34346">
        <v>-7</v>
      </c>
      <c r="E34346" s="9">
        <v>1695.0962686436301</v>
      </c>
      <c r="F34346">
        <v>-196.279404761904</v>
      </c>
      <c r="G34346">
        <v>28.039914965986299</v>
      </c>
      <c r="H34346">
        <v>0</v>
      </c>
      <c r="I34346">
        <v>498.816863881735</v>
      </c>
      <c r="J34346">
        <v>-16.570911679999998</v>
      </c>
      <c r="K34346">
        <v>12</v>
      </c>
      <c r="L34346" s="9">
        <f t="shared" si="536"/>
        <v>0</v>
      </c>
      <c r="O34346" s="8">
        <v>45524</v>
      </c>
      <c r="P34346" s="7">
        <v>0.14166666666666666</v>
      </c>
    </row>
    <row r="34347" spans="1:16" x14ac:dyDescent="0.25">
      <c r="A34347" s="10">
        <v>45524.142361111109</v>
      </c>
      <c r="B34347" t="s">
        <v>12</v>
      </c>
      <c r="C34347">
        <v>31.271249999999998</v>
      </c>
      <c r="D34347">
        <v>-8</v>
      </c>
      <c r="E34347" s="9">
        <v>1726.3675186436301</v>
      </c>
      <c r="F34347">
        <v>-227.55065476190401</v>
      </c>
      <c r="G34347">
        <v>28.443831845238002</v>
      </c>
      <c r="H34347">
        <v>0</v>
      </c>
      <c r="I34347">
        <v>498.816863881735</v>
      </c>
      <c r="J34347">
        <v>-17.25934268</v>
      </c>
      <c r="K34347">
        <v>12</v>
      </c>
      <c r="L34347" s="9">
        <f t="shared" si="536"/>
        <v>0</v>
      </c>
      <c r="O34347" s="8">
        <v>45524</v>
      </c>
      <c r="P34347" s="7">
        <v>0.1423611111111111</v>
      </c>
    </row>
    <row r="34348" spans="1:16" x14ac:dyDescent="0.25">
      <c r="A34348" s="10">
        <v>45524.143055555556</v>
      </c>
      <c r="B34348" t="s">
        <v>12</v>
      </c>
      <c r="C34348">
        <v>33.92</v>
      </c>
      <c r="D34348">
        <v>-9</v>
      </c>
      <c r="E34348" s="9">
        <v>1760.2875186436299</v>
      </c>
      <c r="F34348">
        <v>-261.47065476190397</v>
      </c>
      <c r="G34348">
        <v>29.0522949735449</v>
      </c>
      <c r="H34348">
        <v>0</v>
      </c>
      <c r="I34348">
        <v>498.816863881735</v>
      </c>
      <c r="J34348">
        <v>-13.667588179999999</v>
      </c>
      <c r="K34348">
        <v>12</v>
      </c>
      <c r="L34348" s="9">
        <f t="shared" si="536"/>
        <v>0</v>
      </c>
      <c r="O34348" s="8">
        <v>45524</v>
      </c>
      <c r="P34348" s="7">
        <v>0.14305555555555555</v>
      </c>
    </row>
    <row r="34349" spans="1:16" x14ac:dyDescent="0.25">
      <c r="A34349" s="10">
        <v>45524.144444444442</v>
      </c>
      <c r="B34349" t="s">
        <v>12</v>
      </c>
      <c r="C34349">
        <v>33.93</v>
      </c>
      <c r="D34349">
        <v>-10</v>
      </c>
      <c r="E34349" s="9">
        <v>1794.21751864363</v>
      </c>
      <c r="F34349">
        <v>-295.40065476190398</v>
      </c>
      <c r="G34349">
        <v>29.540065476190399</v>
      </c>
      <c r="H34349">
        <v>0</v>
      </c>
      <c r="I34349">
        <v>498.816863881735</v>
      </c>
      <c r="J34349">
        <v>-14.941975380000001</v>
      </c>
      <c r="K34349">
        <v>12</v>
      </c>
      <c r="L34349" s="9">
        <f t="shared" si="536"/>
        <v>0</v>
      </c>
      <c r="O34349" s="8">
        <v>45524</v>
      </c>
      <c r="P34349" s="7">
        <v>0.14444444444444443</v>
      </c>
    </row>
    <row r="34350" spans="1:16" x14ac:dyDescent="0.25">
      <c r="A34350" s="10">
        <v>45524.145138888889</v>
      </c>
      <c r="B34350" t="s">
        <v>12</v>
      </c>
      <c r="C34350">
        <v>35.049999999999997</v>
      </c>
      <c r="D34350">
        <v>-11</v>
      </c>
      <c r="E34350" s="9">
        <v>1829.26751864363</v>
      </c>
      <c r="F34350">
        <v>-330.45065476190399</v>
      </c>
      <c r="G34350">
        <v>30.040968614718601</v>
      </c>
      <c r="H34350">
        <v>0</v>
      </c>
      <c r="I34350">
        <v>498.816863881735</v>
      </c>
      <c r="J34350">
        <v>-11.1871692799999</v>
      </c>
      <c r="K34350">
        <v>12</v>
      </c>
      <c r="L34350" s="9">
        <f t="shared" si="536"/>
        <v>0</v>
      </c>
      <c r="O34350" s="8">
        <v>45524</v>
      </c>
      <c r="P34350" s="7">
        <v>0.1451388888888889</v>
      </c>
    </row>
    <row r="34351" spans="1:16" x14ac:dyDescent="0.25">
      <c r="A34351" s="10">
        <v>45524.145833333336</v>
      </c>
      <c r="B34351" t="s">
        <v>12</v>
      </c>
      <c r="C34351">
        <v>37.317999999999998</v>
      </c>
      <c r="D34351">
        <v>-12</v>
      </c>
      <c r="E34351" s="9">
        <v>1866.5855186436299</v>
      </c>
      <c r="F34351">
        <v>-367.76865476190397</v>
      </c>
      <c r="G34351">
        <v>30.6473878968253</v>
      </c>
      <c r="H34351">
        <v>0</v>
      </c>
      <c r="I34351">
        <v>498.816863881735</v>
      </c>
      <c r="J34351">
        <v>-8.3412369799999997</v>
      </c>
      <c r="K34351">
        <v>12</v>
      </c>
      <c r="L34351" s="9">
        <f t="shared" si="536"/>
        <v>0</v>
      </c>
      <c r="O34351" s="8">
        <v>45524</v>
      </c>
      <c r="P34351" s="7">
        <v>0.14583333333333334</v>
      </c>
    </row>
    <row r="34352" spans="1:16" x14ac:dyDescent="0.25">
      <c r="A34352" s="10">
        <v>45524.146527777775</v>
      </c>
      <c r="B34352" t="s">
        <v>12</v>
      </c>
      <c r="C34352">
        <v>41.575000000000003</v>
      </c>
      <c r="D34352">
        <v>-13</v>
      </c>
      <c r="E34352" s="9">
        <v>1908.16051864363</v>
      </c>
      <c r="F34352">
        <v>-409.34365476190402</v>
      </c>
      <c r="G34352">
        <v>31.4879734432234</v>
      </c>
      <c r="H34352">
        <v>0</v>
      </c>
      <c r="I34352">
        <v>498.816863881735</v>
      </c>
      <c r="J34352">
        <v>-4.0186630999999897</v>
      </c>
      <c r="K34352">
        <v>12</v>
      </c>
      <c r="L34352" s="9">
        <f t="shared" si="536"/>
        <v>0</v>
      </c>
      <c r="O34352" s="8">
        <v>45524</v>
      </c>
      <c r="P34352" s="7">
        <v>0.14652777777777778</v>
      </c>
    </row>
    <row r="34353" spans="1:16" x14ac:dyDescent="0.25">
      <c r="A34353" s="10">
        <v>45524.147222222222</v>
      </c>
      <c r="B34353" t="s">
        <v>12</v>
      </c>
      <c r="C34353">
        <v>39.061538461538397</v>
      </c>
      <c r="D34353">
        <v>-14</v>
      </c>
      <c r="E34353" s="9">
        <v>1947.2220571051701</v>
      </c>
      <c r="F34353">
        <v>-448.40519322344301</v>
      </c>
      <c r="G34353">
        <v>32.028942373103</v>
      </c>
      <c r="H34353">
        <v>0</v>
      </c>
      <c r="I34353">
        <v>498.816863881735</v>
      </c>
      <c r="J34353">
        <v>-2.7848025999999999</v>
      </c>
      <c r="K34353">
        <v>12</v>
      </c>
      <c r="L34353" s="9">
        <f t="shared" si="536"/>
        <v>0</v>
      </c>
      <c r="O34353" s="8">
        <v>45524</v>
      </c>
      <c r="P34353" s="7">
        <v>0.14722222222222223</v>
      </c>
    </row>
    <row r="34354" spans="1:16" x14ac:dyDescent="0.25">
      <c r="A34354" s="10">
        <v>45524.147916666669</v>
      </c>
      <c r="B34354" t="s">
        <v>12</v>
      </c>
      <c r="C34354">
        <v>38.043500000000002</v>
      </c>
      <c r="D34354">
        <v>-15</v>
      </c>
      <c r="E34354" s="9">
        <v>1985.26555710517</v>
      </c>
      <c r="F34354">
        <v>-486.448693223443</v>
      </c>
      <c r="G34354">
        <v>32.429912881562799</v>
      </c>
      <c r="H34354">
        <v>0</v>
      </c>
      <c r="I34354">
        <v>498.816863881735</v>
      </c>
      <c r="J34354">
        <v>-5.3262996999999901</v>
      </c>
      <c r="K34354">
        <v>12</v>
      </c>
      <c r="L34354" s="9">
        <f t="shared" si="536"/>
        <v>0</v>
      </c>
      <c r="O34354" s="8">
        <v>45524</v>
      </c>
      <c r="P34354" s="7">
        <v>0.14791666666666667</v>
      </c>
    </row>
    <row r="34355" spans="1:16" x14ac:dyDescent="0.25">
      <c r="A34355" s="10">
        <v>45524.148611111108</v>
      </c>
      <c r="B34355" t="s">
        <v>12</v>
      </c>
      <c r="C34355">
        <v>39</v>
      </c>
      <c r="D34355">
        <v>-16</v>
      </c>
      <c r="E34355" s="9">
        <v>2024.26555710517</v>
      </c>
      <c r="F34355">
        <v>-525.448693223443</v>
      </c>
      <c r="G34355">
        <v>32.840543326465202</v>
      </c>
      <c r="H34355">
        <v>0</v>
      </c>
      <c r="I34355">
        <v>498.816863881735</v>
      </c>
      <c r="J34355">
        <v>-6.6717659999999999</v>
      </c>
      <c r="K34355">
        <v>12</v>
      </c>
      <c r="L34355" s="9">
        <f t="shared" si="536"/>
        <v>0</v>
      </c>
      <c r="O34355" s="8">
        <v>45524</v>
      </c>
      <c r="P34355" s="7">
        <v>0.14861111111111111</v>
      </c>
    </row>
    <row r="34356" spans="1:16" x14ac:dyDescent="0.25">
      <c r="A34356" s="10">
        <v>45524.149305555555</v>
      </c>
      <c r="B34356" t="s">
        <v>15</v>
      </c>
      <c r="C34356">
        <v>47.772727272727202</v>
      </c>
      <c r="D34356">
        <v>0</v>
      </c>
      <c r="E34356" s="9">
        <v>1259.9019207415399</v>
      </c>
      <c r="F34356">
        <v>0</v>
      </c>
      <c r="G34356">
        <v>0</v>
      </c>
      <c r="H34356">
        <v>-238.914943140193</v>
      </c>
      <c r="I34356">
        <v>259.90192074154203</v>
      </c>
      <c r="J34356">
        <v>-6.7167675999999998</v>
      </c>
      <c r="K34356">
        <v>12</v>
      </c>
      <c r="L34356" s="9">
        <f t="shared" si="536"/>
        <v>0</v>
      </c>
      <c r="O34356" s="8">
        <v>45524</v>
      </c>
      <c r="P34356" s="7">
        <v>0.14930555555555555</v>
      </c>
    </row>
    <row r="34357" spans="1:16" x14ac:dyDescent="0.25">
      <c r="A34357" s="10">
        <v>45524.149305555555</v>
      </c>
      <c r="B34357" t="s">
        <v>16</v>
      </c>
      <c r="C34357">
        <v>47.772727272727202</v>
      </c>
      <c r="D34357">
        <v>0</v>
      </c>
      <c r="E34357" s="9">
        <v>1259.9019207415399</v>
      </c>
      <c r="F34357">
        <v>0</v>
      </c>
      <c r="G34357">
        <v>0</v>
      </c>
      <c r="H34357">
        <v>0</v>
      </c>
      <c r="I34357">
        <v>259.90192074154203</v>
      </c>
      <c r="J34357">
        <v>-6.7167675999999998</v>
      </c>
      <c r="K34357">
        <v>12</v>
      </c>
      <c r="L34357" s="9">
        <f t="shared" si="536"/>
        <v>0</v>
      </c>
      <c r="O34357" s="8">
        <v>45524</v>
      </c>
      <c r="P34357" s="7">
        <v>0.14930555555555555</v>
      </c>
    </row>
    <row r="34358" spans="1:16" x14ac:dyDescent="0.25">
      <c r="A34358" s="10">
        <v>45524.15</v>
      </c>
      <c r="B34358" t="s">
        <v>12</v>
      </c>
      <c r="C34358">
        <v>47.972857142857102</v>
      </c>
      <c r="D34358">
        <v>-1</v>
      </c>
      <c r="E34358" s="9">
        <v>1307.8747778843899</v>
      </c>
      <c r="F34358">
        <v>-47.972857142857102</v>
      </c>
      <c r="G34358">
        <v>47.972857142857102</v>
      </c>
      <c r="H34358">
        <v>0</v>
      </c>
      <c r="I34358">
        <v>259.90192074154203</v>
      </c>
      <c r="J34358">
        <v>-7.7474449999999999</v>
      </c>
      <c r="K34358">
        <v>12</v>
      </c>
      <c r="L34358" s="9">
        <f t="shared" si="536"/>
        <v>0</v>
      </c>
      <c r="O34358" s="8">
        <v>45524</v>
      </c>
      <c r="P34358" s="7">
        <v>0.15</v>
      </c>
    </row>
    <row r="34359" spans="1:16" x14ac:dyDescent="0.25">
      <c r="A34359" s="10">
        <v>45524.150694444441</v>
      </c>
      <c r="B34359" t="s">
        <v>12</v>
      </c>
      <c r="C34359">
        <v>45.01</v>
      </c>
      <c r="D34359">
        <v>-2</v>
      </c>
      <c r="E34359" s="9">
        <v>1352.8847778843899</v>
      </c>
      <c r="F34359">
        <v>-92.9828571428571</v>
      </c>
      <c r="G34359">
        <v>46.4914285714285</v>
      </c>
      <c r="H34359">
        <v>0</v>
      </c>
      <c r="I34359">
        <v>259.90192074154203</v>
      </c>
      <c r="J34359">
        <v>-8.7360829999999901</v>
      </c>
      <c r="K34359">
        <v>12</v>
      </c>
      <c r="L34359" s="9">
        <f t="shared" si="536"/>
        <v>0</v>
      </c>
      <c r="O34359" s="8">
        <v>45524</v>
      </c>
      <c r="P34359" s="7">
        <v>0.15069444444444444</v>
      </c>
    </row>
    <row r="34360" spans="1:16" x14ac:dyDescent="0.25">
      <c r="A34360" s="10">
        <v>45524.151388888888</v>
      </c>
      <c r="B34360" t="s">
        <v>12</v>
      </c>
      <c r="C34360">
        <v>46.216666666666598</v>
      </c>
      <c r="D34360">
        <v>-3</v>
      </c>
      <c r="E34360" s="9">
        <v>1399.10144455106</v>
      </c>
      <c r="F34360">
        <v>-139.19952380952299</v>
      </c>
      <c r="G34360">
        <v>46.399841269841197</v>
      </c>
      <c r="H34360">
        <v>0</v>
      </c>
      <c r="I34360">
        <v>259.90192074154203</v>
      </c>
      <c r="J34360">
        <v>-6.8691857999999897</v>
      </c>
      <c r="K34360">
        <v>12</v>
      </c>
      <c r="L34360" s="9">
        <f t="shared" si="536"/>
        <v>0</v>
      </c>
      <c r="O34360" s="8">
        <v>45524</v>
      </c>
      <c r="P34360" s="7">
        <v>0.15138888888888888</v>
      </c>
    </row>
    <row r="34361" spans="1:16" x14ac:dyDescent="0.25">
      <c r="A34361" s="10">
        <v>45524.152083333334</v>
      </c>
      <c r="B34361" t="s">
        <v>12</v>
      </c>
      <c r="C34361">
        <v>46.772307692307599</v>
      </c>
      <c r="D34361">
        <v>-4</v>
      </c>
      <c r="E34361" s="9">
        <v>1445.8737522433701</v>
      </c>
      <c r="F34361">
        <v>-185.97183150183099</v>
      </c>
      <c r="G34361">
        <v>46.492957875457797</v>
      </c>
      <c r="H34361">
        <v>0</v>
      </c>
      <c r="I34361">
        <v>259.90192074154203</v>
      </c>
      <c r="J34361">
        <v>-7.3820690999999901</v>
      </c>
      <c r="K34361">
        <v>12</v>
      </c>
      <c r="L34361" s="9">
        <f t="shared" si="536"/>
        <v>0</v>
      </c>
      <c r="O34361" s="8">
        <v>45524</v>
      </c>
      <c r="P34361" s="7">
        <v>0.15208333333333332</v>
      </c>
    </row>
    <row r="34362" spans="1:16" x14ac:dyDescent="0.25">
      <c r="A34362" s="10">
        <v>45524.152777777781</v>
      </c>
      <c r="B34362" t="s">
        <v>12</v>
      </c>
      <c r="C34362">
        <v>46.25</v>
      </c>
      <c r="D34362">
        <v>-5</v>
      </c>
      <c r="E34362" s="9">
        <v>1492.1237522433701</v>
      </c>
      <c r="F34362">
        <v>-232.22183150183099</v>
      </c>
      <c r="G34362">
        <v>46.444366300366298</v>
      </c>
      <c r="H34362">
        <v>0</v>
      </c>
      <c r="I34362">
        <v>259.90192074154203</v>
      </c>
      <c r="J34362">
        <v>-6.2430950999999899</v>
      </c>
      <c r="K34362">
        <v>12</v>
      </c>
      <c r="L34362" s="9">
        <f t="shared" si="536"/>
        <v>0</v>
      </c>
      <c r="O34362" s="8">
        <v>45524</v>
      </c>
      <c r="P34362" s="7">
        <v>0.15277777777777779</v>
      </c>
    </row>
    <row r="34363" spans="1:16" x14ac:dyDescent="0.25">
      <c r="A34363" s="10">
        <v>45524.15347222222</v>
      </c>
      <c r="B34363" t="s">
        <v>12</v>
      </c>
      <c r="C34363">
        <v>50.795000000000002</v>
      </c>
      <c r="D34363">
        <v>-6</v>
      </c>
      <c r="E34363" s="9">
        <v>1542.9187522433699</v>
      </c>
      <c r="F34363">
        <v>-283.01683150183101</v>
      </c>
      <c r="G34363">
        <v>47.169471916971901</v>
      </c>
      <c r="H34363">
        <v>0</v>
      </c>
      <c r="I34363">
        <v>259.90192074154203</v>
      </c>
      <c r="J34363">
        <v>-8.8269842999999995</v>
      </c>
      <c r="K34363">
        <v>12</v>
      </c>
      <c r="L34363" s="9">
        <f t="shared" si="536"/>
        <v>0</v>
      </c>
      <c r="O34363" s="8">
        <v>45524</v>
      </c>
      <c r="P34363" s="7">
        <v>0.15347222222222223</v>
      </c>
    </row>
    <row r="34364" spans="1:16" x14ac:dyDescent="0.25">
      <c r="A34364" s="10">
        <v>45524.154166666667</v>
      </c>
      <c r="B34364" t="s">
        <v>12</v>
      </c>
      <c r="C34364">
        <v>50.970454545454501</v>
      </c>
      <c r="D34364">
        <v>-7</v>
      </c>
      <c r="E34364" s="9">
        <v>1593.88920678882</v>
      </c>
      <c r="F34364">
        <v>-333.98728604728598</v>
      </c>
      <c r="G34364">
        <v>47.712469435326497</v>
      </c>
      <c r="H34364">
        <v>0</v>
      </c>
      <c r="I34364">
        <v>259.90192074154203</v>
      </c>
      <c r="J34364">
        <v>-9.8429221999999896</v>
      </c>
      <c r="K34364">
        <v>12</v>
      </c>
      <c r="L34364" s="9">
        <f t="shared" si="536"/>
        <v>0</v>
      </c>
      <c r="O34364" s="8">
        <v>45524</v>
      </c>
      <c r="P34364" s="7">
        <v>0.15416666666666667</v>
      </c>
    </row>
    <row r="34365" spans="1:16" x14ac:dyDescent="0.25">
      <c r="A34365" s="10">
        <v>45524.154861111114</v>
      </c>
      <c r="B34365" t="s">
        <v>12</v>
      </c>
      <c r="C34365">
        <v>50.85125</v>
      </c>
      <c r="D34365">
        <v>-8</v>
      </c>
      <c r="E34365" s="9">
        <v>1644.74045678882</v>
      </c>
      <c r="F34365">
        <v>-384.83853604728603</v>
      </c>
      <c r="G34365">
        <v>48.104817005910697</v>
      </c>
      <c r="H34365">
        <v>0</v>
      </c>
      <c r="I34365">
        <v>259.90192074154203</v>
      </c>
      <c r="J34365">
        <v>-8.4617742000000007</v>
      </c>
      <c r="K34365">
        <v>12</v>
      </c>
      <c r="L34365" s="9">
        <f t="shared" si="536"/>
        <v>0</v>
      </c>
      <c r="O34365" s="8">
        <v>45524</v>
      </c>
      <c r="P34365" s="7">
        <v>0.15486111111111112</v>
      </c>
    </row>
    <row r="34366" spans="1:16" x14ac:dyDescent="0.25">
      <c r="A34366" s="10">
        <v>45524.155555555553</v>
      </c>
      <c r="B34366" t="s">
        <v>12</v>
      </c>
      <c r="C34366">
        <v>52.98</v>
      </c>
      <c r="D34366">
        <v>-9</v>
      </c>
      <c r="E34366" s="9">
        <v>1697.72045678882</v>
      </c>
      <c r="F34366">
        <v>-437.81853604728599</v>
      </c>
      <c r="G34366">
        <v>48.646504005254002</v>
      </c>
      <c r="H34366">
        <v>0</v>
      </c>
      <c r="I34366">
        <v>259.90192074154203</v>
      </c>
      <c r="J34366">
        <v>-6.3969655999999997</v>
      </c>
      <c r="K34366">
        <v>12</v>
      </c>
      <c r="L34366" s="9">
        <f t="shared" si="536"/>
        <v>0</v>
      </c>
      <c r="O34366" s="8">
        <v>45524</v>
      </c>
      <c r="P34366" s="7">
        <v>0.15555555555555556</v>
      </c>
    </row>
    <row r="34367" spans="1:16" x14ac:dyDescent="0.25">
      <c r="A34367" s="10">
        <v>45524.15625</v>
      </c>
      <c r="B34367" t="s">
        <v>12</v>
      </c>
      <c r="C34367">
        <v>51.309090909090898</v>
      </c>
      <c r="D34367">
        <v>-10</v>
      </c>
      <c r="E34367" s="9">
        <v>1749.0295476979099</v>
      </c>
      <c r="F34367">
        <v>-489.12762695637599</v>
      </c>
      <c r="G34367">
        <v>48.912762695637603</v>
      </c>
      <c r="H34367">
        <v>0</v>
      </c>
      <c r="I34367">
        <v>259.90192074154203</v>
      </c>
      <c r="J34367">
        <v>-6.1263705999999898</v>
      </c>
      <c r="K34367">
        <v>12</v>
      </c>
      <c r="L34367" s="9">
        <f t="shared" si="536"/>
        <v>0</v>
      </c>
      <c r="O34367" s="8">
        <v>45524</v>
      </c>
      <c r="P34367" s="7">
        <v>0.15625</v>
      </c>
    </row>
    <row r="34368" spans="1:16" x14ac:dyDescent="0.25">
      <c r="A34368" s="10">
        <v>45524.156944444447</v>
      </c>
      <c r="B34368" t="s">
        <v>12</v>
      </c>
      <c r="C34368">
        <v>49.500666666666604</v>
      </c>
      <c r="D34368">
        <v>-11</v>
      </c>
      <c r="E34368" s="9">
        <v>1798.5302143645799</v>
      </c>
      <c r="F34368">
        <v>-538.62829362304296</v>
      </c>
      <c r="G34368">
        <v>48.966208511185698</v>
      </c>
      <c r="H34368">
        <v>0</v>
      </c>
      <c r="I34368">
        <v>259.90192074154203</v>
      </c>
      <c r="J34368">
        <v>-3.2471736999999998</v>
      </c>
      <c r="K34368">
        <v>12</v>
      </c>
      <c r="L34368" s="9">
        <f t="shared" si="536"/>
        <v>0</v>
      </c>
      <c r="O34368" s="8">
        <v>45524</v>
      </c>
      <c r="P34368" s="7">
        <v>0.15694444444444444</v>
      </c>
    </row>
    <row r="34369" spans="1:16" x14ac:dyDescent="0.25">
      <c r="A34369" s="10">
        <v>45524.157638888886</v>
      </c>
      <c r="B34369" t="s">
        <v>12</v>
      </c>
      <c r="C34369">
        <v>52.7441176470588</v>
      </c>
      <c r="D34369">
        <v>-12</v>
      </c>
      <c r="E34369" s="9">
        <v>1851.2743320116399</v>
      </c>
      <c r="F34369">
        <v>-591.37241127010202</v>
      </c>
      <c r="G34369">
        <v>49.281034272508499</v>
      </c>
      <c r="H34369">
        <v>0</v>
      </c>
      <c r="I34369">
        <v>259.90192074154203</v>
      </c>
      <c r="J34369">
        <v>-5.5472716000000002</v>
      </c>
      <c r="K34369">
        <v>12</v>
      </c>
      <c r="L34369" s="9">
        <f t="shared" si="536"/>
        <v>0</v>
      </c>
      <c r="O34369" s="8">
        <v>45524</v>
      </c>
      <c r="P34369" s="7">
        <v>0.15763888888888888</v>
      </c>
    </row>
    <row r="34370" spans="1:16" x14ac:dyDescent="0.25">
      <c r="A34370" s="10">
        <v>45524.158333333333</v>
      </c>
      <c r="B34370" t="s">
        <v>12</v>
      </c>
      <c r="C34370">
        <v>50.705454545454501</v>
      </c>
      <c r="D34370">
        <v>-13</v>
      </c>
      <c r="E34370" s="9">
        <v>1901.9797865570899</v>
      </c>
      <c r="F34370">
        <v>-642.07786581555695</v>
      </c>
      <c r="G34370">
        <v>49.390605062735098</v>
      </c>
      <c r="H34370">
        <v>0</v>
      </c>
      <c r="I34370">
        <v>259.90192074154203</v>
      </c>
      <c r="J34370">
        <v>-4.6431696999999996</v>
      </c>
      <c r="K34370">
        <v>12</v>
      </c>
      <c r="L34370" s="9">
        <f t="shared" si="536"/>
        <v>0</v>
      </c>
      <c r="O34370" s="8">
        <v>45524</v>
      </c>
      <c r="P34370" s="7">
        <v>0.15833333333333333</v>
      </c>
    </row>
    <row r="34371" spans="1:16" x14ac:dyDescent="0.25">
      <c r="A34371" s="10">
        <v>45524.15902777778</v>
      </c>
      <c r="B34371" t="s">
        <v>12</v>
      </c>
      <c r="C34371">
        <v>50.342500000000001</v>
      </c>
      <c r="D34371">
        <v>-14</v>
      </c>
      <c r="E34371" s="9">
        <v>1952.3222865570899</v>
      </c>
      <c r="F34371">
        <v>-692.42036581555703</v>
      </c>
      <c r="G34371">
        <v>49.458597558253999</v>
      </c>
      <c r="H34371">
        <v>0</v>
      </c>
      <c r="I34371">
        <v>259.90192074154203</v>
      </c>
      <c r="J34371">
        <v>-3.3451369999999998</v>
      </c>
      <c r="K34371">
        <v>12</v>
      </c>
      <c r="L34371" s="9">
        <f t="shared" ref="L34371:L34434" si="537">IF(DAY(O34371 &lt;&gt; O34372), 1, 0)</f>
        <v>0</v>
      </c>
      <c r="O34371" s="8">
        <v>45524</v>
      </c>
      <c r="P34371" s="7">
        <v>0.15902777777777777</v>
      </c>
    </row>
    <row r="34372" spans="1:16" x14ac:dyDescent="0.25">
      <c r="A34372" s="10">
        <v>45524.159722222219</v>
      </c>
      <c r="B34372" t="s">
        <v>12</v>
      </c>
      <c r="C34372">
        <v>51.034838709677402</v>
      </c>
      <c r="D34372">
        <v>-15</v>
      </c>
      <c r="E34372" s="9">
        <v>2003.35712526677</v>
      </c>
      <c r="F34372">
        <v>-743.45520452523397</v>
      </c>
      <c r="G34372">
        <v>49.563680301682297</v>
      </c>
      <c r="H34372">
        <v>0</v>
      </c>
      <c r="I34372">
        <v>259.90192074154203</v>
      </c>
      <c r="J34372">
        <v>-2.9494199999999999</v>
      </c>
      <c r="K34372">
        <v>12</v>
      </c>
      <c r="L34372" s="9">
        <f t="shared" si="537"/>
        <v>0</v>
      </c>
      <c r="O34372" s="8">
        <v>45524</v>
      </c>
      <c r="P34372" s="7">
        <v>0.15972222222222221</v>
      </c>
    </row>
    <row r="34373" spans="1:16" x14ac:dyDescent="0.25">
      <c r="A34373" s="10">
        <v>45524.160416666666</v>
      </c>
      <c r="B34373" t="s">
        <v>13</v>
      </c>
      <c r="C34373">
        <v>52.224615384615298</v>
      </c>
      <c r="D34373">
        <v>0</v>
      </c>
      <c r="E34373" s="9">
        <v>1219.9878944975401</v>
      </c>
      <c r="F34373">
        <v>0</v>
      </c>
      <c r="G34373">
        <v>0</v>
      </c>
      <c r="H34373">
        <v>-39.914026243996297</v>
      </c>
      <c r="I34373">
        <v>219.987894497545</v>
      </c>
      <c r="J34373">
        <v>8.9544299999998606E-2</v>
      </c>
      <c r="K34373">
        <v>12</v>
      </c>
      <c r="L34373" s="9">
        <f t="shared" si="537"/>
        <v>0</v>
      </c>
      <c r="O34373" s="8">
        <v>45524</v>
      </c>
      <c r="P34373" s="7">
        <v>0.16041666666666668</v>
      </c>
    </row>
    <row r="34374" spans="1:16" x14ac:dyDescent="0.25">
      <c r="A34374" s="10">
        <v>45524.161111111112</v>
      </c>
      <c r="B34374" t="s">
        <v>14</v>
      </c>
      <c r="C34374">
        <v>52.820869565217301</v>
      </c>
      <c r="D34374">
        <v>1</v>
      </c>
      <c r="E34374" s="9">
        <v>1167.1670249323199</v>
      </c>
      <c r="F34374">
        <v>52.820869565217301</v>
      </c>
      <c r="G34374">
        <v>52.820869565217301</v>
      </c>
      <c r="H34374">
        <v>0</v>
      </c>
      <c r="I34374">
        <v>219.987894497545</v>
      </c>
      <c r="J34374">
        <v>1.11924219999999</v>
      </c>
      <c r="K34374">
        <v>12</v>
      </c>
      <c r="L34374" s="9">
        <f t="shared" si="537"/>
        <v>0</v>
      </c>
      <c r="O34374" s="8">
        <v>45524</v>
      </c>
      <c r="P34374" s="7">
        <v>0.16111111111111112</v>
      </c>
    </row>
    <row r="34375" spans="1:16" x14ac:dyDescent="0.25">
      <c r="A34375" s="10">
        <v>45524.161805555559</v>
      </c>
      <c r="B34375" t="s">
        <v>13</v>
      </c>
      <c r="C34375">
        <v>52.823333333333302</v>
      </c>
      <c r="D34375">
        <v>0</v>
      </c>
      <c r="E34375" s="9">
        <v>1219.99035826565</v>
      </c>
      <c r="F34375">
        <v>0</v>
      </c>
      <c r="G34375">
        <v>0</v>
      </c>
      <c r="H34375">
        <v>2.4637681159447298E-3</v>
      </c>
      <c r="I34375">
        <v>219.990358265661</v>
      </c>
      <c r="J34375">
        <v>-2.2696600999999901</v>
      </c>
      <c r="K34375">
        <v>12</v>
      </c>
      <c r="L34375" s="9">
        <f t="shared" si="537"/>
        <v>0</v>
      </c>
      <c r="O34375" s="8">
        <v>45524</v>
      </c>
      <c r="P34375" s="7">
        <v>0.16180555555555556</v>
      </c>
    </row>
    <row r="34376" spans="1:16" x14ac:dyDescent="0.25">
      <c r="A34376" s="10">
        <v>45524.162499999999</v>
      </c>
      <c r="B34376" t="s">
        <v>12</v>
      </c>
      <c r="C34376">
        <v>56.064444444444398</v>
      </c>
      <c r="D34376">
        <v>-1</v>
      </c>
      <c r="E34376" s="9">
        <v>1276.0548027100999</v>
      </c>
      <c r="F34376">
        <v>-56.064444444444398</v>
      </c>
      <c r="G34376">
        <v>56.064444444444398</v>
      </c>
      <c r="H34376">
        <v>0</v>
      </c>
      <c r="I34376">
        <v>219.990358265661</v>
      </c>
      <c r="J34376">
        <v>-3.2951299999999901</v>
      </c>
      <c r="K34376">
        <v>12</v>
      </c>
      <c r="L34376" s="9">
        <f t="shared" si="537"/>
        <v>0</v>
      </c>
      <c r="O34376" s="8">
        <v>45524</v>
      </c>
      <c r="P34376" s="7">
        <v>0.16250000000000001</v>
      </c>
    </row>
    <row r="34377" spans="1:16" x14ac:dyDescent="0.25">
      <c r="A34377" s="10">
        <v>45524.163194444445</v>
      </c>
      <c r="B34377" t="s">
        <v>12</v>
      </c>
      <c r="C34377">
        <v>56.286470588235296</v>
      </c>
      <c r="D34377">
        <v>-2</v>
      </c>
      <c r="E34377" s="9">
        <v>1332.34127329833</v>
      </c>
      <c r="F34377">
        <v>-112.350915032679</v>
      </c>
      <c r="G34377">
        <v>56.175457516339797</v>
      </c>
      <c r="H34377">
        <v>0</v>
      </c>
      <c r="I34377">
        <v>219.990358265661</v>
      </c>
      <c r="J34377">
        <v>-3.6185659999999999</v>
      </c>
      <c r="K34377">
        <v>12</v>
      </c>
      <c r="L34377" s="9">
        <f t="shared" si="537"/>
        <v>0</v>
      </c>
      <c r="O34377" s="8">
        <v>45524</v>
      </c>
      <c r="P34377" s="7">
        <v>0.16319444444444445</v>
      </c>
    </row>
    <row r="34378" spans="1:16" x14ac:dyDescent="0.25">
      <c r="A34378" s="10">
        <v>45524.163888888892</v>
      </c>
      <c r="B34378" t="s">
        <v>12</v>
      </c>
      <c r="C34378">
        <v>56.713888888888803</v>
      </c>
      <c r="D34378">
        <v>-3</v>
      </c>
      <c r="E34378" s="9">
        <v>1389.05516218722</v>
      </c>
      <c r="F34378">
        <v>-169.064803921568</v>
      </c>
      <c r="G34378">
        <v>56.354934640522799</v>
      </c>
      <c r="H34378">
        <v>0</v>
      </c>
      <c r="I34378">
        <v>219.990358265661</v>
      </c>
      <c r="J34378">
        <v>-4.7673739999999896</v>
      </c>
      <c r="K34378">
        <v>12</v>
      </c>
      <c r="L34378" s="9">
        <f t="shared" si="537"/>
        <v>0</v>
      </c>
      <c r="O34378" s="8">
        <v>45524</v>
      </c>
      <c r="P34378" s="7">
        <v>0.16388888888888889</v>
      </c>
    </row>
    <row r="34379" spans="1:16" x14ac:dyDescent="0.25">
      <c r="A34379" s="10">
        <v>45524.164583333331</v>
      </c>
      <c r="B34379" t="s">
        <v>13</v>
      </c>
      <c r="C34379">
        <v>56.347999999999999</v>
      </c>
      <c r="D34379">
        <v>0</v>
      </c>
      <c r="E34379" s="9">
        <v>1220.01116218722</v>
      </c>
      <c r="F34379">
        <v>0</v>
      </c>
      <c r="G34379">
        <v>0</v>
      </c>
      <c r="H34379">
        <v>2.0803921568642601E-2</v>
      </c>
      <c r="I34379">
        <v>220.01116218723001</v>
      </c>
      <c r="J34379">
        <v>1.1241094</v>
      </c>
      <c r="K34379">
        <v>12</v>
      </c>
      <c r="L34379" s="9">
        <f t="shared" si="537"/>
        <v>0</v>
      </c>
      <c r="O34379" s="8">
        <v>45524</v>
      </c>
      <c r="P34379" s="7">
        <v>0.16458333333333333</v>
      </c>
    </row>
    <row r="34380" spans="1:16" x14ac:dyDescent="0.25">
      <c r="A34380" s="10">
        <v>45524.165277777778</v>
      </c>
      <c r="B34380" t="s">
        <v>12</v>
      </c>
      <c r="C34380">
        <v>55.43</v>
      </c>
      <c r="D34380">
        <v>-1</v>
      </c>
      <c r="E34380" s="9">
        <v>1275.44116218722</v>
      </c>
      <c r="F34380">
        <v>-55.43</v>
      </c>
      <c r="G34380">
        <v>55.43</v>
      </c>
      <c r="H34380">
        <v>0</v>
      </c>
      <c r="I34380">
        <v>220.01116218723001</v>
      </c>
      <c r="J34380">
        <v>-1.3600121000000001</v>
      </c>
      <c r="K34380">
        <v>12</v>
      </c>
      <c r="L34380" s="9">
        <f t="shared" si="537"/>
        <v>0</v>
      </c>
      <c r="O34380" s="8">
        <v>45524</v>
      </c>
      <c r="P34380" s="7">
        <v>0.16527777777777777</v>
      </c>
    </row>
    <row r="34381" spans="1:16" x14ac:dyDescent="0.25">
      <c r="A34381" s="10">
        <v>45524.165972222225</v>
      </c>
      <c r="B34381" t="s">
        <v>12</v>
      </c>
      <c r="C34381">
        <v>57.052105263157898</v>
      </c>
      <c r="D34381">
        <v>-2</v>
      </c>
      <c r="E34381" s="9">
        <v>1332.49326745038</v>
      </c>
      <c r="F34381">
        <v>-112.482105263157</v>
      </c>
      <c r="G34381">
        <v>56.241052631578903</v>
      </c>
      <c r="H34381">
        <v>0</v>
      </c>
      <c r="I34381">
        <v>220.01116218723001</v>
      </c>
      <c r="J34381">
        <v>-3.6851216999999998</v>
      </c>
      <c r="K34381">
        <v>12</v>
      </c>
      <c r="L34381" s="9">
        <f t="shared" si="537"/>
        <v>0</v>
      </c>
      <c r="O34381" s="8">
        <v>45524</v>
      </c>
      <c r="P34381" s="7">
        <v>0.16597222222222222</v>
      </c>
    </row>
    <row r="34382" spans="1:16" x14ac:dyDescent="0.25">
      <c r="A34382" s="10">
        <v>45524.166666666664</v>
      </c>
      <c r="B34382" t="s">
        <v>12</v>
      </c>
      <c r="C34382">
        <v>63.441249999999997</v>
      </c>
      <c r="D34382">
        <v>-3</v>
      </c>
      <c r="E34382" s="9">
        <v>1395.9345174503801</v>
      </c>
      <c r="F34382">
        <v>-175.92335526315699</v>
      </c>
      <c r="G34382">
        <v>58.641118421052603</v>
      </c>
      <c r="H34382">
        <v>0</v>
      </c>
      <c r="I34382">
        <v>220.01116218723001</v>
      </c>
      <c r="J34382">
        <v>-6.6123834500000003</v>
      </c>
      <c r="K34382">
        <v>12</v>
      </c>
      <c r="L34382" s="9">
        <f t="shared" si="537"/>
        <v>0</v>
      </c>
      <c r="O34382" s="8">
        <v>45524</v>
      </c>
      <c r="P34382" s="7">
        <v>0.16666666666666666</v>
      </c>
    </row>
    <row r="34383" spans="1:16" x14ac:dyDescent="0.25">
      <c r="A34383" s="10">
        <v>45524.167361111111</v>
      </c>
      <c r="B34383" t="s">
        <v>12</v>
      </c>
      <c r="C34383">
        <v>67.015000000000001</v>
      </c>
      <c r="D34383">
        <v>-4</v>
      </c>
      <c r="E34383" s="9">
        <v>1462.94951745038</v>
      </c>
      <c r="F34383">
        <v>-242.93835526315701</v>
      </c>
      <c r="G34383">
        <v>60.734588815789401</v>
      </c>
      <c r="H34383">
        <v>0</v>
      </c>
      <c r="I34383">
        <v>220.01116218723001</v>
      </c>
      <c r="J34383">
        <v>-5.40214455</v>
      </c>
      <c r="K34383">
        <v>12</v>
      </c>
      <c r="L34383" s="9">
        <f t="shared" si="537"/>
        <v>0</v>
      </c>
      <c r="O34383" s="8">
        <v>45524</v>
      </c>
      <c r="P34383" s="7">
        <v>0.1673611111111111</v>
      </c>
    </row>
    <row r="34384" spans="1:16" x14ac:dyDescent="0.25">
      <c r="A34384" s="10">
        <v>45524.168055555558</v>
      </c>
      <c r="B34384" t="s">
        <v>12</v>
      </c>
      <c r="C34384">
        <v>73.760000000000005</v>
      </c>
      <c r="D34384">
        <v>-5</v>
      </c>
      <c r="E34384" s="9">
        <v>1536.70951745038</v>
      </c>
      <c r="F34384">
        <v>-316.698355263157</v>
      </c>
      <c r="G34384">
        <v>63.339671052631502</v>
      </c>
      <c r="H34384">
        <v>0</v>
      </c>
      <c r="I34384">
        <v>220.01116218723001</v>
      </c>
      <c r="J34384">
        <v>-4.76046835</v>
      </c>
      <c r="K34384">
        <v>12</v>
      </c>
      <c r="L34384" s="9">
        <f t="shared" si="537"/>
        <v>0</v>
      </c>
      <c r="O34384" s="8">
        <v>45524</v>
      </c>
      <c r="P34384" s="7">
        <v>0.16805555555555557</v>
      </c>
    </row>
    <row r="34385" spans="1:16" x14ac:dyDescent="0.25">
      <c r="A34385" s="10">
        <v>45524.168749999997</v>
      </c>
      <c r="B34385" t="s">
        <v>12</v>
      </c>
      <c r="C34385">
        <v>71.837931034482693</v>
      </c>
      <c r="D34385">
        <v>-6</v>
      </c>
      <c r="E34385" s="9">
        <v>1608.5474484848601</v>
      </c>
      <c r="F34385">
        <v>-388.53628629764</v>
      </c>
      <c r="G34385">
        <v>64.7560477162734</v>
      </c>
      <c r="H34385">
        <v>0</v>
      </c>
      <c r="I34385">
        <v>220.01116218723001</v>
      </c>
      <c r="J34385">
        <v>-8.3672950000001106E-2</v>
      </c>
      <c r="K34385">
        <v>12</v>
      </c>
      <c r="L34385" s="9">
        <f t="shared" si="537"/>
        <v>0</v>
      </c>
      <c r="O34385" s="8">
        <v>45524</v>
      </c>
      <c r="P34385" s="7">
        <v>0.16875000000000001</v>
      </c>
    </row>
    <row r="34386" spans="1:16" x14ac:dyDescent="0.25">
      <c r="A34386" s="10">
        <v>45524.169444444444</v>
      </c>
      <c r="B34386" t="s">
        <v>12</v>
      </c>
      <c r="C34386">
        <v>75.534999999999997</v>
      </c>
      <c r="D34386">
        <v>-7</v>
      </c>
      <c r="E34386" s="9">
        <v>1684.0824484848599</v>
      </c>
      <c r="F34386">
        <v>-464.07128629763997</v>
      </c>
      <c r="G34386">
        <v>66.295898042520093</v>
      </c>
      <c r="H34386">
        <v>0</v>
      </c>
      <c r="I34386">
        <v>220.01116218723001</v>
      </c>
      <c r="J34386">
        <v>-0.26589194999999999</v>
      </c>
      <c r="K34386">
        <v>12</v>
      </c>
      <c r="L34386" s="9">
        <f t="shared" si="537"/>
        <v>0</v>
      </c>
      <c r="O34386" s="8">
        <v>45524</v>
      </c>
      <c r="P34386" s="7">
        <v>0.16944444444444445</v>
      </c>
    </row>
    <row r="34387" spans="1:16" x14ac:dyDescent="0.25">
      <c r="A34387" s="10">
        <v>45524.170138888891</v>
      </c>
      <c r="B34387" t="s">
        <v>13</v>
      </c>
      <c r="C34387">
        <v>76.049499999999995</v>
      </c>
      <c r="D34387">
        <v>0</v>
      </c>
      <c r="E34387" s="9">
        <v>1151.73594848486</v>
      </c>
      <c r="F34387">
        <v>0</v>
      </c>
      <c r="G34387">
        <v>0</v>
      </c>
      <c r="H34387">
        <v>-68.275213702359295</v>
      </c>
      <c r="I34387">
        <v>151.73594848486999</v>
      </c>
      <c r="J34387">
        <v>1.04860715</v>
      </c>
      <c r="K34387">
        <v>12</v>
      </c>
      <c r="L34387" s="9">
        <f t="shared" si="537"/>
        <v>0</v>
      </c>
      <c r="O34387" s="8">
        <v>45524</v>
      </c>
      <c r="P34387" s="7">
        <v>0.1701388888888889</v>
      </c>
    </row>
    <row r="34388" spans="1:16" x14ac:dyDescent="0.25">
      <c r="A34388" s="10">
        <v>45524.17083333333</v>
      </c>
      <c r="B34388" t="s">
        <v>14</v>
      </c>
      <c r="C34388">
        <v>77.563888888888897</v>
      </c>
      <c r="D34388">
        <v>1</v>
      </c>
      <c r="E34388" s="9">
        <v>1074.17205959598</v>
      </c>
      <c r="F34388">
        <v>77.563888888888897</v>
      </c>
      <c r="G34388">
        <v>77.563888888888897</v>
      </c>
      <c r="H34388">
        <v>0</v>
      </c>
      <c r="I34388">
        <v>151.73594848486999</v>
      </c>
      <c r="J34388">
        <v>3.4856832500000001</v>
      </c>
      <c r="K34388">
        <v>12</v>
      </c>
      <c r="L34388" s="9">
        <f t="shared" si="537"/>
        <v>0</v>
      </c>
      <c r="O34388" s="8">
        <v>45524</v>
      </c>
      <c r="P34388" s="7">
        <v>0.17083333333333334</v>
      </c>
    </row>
    <row r="34389" spans="1:16" x14ac:dyDescent="0.25">
      <c r="A34389" s="10">
        <v>45524.171527777777</v>
      </c>
      <c r="B34389" t="s">
        <v>14</v>
      </c>
      <c r="C34389">
        <v>74.849090909090904</v>
      </c>
      <c r="D34389">
        <v>2</v>
      </c>
      <c r="E34389" s="9">
        <v>999.322968686889</v>
      </c>
      <c r="F34389">
        <v>152.41297979797901</v>
      </c>
      <c r="G34389">
        <v>76.206489898989901</v>
      </c>
      <c r="H34389">
        <v>0</v>
      </c>
      <c r="I34389">
        <v>151.73594848486999</v>
      </c>
      <c r="J34389">
        <v>0.38587765000000102</v>
      </c>
      <c r="K34389">
        <v>12</v>
      </c>
      <c r="L34389" s="9">
        <f t="shared" si="537"/>
        <v>0</v>
      </c>
      <c r="O34389" s="8">
        <v>45524</v>
      </c>
      <c r="P34389" s="7">
        <v>0.17152777777777778</v>
      </c>
    </row>
    <row r="34390" spans="1:16" x14ac:dyDescent="0.25">
      <c r="A34390" s="10">
        <v>45524.172222222223</v>
      </c>
      <c r="B34390" t="s">
        <v>14</v>
      </c>
      <c r="C34390">
        <v>73.215000000000003</v>
      </c>
      <c r="D34390">
        <v>3</v>
      </c>
      <c r="E34390" s="9">
        <v>926.10796868688897</v>
      </c>
      <c r="F34390">
        <v>225.62797979797901</v>
      </c>
      <c r="G34390">
        <v>75.209326599326602</v>
      </c>
      <c r="H34390">
        <v>0</v>
      </c>
      <c r="I34390">
        <v>151.73594848486999</v>
      </c>
      <c r="J34390">
        <v>2.9843888500000002</v>
      </c>
      <c r="K34390">
        <v>12</v>
      </c>
      <c r="L34390" s="9">
        <f t="shared" si="537"/>
        <v>0</v>
      </c>
      <c r="O34390" s="8">
        <v>45524</v>
      </c>
      <c r="P34390" s="7">
        <v>0.17222222222222222</v>
      </c>
    </row>
    <row r="34391" spans="1:16" x14ac:dyDescent="0.25">
      <c r="A34391" s="10">
        <v>45524.17291666667</v>
      </c>
      <c r="B34391" t="s">
        <v>14</v>
      </c>
      <c r="C34391">
        <v>68.343333333333305</v>
      </c>
      <c r="D34391">
        <v>4</v>
      </c>
      <c r="E34391" s="9">
        <v>857.76463535355504</v>
      </c>
      <c r="F34391">
        <v>293.97131313131302</v>
      </c>
      <c r="G34391">
        <v>73.492828282828199</v>
      </c>
      <c r="H34391">
        <v>0</v>
      </c>
      <c r="I34391">
        <v>151.73594848486999</v>
      </c>
      <c r="J34391">
        <v>4.9203248500000001</v>
      </c>
      <c r="K34391">
        <v>12</v>
      </c>
      <c r="L34391" s="9">
        <f t="shared" si="537"/>
        <v>0</v>
      </c>
      <c r="O34391" s="8">
        <v>45524</v>
      </c>
      <c r="P34391" s="7">
        <v>0.17291666666666666</v>
      </c>
    </row>
    <row r="34392" spans="1:16" x14ac:dyDescent="0.25">
      <c r="A34392" s="10">
        <v>45524.173611111109</v>
      </c>
      <c r="B34392" t="s">
        <v>14</v>
      </c>
      <c r="C34392">
        <v>69.9523529411764</v>
      </c>
      <c r="D34392">
        <v>5</v>
      </c>
      <c r="E34392" s="9">
        <v>787.81228241237898</v>
      </c>
      <c r="F34392">
        <v>363.92366607248903</v>
      </c>
      <c r="G34392">
        <v>72.784733214497905</v>
      </c>
      <c r="H34392">
        <v>0</v>
      </c>
      <c r="I34392">
        <v>151.73594848486999</v>
      </c>
      <c r="J34392">
        <v>6.0294385999999998</v>
      </c>
      <c r="K34392">
        <v>12</v>
      </c>
      <c r="L34392" s="9">
        <f t="shared" si="537"/>
        <v>0</v>
      </c>
      <c r="O34392" s="8">
        <v>45524</v>
      </c>
      <c r="P34392" s="7">
        <v>0.1736111111111111</v>
      </c>
    </row>
    <row r="34393" spans="1:16" x14ac:dyDescent="0.25">
      <c r="A34393" s="10">
        <v>45524.174305555556</v>
      </c>
      <c r="B34393" t="s">
        <v>14</v>
      </c>
      <c r="C34393">
        <v>69.678333333333299</v>
      </c>
      <c r="D34393">
        <v>6</v>
      </c>
      <c r="E34393" s="9">
        <v>718.13394907904501</v>
      </c>
      <c r="F34393">
        <v>433.60199940582203</v>
      </c>
      <c r="G34393">
        <v>72.266999900970404</v>
      </c>
      <c r="H34393">
        <v>0</v>
      </c>
      <c r="I34393">
        <v>151.73594848486999</v>
      </c>
      <c r="J34393">
        <v>1.5208855999999999</v>
      </c>
      <c r="K34393">
        <v>12</v>
      </c>
      <c r="L34393" s="9">
        <f t="shared" si="537"/>
        <v>0</v>
      </c>
      <c r="O34393" s="8">
        <v>45524</v>
      </c>
      <c r="P34393" s="7">
        <v>0.17430555555555555</v>
      </c>
    </row>
    <row r="34394" spans="1:16" x14ac:dyDescent="0.25">
      <c r="A34394" s="10">
        <v>45524.175000000003</v>
      </c>
      <c r="B34394" t="s">
        <v>14</v>
      </c>
      <c r="C34394">
        <v>70.226190476190396</v>
      </c>
      <c r="D34394">
        <v>7</v>
      </c>
      <c r="E34394" s="9">
        <v>647.90775860285498</v>
      </c>
      <c r="F34394">
        <v>503.82818988201302</v>
      </c>
      <c r="G34394">
        <v>71.975455697430405</v>
      </c>
      <c r="H34394">
        <v>0</v>
      </c>
      <c r="I34394">
        <v>151.73594848486999</v>
      </c>
      <c r="J34394">
        <v>0.67082908000000396</v>
      </c>
      <c r="K34394">
        <v>12</v>
      </c>
      <c r="L34394" s="9">
        <f t="shared" si="537"/>
        <v>0</v>
      </c>
      <c r="O34394" s="8">
        <v>45524</v>
      </c>
      <c r="P34394" s="7">
        <v>0.17499999999999999</v>
      </c>
    </row>
    <row r="34395" spans="1:16" x14ac:dyDescent="0.25">
      <c r="A34395" s="10">
        <v>45524.175694444442</v>
      </c>
      <c r="B34395" t="s">
        <v>13</v>
      </c>
      <c r="C34395">
        <v>75.287777777777706</v>
      </c>
      <c r="D34395">
        <v>0</v>
      </c>
      <c r="E34395" s="9">
        <v>1174.9222030472899</v>
      </c>
      <c r="F34395">
        <v>0</v>
      </c>
      <c r="G34395">
        <v>0</v>
      </c>
      <c r="H34395">
        <v>23.1862545624309</v>
      </c>
      <c r="I34395">
        <v>174.922203047301</v>
      </c>
      <c r="J34395">
        <v>-0.68079221999999695</v>
      </c>
      <c r="K34395">
        <v>12</v>
      </c>
      <c r="L34395" s="9">
        <f t="shared" si="537"/>
        <v>0</v>
      </c>
      <c r="O34395" s="8">
        <v>45524</v>
      </c>
      <c r="P34395" s="7">
        <v>0.17569444444444443</v>
      </c>
    </row>
    <row r="34396" spans="1:16" x14ac:dyDescent="0.25">
      <c r="A34396" s="10">
        <v>45524.176388888889</v>
      </c>
      <c r="B34396" t="s">
        <v>12</v>
      </c>
      <c r="C34396">
        <v>82.9809615384615</v>
      </c>
      <c r="D34396">
        <v>-1</v>
      </c>
      <c r="E34396" s="9">
        <v>1257.9031645857599</v>
      </c>
      <c r="F34396">
        <v>-82.9809615384615</v>
      </c>
      <c r="G34396">
        <v>82.9809615384615</v>
      </c>
      <c r="H34396">
        <v>0</v>
      </c>
      <c r="I34396">
        <v>174.922203047301</v>
      </c>
      <c r="J34396">
        <v>-0.23559571999999701</v>
      </c>
      <c r="K34396">
        <v>12</v>
      </c>
      <c r="L34396" s="9">
        <f t="shared" si="537"/>
        <v>0</v>
      </c>
      <c r="O34396" s="8">
        <v>45524</v>
      </c>
      <c r="P34396" s="7">
        <v>0.1763888888888889</v>
      </c>
    </row>
    <row r="34397" spans="1:16" x14ac:dyDescent="0.25">
      <c r="A34397" s="10">
        <v>45524.905555555553</v>
      </c>
      <c r="B34397" t="s">
        <v>15</v>
      </c>
      <c r="C34397">
        <v>49.28</v>
      </c>
      <c r="D34397">
        <v>0</v>
      </c>
      <c r="E34397" s="9">
        <v>1208.6231645857599</v>
      </c>
      <c r="F34397">
        <v>0</v>
      </c>
      <c r="G34397">
        <v>0</v>
      </c>
      <c r="H34397">
        <v>33.700961538461499</v>
      </c>
      <c r="I34397">
        <v>208.62316458576299</v>
      </c>
      <c r="J34397">
        <v>-1.3786002199999901</v>
      </c>
      <c r="K34397">
        <v>12</v>
      </c>
      <c r="L34397" s="9">
        <f t="shared" si="537"/>
        <v>0</v>
      </c>
      <c r="O34397" s="8">
        <v>45524</v>
      </c>
      <c r="P34397" s="7">
        <v>0.90555555555555556</v>
      </c>
    </row>
    <row r="34398" spans="1:16" x14ac:dyDescent="0.25">
      <c r="A34398" s="10">
        <v>45524.905555555553</v>
      </c>
      <c r="B34398" t="s">
        <v>16</v>
      </c>
      <c r="C34398">
        <v>49.28</v>
      </c>
      <c r="D34398">
        <v>0</v>
      </c>
      <c r="E34398" s="9">
        <v>1208.6231645857599</v>
      </c>
      <c r="F34398">
        <v>0</v>
      </c>
      <c r="G34398">
        <v>0</v>
      </c>
      <c r="H34398">
        <v>0</v>
      </c>
      <c r="I34398">
        <v>208.62316458576299</v>
      </c>
      <c r="J34398">
        <v>-1.3786002199999901</v>
      </c>
      <c r="K34398">
        <v>12</v>
      </c>
      <c r="L34398" s="9">
        <f t="shared" si="537"/>
        <v>0</v>
      </c>
      <c r="O34398" s="8">
        <v>45524</v>
      </c>
      <c r="P34398" s="7">
        <v>0.90555555555555556</v>
      </c>
    </row>
    <row r="34399" spans="1:16" x14ac:dyDescent="0.25">
      <c r="A34399" s="10">
        <v>45524.908333333333</v>
      </c>
      <c r="B34399" t="s">
        <v>12</v>
      </c>
      <c r="C34399">
        <v>46.28</v>
      </c>
      <c r="D34399">
        <v>-1</v>
      </c>
      <c r="E34399" s="9">
        <v>1254.9031645857599</v>
      </c>
      <c r="F34399">
        <v>-46.28</v>
      </c>
      <c r="G34399">
        <v>46.28</v>
      </c>
      <c r="H34399">
        <v>0</v>
      </c>
      <c r="I34399">
        <v>208.62316458576299</v>
      </c>
      <c r="J34399">
        <v>-5.4586130199999898</v>
      </c>
      <c r="K34399">
        <v>12</v>
      </c>
      <c r="L34399" s="9">
        <f t="shared" si="537"/>
        <v>0</v>
      </c>
      <c r="O34399" s="8">
        <v>45524</v>
      </c>
      <c r="P34399" s="7">
        <v>0.90833333333333333</v>
      </c>
    </row>
    <row r="34400" spans="1:16" x14ac:dyDescent="0.25">
      <c r="A34400" s="10">
        <v>45524.911805555559</v>
      </c>
      <c r="B34400" t="s">
        <v>12</v>
      </c>
      <c r="C34400">
        <v>47.82</v>
      </c>
      <c r="D34400">
        <v>-2</v>
      </c>
      <c r="E34400" s="9">
        <v>1302.7231645857601</v>
      </c>
      <c r="F34400">
        <v>-94.1</v>
      </c>
      <c r="G34400">
        <v>47.05</v>
      </c>
      <c r="H34400">
        <v>0</v>
      </c>
      <c r="I34400">
        <v>208.62316458576299</v>
      </c>
      <c r="J34400">
        <v>-2.8151839199999902</v>
      </c>
      <c r="K34400">
        <v>12</v>
      </c>
      <c r="L34400" s="9">
        <f t="shared" si="537"/>
        <v>0</v>
      </c>
      <c r="O34400" s="8">
        <v>45524</v>
      </c>
      <c r="P34400" s="7">
        <v>0.91180555555555554</v>
      </c>
    </row>
    <row r="34401" spans="1:16" x14ac:dyDescent="0.25">
      <c r="A34401" s="10">
        <v>45524.913194444445</v>
      </c>
      <c r="B34401" t="s">
        <v>12</v>
      </c>
      <c r="C34401">
        <v>45.89</v>
      </c>
      <c r="D34401">
        <v>-3</v>
      </c>
      <c r="E34401" s="9">
        <v>1348.6131645857599</v>
      </c>
      <c r="F34401">
        <v>-139.99</v>
      </c>
      <c r="G34401">
        <v>46.663333333333298</v>
      </c>
      <c r="H34401">
        <v>0</v>
      </c>
      <c r="I34401">
        <v>208.62316458576299</v>
      </c>
      <c r="J34401">
        <v>-3.5332975199999899</v>
      </c>
      <c r="K34401">
        <v>12</v>
      </c>
      <c r="L34401" s="9">
        <f t="shared" si="537"/>
        <v>0</v>
      </c>
      <c r="O34401" s="8">
        <v>45524</v>
      </c>
      <c r="P34401" s="7">
        <v>0.91319444444444442</v>
      </c>
    </row>
    <row r="34402" spans="1:16" x14ac:dyDescent="0.25">
      <c r="A34402" s="10">
        <v>45524.944444444445</v>
      </c>
      <c r="B34402" t="s">
        <v>12</v>
      </c>
      <c r="C34402">
        <v>46.16</v>
      </c>
      <c r="D34402">
        <v>-4</v>
      </c>
      <c r="E34402" s="9">
        <v>1394.77316458576</v>
      </c>
      <c r="F34402">
        <v>-186.15</v>
      </c>
      <c r="G34402">
        <v>46.537500000000001</v>
      </c>
      <c r="H34402">
        <v>0</v>
      </c>
      <c r="I34402">
        <v>208.62316458576299</v>
      </c>
      <c r="J34402">
        <v>-5.3684192199999901</v>
      </c>
      <c r="K34402">
        <v>12</v>
      </c>
      <c r="L34402" s="9">
        <f t="shared" si="537"/>
        <v>0</v>
      </c>
      <c r="O34402" s="8">
        <v>45524</v>
      </c>
      <c r="P34402" s="7">
        <v>0.94444444444444442</v>
      </c>
    </row>
    <row r="34403" spans="1:16" x14ac:dyDescent="0.25">
      <c r="A34403" s="10">
        <v>45524.945138888892</v>
      </c>
      <c r="B34403" t="s">
        <v>12</v>
      </c>
      <c r="C34403">
        <v>43.83</v>
      </c>
      <c r="D34403">
        <v>-5</v>
      </c>
      <c r="E34403" s="9">
        <v>1438.6031645857599</v>
      </c>
      <c r="F34403">
        <v>-229.98</v>
      </c>
      <c r="G34403">
        <v>45.996000000000002</v>
      </c>
      <c r="H34403">
        <v>0</v>
      </c>
      <c r="I34403">
        <v>208.62316458576299</v>
      </c>
      <c r="J34403">
        <v>-2.5320276199999898</v>
      </c>
      <c r="K34403">
        <v>12</v>
      </c>
      <c r="L34403" s="9">
        <f t="shared" si="537"/>
        <v>0</v>
      </c>
      <c r="O34403" s="8">
        <v>45524</v>
      </c>
      <c r="P34403" s="7">
        <v>0.94513888888888886</v>
      </c>
    </row>
    <row r="34404" spans="1:16" x14ac:dyDescent="0.25">
      <c r="A34404" s="10">
        <v>45524.949305555558</v>
      </c>
      <c r="B34404" t="s">
        <v>12</v>
      </c>
      <c r="C34404">
        <v>47.5</v>
      </c>
      <c r="D34404">
        <v>-6</v>
      </c>
      <c r="E34404" s="9">
        <v>1486.1031645857599</v>
      </c>
      <c r="F34404">
        <v>-277.48</v>
      </c>
      <c r="G34404">
        <v>46.246666666666599</v>
      </c>
      <c r="H34404">
        <v>0</v>
      </c>
      <c r="I34404">
        <v>208.62316458576299</v>
      </c>
      <c r="J34404">
        <v>-8.3639019999998607E-2</v>
      </c>
      <c r="K34404">
        <v>12</v>
      </c>
      <c r="L34404" s="9">
        <f t="shared" si="537"/>
        <v>0</v>
      </c>
      <c r="O34404" s="8">
        <v>45524</v>
      </c>
      <c r="P34404" s="7">
        <v>0.94930555555555551</v>
      </c>
    </row>
    <row r="34405" spans="1:16" x14ac:dyDescent="0.25">
      <c r="A34405" s="10">
        <v>45524.95208333333</v>
      </c>
      <c r="B34405" t="s">
        <v>13</v>
      </c>
      <c r="C34405">
        <v>49.45</v>
      </c>
      <c r="D34405">
        <v>0</v>
      </c>
      <c r="E34405" s="9">
        <v>1189.4031645857599</v>
      </c>
      <c r="F34405">
        <v>0</v>
      </c>
      <c r="G34405">
        <v>0</v>
      </c>
      <c r="H34405">
        <v>-19.22</v>
      </c>
      <c r="I34405">
        <v>189.40316458576299</v>
      </c>
      <c r="J34405">
        <v>0.42706170000000099</v>
      </c>
      <c r="K34405">
        <v>12</v>
      </c>
      <c r="L34405" s="9">
        <f t="shared" si="537"/>
        <v>0</v>
      </c>
      <c r="O34405" s="8">
        <v>45524</v>
      </c>
      <c r="P34405" s="7">
        <v>0.95208333333333328</v>
      </c>
    </row>
    <row r="34406" spans="1:16" x14ac:dyDescent="0.25">
      <c r="A34406" s="10">
        <v>45524.95416666667</v>
      </c>
      <c r="B34406" t="s">
        <v>14</v>
      </c>
      <c r="C34406">
        <v>49.68</v>
      </c>
      <c r="D34406">
        <v>1</v>
      </c>
      <c r="E34406" s="9">
        <v>1139.7231645857601</v>
      </c>
      <c r="F34406">
        <v>49.68</v>
      </c>
      <c r="G34406">
        <v>49.68</v>
      </c>
      <c r="H34406">
        <v>0</v>
      </c>
      <c r="I34406">
        <v>189.40316458576299</v>
      </c>
      <c r="J34406">
        <v>1.2575050000000001</v>
      </c>
      <c r="K34406">
        <v>12</v>
      </c>
      <c r="L34406" s="9">
        <f t="shared" si="537"/>
        <v>0</v>
      </c>
      <c r="O34406" s="8">
        <v>45524</v>
      </c>
      <c r="P34406" s="7">
        <v>0.95416666666666672</v>
      </c>
    </row>
    <row r="34407" spans="1:16" x14ac:dyDescent="0.25">
      <c r="A34407" s="10">
        <v>45524.956944444442</v>
      </c>
      <c r="B34407" t="s">
        <v>14</v>
      </c>
      <c r="C34407">
        <v>46.05</v>
      </c>
      <c r="D34407">
        <v>2</v>
      </c>
      <c r="E34407" s="9">
        <v>1093.6731645857601</v>
      </c>
      <c r="F34407">
        <v>95.729999999999905</v>
      </c>
      <c r="G34407">
        <v>47.864999999999903</v>
      </c>
      <c r="H34407">
        <v>0</v>
      </c>
      <c r="I34407">
        <v>189.40316458576299</v>
      </c>
      <c r="J34407">
        <v>0.91031290000000098</v>
      </c>
      <c r="K34407">
        <v>12</v>
      </c>
      <c r="L34407" s="9">
        <f t="shared" si="537"/>
        <v>0</v>
      </c>
      <c r="O34407" s="8">
        <v>45524</v>
      </c>
      <c r="P34407" s="7">
        <v>0.95694444444444449</v>
      </c>
    </row>
    <row r="34408" spans="1:16" x14ac:dyDescent="0.25">
      <c r="A34408" s="10">
        <v>45524.959027777775</v>
      </c>
      <c r="B34408" t="s">
        <v>14</v>
      </c>
      <c r="C34408">
        <v>45.188000000000002</v>
      </c>
      <c r="D34408">
        <v>3</v>
      </c>
      <c r="E34408" s="9">
        <v>1048.48516458576</v>
      </c>
      <c r="F34408">
        <v>140.91800000000001</v>
      </c>
      <c r="G34408">
        <v>46.972666666666598</v>
      </c>
      <c r="H34408">
        <v>0</v>
      </c>
      <c r="I34408">
        <v>189.40316458576299</v>
      </c>
      <c r="J34408">
        <v>1.1398059</v>
      </c>
      <c r="K34408">
        <v>12</v>
      </c>
      <c r="L34408" s="9">
        <f t="shared" si="537"/>
        <v>0</v>
      </c>
      <c r="O34408" s="8">
        <v>45524</v>
      </c>
      <c r="P34408" s="7">
        <v>0.95902777777777781</v>
      </c>
    </row>
    <row r="34409" spans="1:16" x14ac:dyDescent="0.25">
      <c r="A34409" s="10">
        <v>45524.963194444441</v>
      </c>
      <c r="B34409" t="s">
        <v>14</v>
      </c>
      <c r="C34409">
        <v>42.38</v>
      </c>
      <c r="D34409">
        <v>4</v>
      </c>
      <c r="E34409" s="9">
        <v>1006.10516458576</v>
      </c>
      <c r="F34409">
        <v>183.298</v>
      </c>
      <c r="G34409">
        <v>45.8245</v>
      </c>
      <c r="H34409">
        <v>0</v>
      </c>
      <c r="I34409">
        <v>189.40316458576299</v>
      </c>
      <c r="J34409">
        <v>2.7040478999999902</v>
      </c>
      <c r="K34409">
        <v>12</v>
      </c>
      <c r="L34409" s="9">
        <f t="shared" si="537"/>
        <v>0</v>
      </c>
      <c r="O34409" s="8">
        <v>45524</v>
      </c>
      <c r="P34409" s="7">
        <v>0.96319444444444446</v>
      </c>
    </row>
    <row r="34410" spans="1:16" x14ac:dyDescent="0.25">
      <c r="A34410" s="10">
        <v>45524.963888888888</v>
      </c>
      <c r="B34410" t="s">
        <v>14</v>
      </c>
      <c r="C34410">
        <v>43.71</v>
      </c>
      <c r="D34410">
        <v>5</v>
      </c>
      <c r="E34410" s="9">
        <v>962.39516458576099</v>
      </c>
      <c r="F34410">
        <v>227.00800000000001</v>
      </c>
      <c r="G34410">
        <v>45.401600000000002</v>
      </c>
      <c r="H34410">
        <v>0</v>
      </c>
      <c r="I34410">
        <v>189.40316458576299</v>
      </c>
      <c r="J34410">
        <v>0.16542089999999901</v>
      </c>
      <c r="K34410">
        <v>12</v>
      </c>
      <c r="L34410" s="9">
        <f t="shared" si="537"/>
        <v>0</v>
      </c>
      <c r="O34410" s="8">
        <v>45524</v>
      </c>
      <c r="P34410" s="7">
        <v>0.96388888888888891</v>
      </c>
    </row>
    <row r="34411" spans="1:16" x14ac:dyDescent="0.25">
      <c r="A34411" s="10">
        <v>45524.967361111114</v>
      </c>
      <c r="B34411" t="s">
        <v>13</v>
      </c>
      <c r="C34411">
        <v>44</v>
      </c>
      <c r="D34411">
        <v>0</v>
      </c>
      <c r="E34411" s="9">
        <v>1182.3951645857601</v>
      </c>
      <c r="F34411">
        <v>0</v>
      </c>
      <c r="G34411">
        <v>0</v>
      </c>
      <c r="H34411">
        <v>-7.0080000000000098</v>
      </c>
      <c r="I34411">
        <v>182.39516458576301</v>
      </c>
      <c r="J34411">
        <v>-2.3920263199999998</v>
      </c>
      <c r="K34411">
        <v>12</v>
      </c>
      <c r="L34411" s="9">
        <f t="shared" si="537"/>
        <v>0</v>
      </c>
      <c r="O34411" s="8">
        <v>45524</v>
      </c>
      <c r="P34411" s="7">
        <v>0.96736111111111112</v>
      </c>
    </row>
    <row r="34412" spans="1:16" x14ac:dyDescent="0.25">
      <c r="A34412" s="10">
        <v>45524.968055555553</v>
      </c>
      <c r="B34412" t="s">
        <v>12</v>
      </c>
      <c r="C34412">
        <v>43.28</v>
      </c>
      <c r="D34412">
        <v>-1</v>
      </c>
      <c r="E34412" s="9">
        <v>1225.6751645857601</v>
      </c>
      <c r="F34412">
        <v>-43.28</v>
      </c>
      <c r="G34412">
        <v>43.28</v>
      </c>
      <c r="H34412">
        <v>0</v>
      </c>
      <c r="I34412">
        <v>182.39516458576301</v>
      </c>
      <c r="J34412">
        <v>-0.223499420000001</v>
      </c>
      <c r="K34412">
        <v>12</v>
      </c>
      <c r="L34412" s="9">
        <f t="shared" si="537"/>
        <v>0</v>
      </c>
      <c r="O34412" s="8">
        <v>45524</v>
      </c>
      <c r="P34412" s="7">
        <v>0.96805555555555556</v>
      </c>
    </row>
    <row r="34413" spans="1:16" x14ac:dyDescent="0.25">
      <c r="A34413" s="10">
        <v>45524.969444444447</v>
      </c>
      <c r="B34413" t="s">
        <v>12</v>
      </c>
      <c r="C34413">
        <v>41.39</v>
      </c>
      <c r="D34413">
        <v>-2</v>
      </c>
      <c r="E34413" s="9">
        <v>1267.0651645857599</v>
      </c>
      <c r="F34413">
        <v>-84.67</v>
      </c>
      <c r="G34413">
        <v>42.335000000000001</v>
      </c>
      <c r="H34413">
        <v>0</v>
      </c>
      <c r="I34413">
        <v>182.39516458576301</v>
      </c>
      <c r="J34413">
        <v>-2.8185558199999998</v>
      </c>
      <c r="K34413">
        <v>12</v>
      </c>
      <c r="L34413" s="9">
        <f t="shared" si="537"/>
        <v>0</v>
      </c>
      <c r="O34413" s="8">
        <v>45524</v>
      </c>
      <c r="P34413" s="7">
        <v>0.96944444444444444</v>
      </c>
    </row>
    <row r="34414" spans="1:16" x14ac:dyDescent="0.25">
      <c r="A34414" s="10">
        <v>45524.970138888886</v>
      </c>
      <c r="B34414" t="s">
        <v>12</v>
      </c>
      <c r="C34414">
        <v>41.39</v>
      </c>
      <c r="D34414">
        <v>-3</v>
      </c>
      <c r="E34414" s="9">
        <v>1308.45516458576</v>
      </c>
      <c r="F34414">
        <v>-126.06</v>
      </c>
      <c r="G34414">
        <v>42.02</v>
      </c>
      <c r="H34414">
        <v>0</v>
      </c>
      <c r="I34414">
        <v>182.39516458576301</v>
      </c>
      <c r="J34414">
        <v>-2.04304182</v>
      </c>
      <c r="K34414">
        <v>12</v>
      </c>
      <c r="L34414" s="9">
        <f t="shared" si="537"/>
        <v>0</v>
      </c>
      <c r="O34414" s="8">
        <v>45524</v>
      </c>
      <c r="P34414" s="7">
        <v>0.97013888888888888</v>
      </c>
    </row>
    <row r="34415" spans="1:16" x14ac:dyDescent="0.25">
      <c r="A34415" s="10">
        <v>45524.972222222219</v>
      </c>
      <c r="B34415" t="s">
        <v>12</v>
      </c>
      <c r="C34415">
        <v>39.56</v>
      </c>
      <c r="D34415">
        <v>-4</v>
      </c>
      <c r="E34415" s="9">
        <v>1348.01516458576</v>
      </c>
      <c r="F34415">
        <v>-165.62</v>
      </c>
      <c r="G34415">
        <v>41.405000000000001</v>
      </c>
      <c r="H34415">
        <v>0</v>
      </c>
      <c r="I34415">
        <v>182.39516458576301</v>
      </c>
      <c r="J34415">
        <v>-3.3021640200000002</v>
      </c>
      <c r="K34415">
        <v>12</v>
      </c>
      <c r="L34415" s="9">
        <f t="shared" si="537"/>
        <v>0</v>
      </c>
      <c r="O34415" s="8">
        <v>45524</v>
      </c>
      <c r="P34415" s="7">
        <v>0.97222222222222221</v>
      </c>
    </row>
    <row r="34416" spans="1:16" x14ac:dyDescent="0.25">
      <c r="A34416" s="10">
        <v>45524.972916666666</v>
      </c>
      <c r="B34416" t="s">
        <v>12</v>
      </c>
      <c r="C34416">
        <v>39.5</v>
      </c>
      <c r="D34416">
        <v>-5</v>
      </c>
      <c r="E34416" s="9">
        <v>1387.51516458576</v>
      </c>
      <c r="F34416">
        <v>-205.12</v>
      </c>
      <c r="G34416">
        <v>41.024000000000001</v>
      </c>
      <c r="H34416">
        <v>0</v>
      </c>
      <c r="I34416">
        <v>182.39516458576301</v>
      </c>
      <c r="J34416">
        <v>-4.2467794200000002</v>
      </c>
      <c r="K34416">
        <v>12</v>
      </c>
      <c r="L34416" s="9">
        <f t="shared" si="537"/>
        <v>0</v>
      </c>
      <c r="O34416" s="8">
        <v>45524</v>
      </c>
      <c r="P34416" s="7">
        <v>0.97291666666666665</v>
      </c>
    </row>
    <row r="34417" spans="1:16" x14ac:dyDescent="0.25">
      <c r="A34417" s="10">
        <v>45524.975694444445</v>
      </c>
      <c r="B34417" t="s">
        <v>12</v>
      </c>
      <c r="C34417">
        <v>39.229999999999997</v>
      </c>
      <c r="D34417">
        <v>-6</v>
      </c>
      <c r="E34417" s="9">
        <v>1426.74516458576</v>
      </c>
      <c r="F34417">
        <v>-244.35</v>
      </c>
      <c r="G34417">
        <v>40.725000000000001</v>
      </c>
      <c r="H34417">
        <v>0</v>
      </c>
      <c r="I34417">
        <v>182.39516458576301</v>
      </c>
      <c r="J34417">
        <v>-4.3136553800000002</v>
      </c>
      <c r="K34417">
        <v>12</v>
      </c>
      <c r="L34417" s="9">
        <f t="shared" si="537"/>
        <v>0</v>
      </c>
      <c r="O34417" s="8">
        <v>45524</v>
      </c>
      <c r="P34417" s="7">
        <v>0.97569444444444442</v>
      </c>
    </row>
    <row r="34418" spans="1:16" x14ac:dyDescent="0.25">
      <c r="A34418" s="10">
        <v>45524.979166666664</v>
      </c>
      <c r="B34418" t="s">
        <v>12</v>
      </c>
      <c r="C34418">
        <v>37.26</v>
      </c>
      <c r="D34418">
        <v>-7</v>
      </c>
      <c r="E34418" s="9">
        <v>1464.00516458576</v>
      </c>
      <c r="F34418">
        <v>-281.61</v>
      </c>
      <c r="G34418">
        <v>40.229999999999997</v>
      </c>
      <c r="H34418">
        <v>0</v>
      </c>
      <c r="I34418">
        <v>182.39516458576301</v>
      </c>
      <c r="J34418">
        <v>-4.9904424199999999</v>
      </c>
      <c r="K34418">
        <v>12</v>
      </c>
      <c r="L34418" s="9">
        <f t="shared" si="537"/>
        <v>0</v>
      </c>
      <c r="O34418" s="8">
        <v>45524</v>
      </c>
      <c r="P34418" s="7">
        <v>0.97916666666666663</v>
      </c>
    </row>
    <row r="34419" spans="1:16" x14ac:dyDescent="0.25">
      <c r="A34419" s="10">
        <v>45524.98541666667</v>
      </c>
      <c r="B34419" t="s">
        <v>13</v>
      </c>
      <c r="C34419">
        <v>31.22</v>
      </c>
      <c r="D34419">
        <v>0</v>
      </c>
      <c r="E34419" s="9">
        <v>1245.46516458576</v>
      </c>
      <c r="F34419">
        <v>0</v>
      </c>
      <c r="G34419">
        <v>0</v>
      </c>
      <c r="H34419">
        <v>63.07</v>
      </c>
      <c r="I34419">
        <v>245.46516458576301</v>
      </c>
      <c r="J34419">
        <v>0.39228427999999899</v>
      </c>
      <c r="K34419">
        <v>12</v>
      </c>
      <c r="L34419" s="9">
        <f t="shared" si="537"/>
        <v>0</v>
      </c>
      <c r="O34419" s="8">
        <v>45524</v>
      </c>
      <c r="P34419" s="7">
        <v>0.98541666666666672</v>
      </c>
    </row>
    <row r="34420" spans="1:16" x14ac:dyDescent="0.25">
      <c r="A34420" s="10">
        <v>45524.986111111109</v>
      </c>
      <c r="B34420" t="s">
        <v>12</v>
      </c>
      <c r="C34420">
        <v>33.923636363636298</v>
      </c>
      <c r="D34420">
        <v>-1</v>
      </c>
      <c r="E34420" s="9">
        <v>1279.3888009493901</v>
      </c>
      <c r="F34420">
        <v>-33.923636363636298</v>
      </c>
      <c r="G34420">
        <v>33.923636363636298</v>
      </c>
      <c r="H34420">
        <v>0</v>
      </c>
      <c r="I34420">
        <v>245.46516458576301</v>
      </c>
      <c r="J34420">
        <v>-1.25696472</v>
      </c>
      <c r="K34420">
        <v>12</v>
      </c>
      <c r="L34420" s="9">
        <f t="shared" si="537"/>
        <v>0</v>
      </c>
      <c r="O34420" s="8">
        <v>45524</v>
      </c>
      <c r="P34420" s="7">
        <v>0.98611111111111116</v>
      </c>
    </row>
    <row r="34421" spans="1:16" x14ac:dyDescent="0.25">
      <c r="A34421" s="10">
        <v>45524.986805555556</v>
      </c>
      <c r="B34421" t="s">
        <v>13</v>
      </c>
      <c r="C34421">
        <v>28.89</v>
      </c>
      <c r="D34421">
        <v>0</v>
      </c>
      <c r="E34421" s="9">
        <v>1250.49880094939</v>
      </c>
      <c r="F34421">
        <v>0</v>
      </c>
      <c r="G34421">
        <v>0</v>
      </c>
      <c r="H34421">
        <v>5.0336363636363597</v>
      </c>
      <c r="I34421">
        <v>250.498800949399</v>
      </c>
      <c r="J34421">
        <v>0.45883975999999799</v>
      </c>
      <c r="K34421">
        <v>12</v>
      </c>
      <c r="L34421" s="9">
        <f t="shared" si="537"/>
        <v>0</v>
      </c>
      <c r="O34421" s="8">
        <v>45524</v>
      </c>
      <c r="P34421" s="7">
        <v>0.9868055555555556</v>
      </c>
    </row>
    <row r="34422" spans="1:16" x14ac:dyDescent="0.25">
      <c r="A34422" s="10">
        <v>45524.990972222222</v>
      </c>
      <c r="B34422" t="s">
        <v>14</v>
      </c>
      <c r="C34422">
        <v>33.380000000000003</v>
      </c>
      <c r="D34422">
        <v>1</v>
      </c>
      <c r="E34422" s="9">
        <v>1217.1188009493901</v>
      </c>
      <c r="F34422">
        <v>33.380000000000003</v>
      </c>
      <c r="G34422">
        <v>33.380000000000003</v>
      </c>
      <c r="H34422">
        <v>0</v>
      </c>
      <c r="I34422">
        <v>250.498800949399</v>
      </c>
      <c r="J34422">
        <v>4.1387410599999903</v>
      </c>
      <c r="K34422">
        <v>12</v>
      </c>
      <c r="L34422" s="9">
        <f t="shared" si="537"/>
        <v>0</v>
      </c>
      <c r="O34422" s="8">
        <v>45524</v>
      </c>
      <c r="P34422" s="7">
        <v>0.99097222222222225</v>
      </c>
    </row>
    <row r="34423" spans="1:16" x14ac:dyDescent="0.25">
      <c r="A34423" s="10">
        <v>45524.991666666669</v>
      </c>
      <c r="B34423" t="s">
        <v>14</v>
      </c>
      <c r="C34423">
        <v>34.630000000000003</v>
      </c>
      <c r="D34423">
        <v>2</v>
      </c>
      <c r="E34423" s="9">
        <v>1182.48880094939</v>
      </c>
      <c r="F34423">
        <v>68.010000000000005</v>
      </c>
      <c r="G34423">
        <v>34.005000000000003</v>
      </c>
      <c r="H34423">
        <v>0</v>
      </c>
      <c r="I34423">
        <v>250.498800949399</v>
      </c>
      <c r="J34423">
        <v>4.7958146599999996</v>
      </c>
      <c r="K34423">
        <v>12</v>
      </c>
      <c r="L34423" s="9">
        <f t="shared" si="537"/>
        <v>0</v>
      </c>
      <c r="O34423" s="8">
        <v>45524</v>
      </c>
      <c r="P34423" s="7">
        <v>0.9916666666666667</v>
      </c>
    </row>
    <row r="34424" spans="1:16" x14ac:dyDescent="0.25">
      <c r="A34424" s="10">
        <v>45524.992361111108</v>
      </c>
      <c r="B34424" t="s">
        <v>14</v>
      </c>
      <c r="C34424">
        <v>33.94</v>
      </c>
      <c r="D34424">
        <v>3</v>
      </c>
      <c r="E34424" s="9">
        <v>1148.5488009493899</v>
      </c>
      <c r="F34424">
        <v>101.95</v>
      </c>
      <c r="G34424">
        <v>33.983333333333299</v>
      </c>
      <c r="H34424">
        <v>0</v>
      </c>
      <c r="I34424">
        <v>250.498800949399</v>
      </c>
      <c r="J34424">
        <v>1.63092726</v>
      </c>
      <c r="K34424">
        <v>12</v>
      </c>
      <c r="L34424" s="9">
        <f t="shared" si="537"/>
        <v>0</v>
      </c>
      <c r="O34424" s="8">
        <v>45524</v>
      </c>
      <c r="P34424" s="7">
        <v>0.99236111111111114</v>
      </c>
    </row>
    <row r="34425" spans="1:16" x14ac:dyDescent="0.25">
      <c r="A34425" s="10">
        <v>45524.993055555555</v>
      </c>
      <c r="B34425" t="s">
        <v>14</v>
      </c>
      <c r="C34425">
        <v>33.43</v>
      </c>
      <c r="D34425">
        <v>4</v>
      </c>
      <c r="E34425" s="9">
        <v>1115.1188009493901</v>
      </c>
      <c r="F34425">
        <v>135.38</v>
      </c>
      <c r="G34425">
        <v>33.844999999999999</v>
      </c>
      <c r="H34425">
        <v>0</v>
      </c>
      <c r="I34425">
        <v>250.498800949399</v>
      </c>
      <c r="J34425">
        <v>1.03202306</v>
      </c>
      <c r="K34425">
        <v>12</v>
      </c>
      <c r="L34425" s="9">
        <f t="shared" si="537"/>
        <v>0</v>
      </c>
      <c r="O34425" s="8">
        <v>45524</v>
      </c>
      <c r="P34425" s="7">
        <v>0.99305555555555558</v>
      </c>
    </row>
    <row r="34426" spans="1:16" x14ac:dyDescent="0.25">
      <c r="A34426" s="10">
        <v>45524.996527777781</v>
      </c>
      <c r="B34426" t="s">
        <v>14</v>
      </c>
      <c r="C34426">
        <v>27.676666666666598</v>
      </c>
      <c r="D34426">
        <v>5</v>
      </c>
      <c r="E34426" s="9">
        <v>1087.44213428273</v>
      </c>
      <c r="F34426">
        <v>163.05666666666599</v>
      </c>
      <c r="G34426">
        <v>32.611333333333299</v>
      </c>
      <c r="H34426">
        <v>0</v>
      </c>
      <c r="I34426">
        <v>250.498800949399</v>
      </c>
      <c r="J34426">
        <v>0.60422946</v>
      </c>
      <c r="K34426">
        <v>12</v>
      </c>
      <c r="L34426" s="9">
        <f t="shared" si="537"/>
        <v>0</v>
      </c>
      <c r="O34426" s="8">
        <v>45524</v>
      </c>
      <c r="P34426" s="7">
        <v>0.99652777777777779</v>
      </c>
    </row>
    <row r="34427" spans="1:16" x14ac:dyDescent="0.25">
      <c r="A34427" s="10">
        <v>45524.997916666667</v>
      </c>
      <c r="B34427" t="s">
        <v>15</v>
      </c>
      <c r="C34427">
        <v>19.0544444444444</v>
      </c>
      <c r="D34427">
        <v>0</v>
      </c>
      <c r="E34427" s="9">
        <v>1182.71435650495</v>
      </c>
      <c r="F34427">
        <v>0</v>
      </c>
      <c r="G34427">
        <v>0</v>
      </c>
      <c r="H34427">
        <v>-67.784444444444404</v>
      </c>
      <c r="I34427">
        <v>182.71435650495499</v>
      </c>
      <c r="J34427">
        <v>1.07580621999999</v>
      </c>
      <c r="K34427">
        <v>12</v>
      </c>
      <c r="L34427" s="9">
        <f t="shared" si="537"/>
        <v>0</v>
      </c>
      <c r="O34427" s="8">
        <v>45524</v>
      </c>
      <c r="P34427" s="7">
        <v>0.99791666666666667</v>
      </c>
    </row>
    <row r="34428" spans="1:16" x14ac:dyDescent="0.25">
      <c r="A34428" s="10">
        <v>45524.997916666667</v>
      </c>
      <c r="B34428" t="s">
        <v>16</v>
      </c>
      <c r="C34428">
        <v>19.0544444444444</v>
      </c>
      <c r="D34428">
        <v>0</v>
      </c>
      <c r="E34428" s="9">
        <v>1182.71435650495</v>
      </c>
      <c r="F34428">
        <v>0</v>
      </c>
      <c r="G34428">
        <v>0</v>
      </c>
      <c r="H34428">
        <v>0</v>
      </c>
      <c r="I34428">
        <v>182.71435650495499</v>
      </c>
      <c r="J34428">
        <v>1.07580621999999</v>
      </c>
      <c r="K34428">
        <v>12</v>
      </c>
      <c r="L34428" s="9">
        <f t="shared" si="537"/>
        <v>0</v>
      </c>
      <c r="O34428" s="8">
        <v>45524</v>
      </c>
      <c r="P34428" s="7">
        <v>0.99791666666666667</v>
      </c>
    </row>
    <row r="34429" spans="1:16" x14ac:dyDescent="0.25">
      <c r="A34429" s="10">
        <v>45524.998611111114</v>
      </c>
      <c r="B34429" t="s">
        <v>14</v>
      </c>
      <c r="C34429">
        <v>20.102857142857101</v>
      </c>
      <c r="D34429">
        <v>1</v>
      </c>
      <c r="E34429" s="9">
        <v>1162.6114993620899</v>
      </c>
      <c r="F34429">
        <v>20.102857142857101</v>
      </c>
      <c r="G34429">
        <v>20.102857142857101</v>
      </c>
      <c r="H34429">
        <v>0</v>
      </c>
      <c r="I34429">
        <v>182.71435650495499</v>
      </c>
      <c r="J34429">
        <v>1.7594487599999999</v>
      </c>
      <c r="K34429">
        <v>12</v>
      </c>
      <c r="L34429" s="9">
        <f t="shared" si="537"/>
        <v>0</v>
      </c>
      <c r="O34429" s="8">
        <v>45524</v>
      </c>
      <c r="P34429" s="7">
        <v>0.99861111111111112</v>
      </c>
    </row>
    <row r="34430" spans="1:16" x14ac:dyDescent="0.25">
      <c r="A34430" s="10">
        <v>45524.999305555553</v>
      </c>
      <c r="B34430" t="s">
        <v>13</v>
      </c>
      <c r="C34430">
        <v>22.696666666666601</v>
      </c>
      <c r="D34430">
        <v>0</v>
      </c>
      <c r="E34430" s="9">
        <v>1185.3081660287601</v>
      </c>
      <c r="F34430">
        <v>0</v>
      </c>
      <c r="G34430">
        <v>0</v>
      </c>
      <c r="H34430">
        <v>2.59380952380952</v>
      </c>
      <c r="I34430">
        <v>185.30816602876399</v>
      </c>
      <c r="J34430">
        <v>-3.1621806399999999</v>
      </c>
      <c r="K34430">
        <v>12</v>
      </c>
      <c r="L34430" s="9">
        <f t="shared" si="537"/>
        <v>1</v>
      </c>
      <c r="O34430" s="8">
        <v>45524</v>
      </c>
      <c r="P34430" s="7">
        <v>0.99930555555555556</v>
      </c>
    </row>
    <row r="34431" spans="1:16" x14ac:dyDescent="0.25">
      <c r="A34431" s="10">
        <v>45525.002083333333</v>
      </c>
      <c r="B34431" t="s">
        <v>11</v>
      </c>
      <c r="C34431">
        <v>24.15</v>
      </c>
      <c r="D34431">
        <v>0</v>
      </c>
      <c r="E34431" s="9">
        <v>1185.3081660287601</v>
      </c>
      <c r="F34431">
        <v>0</v>
      </c>
      <c r="G34431">
        <v>0</v>
      </c>
      <c r="H34431">
        <v>0</v>
      </c>
      <c r="I34431">
        <v>185.30816602876399</v>
      </c>
      <c r="J34431">
        <v>24.828843999999901</v>
      </c>
      <c r="K34431">
        <v>12</v>
      </c>
      <c r="L34431" s="9">
        <f t="shared" si="537"/>
        <v>0</v>
      </c>
      <c r="O34431" s="8">
        <v>45525</v>
      </c>
      <c r="P34431" s="7">
        <v>2.0833333333333333E-3</v>
      </c>
    </row>
    <row r="34432" spans="1:16" x14ac:dyDescent="0.25">
      <c r="A34432" s="10">
        <v>45525.005555555559</v>
      </c>
      <c r="B34432" t="s">
        <v>14</v>
      </c>
      <c r="C34432">
        <v>24.8</v>
      </c>
      <c r="D34432">
        <v>1</v>
      </c>
      <c r="E34432" s="9">
        <v>1160.5081660287599</v>
      </c>
      <c r="F34432">
        <v>24.8</v>
      </c>
      <c r="G34432">
        <v>24.8</v>
      </c>
      <c r="H34432">
        <v>0</v>
      </c>
      <c r="I34432">
        <v>185.30816602876399</v>
      </c>
      <c r="J34432">
        <v>25.2624645</v>
      </c>
      <c r="K34432">
        <v>12</v>
      </c>
      <c r="L34432" s="9">
        <f t="shared" si="537"/>
        <v>0</v>
      </c>
      <c r="O34432" s="8">
        <v>45525</v>
      </c>
      <c r="P34432" s="7">
        <v>5.5555555555555558E-3</v>
      </c>
    </row>
    <row r="34433" spans="1:16" x14ac:dyDescent="0.25">
      <c r="A34433" s="10">
        <v>45525.006249999999</v>
      </c>
      <c r="B34433" t="s">
        <v>14</v>
      </c>
      <c r="C34433">
        <v>21.55</v>
      </c>
      <c r="D34433">
        <v>2</v>
      </c>
      <c r="E34433" s="9">
        <v>1138.9581660287599</v>
      </c>
      <c r="F34433">
        <v>46.35</v>
      </c>
      <c r="G34433">
        <v>23.175000000000001</v>
      </c>
      <c r="H34433">
        <v>0</v>
      </c>
      <c r="I34433">
        <v>185.30816602876399</v>
      </c>
      <c r="J34433">
        <v>16.474087666666598</v>
      </c>
      <c r="K34433">
        <v>12</v>
      </c>
      <c r="L34433" s="9">
        <f t="shared" si="537"/>
        <v>0</v>
      </c>
      <c r="O34433" s="8">
        <v>45525</v>
      </c>
      <c r="P34433" s="7">
        <v>6.2500000000000003E-3</v>
      </c>
    </row>
    <row r="34434" spans="1:16" x14ac:dyDescent="0.25">
      <c r="A34434" s="10">
        <v>45525.007638888892</v>
      </c>
      <c r="B34434" t="s">
        <v>14</v>
      </c>
      <c r="C34434">
        <v>22.147500000000001</v>
      </c>
      <c r="D34434">
        <v>3</v>
      </c>
      <c r="E34434" s="9">
        <v>1116.8106660287599</v>
      </c>
      <c r="F34434">
        <v>68.497500000000002</v>
      </c>
      <c r="G34434">
        <v>22.8325</v>
      </c>
      <c r="H34434">
        <v>0</v>
      </c>
      <c r="I34434">
        <v>185.30816602876399</v>
      </c>
      <c r="J34434">
        <v>11.44254975</v>
      </c>
      <c r="K34434">
        <v>12</v>
      </c>
      <c r="L34434" s="9">
        <f t="shared" si="537"/>
        <v>0</v>
      </c>
      <c r="O34434" s="8">
        <v>45525</v>
      </c>
      <c r="P34434" s="7">
        <v>7.6388888888888886E-3</v>
      </c>
    </row>
    <row r="34435" spans="1:16" x14ac:dyDescent="0.25">
      <c r="A34435" s="10">
        <v>45525.009027777778</v>
      </c>
      <c r="B34435" t="s">
        <v>14</v>
      </c>
      <c r="C34435">
        <v>22.68</v>
      </c>
      <c r="D34435">
        <v>4</v>
      </c>
      <c r="E34435" s="9">
        <v>1094.1306660287601</v>
      </c>
      <c r="F34435">
        <v>91.177499999999995</v>
      </c>
      <c r="G34435">
        <v>22.794374999999999</v>
      </c>
      <c r="H34435">
        <v>0</v>
      </c>
      <c r="I34435">
        <v>185.30816602876399</v>
      </c>
      <c r="J34435">
        <v>2.632169234</v>
      </c>
      <c r="K34435">
        <v>12</v>
      </c>
      <c r="L34435" s="9">
        <f t="shared" ref="L34435:L34498" si="538">IF(DAY(O34435 &lt;&gt; O34436), 1, 0)</f>
        <v>0</v>
      </c>
      <c r="O34435" s="8">
        <v>45525</v>
      </c>
      <c r="P34435" s="7">
        <v>9.0277777777777769E-3</v>
      </c>
    </row>
    <row r="34436" spans="1:16" x14ac:dyDescent="0.25">
      <c r="A34436" s="10">
        <v>45525.010416666664</v>
      </c>
      <c r="B34436" t="s">
        <v>14</v>
      </c>
      <c r="C34436">
        <v>23.28</v>
      </c>
      <c r="D34436">
        <v>5</v>
      </c>
      <c r="E34436" s="9">
        <v>1070.8506660287601</v>
      </c>
      <c r="F34436">
        <v>114.4575</v>
      </c>
      <c r="G34436">
        <v>22.891500000000001</v>
      </c>
      <c r="H34436">
        <v>0</v>
      </c>
      <c r="I34436">
        <v>185.30816602876399</v>
      </c>
      <c r="J34436">
        <v>1.3213831949999999</v>
      </c>
      <c r="K34436">
        <v>12</v>
      </c>
      <c r="L34436" s="9">
        <f t="shared" si="538"/>
        <v>0</v>
      </c>
      <c r="O34436" s="8">
        <v>45525</v>
      </c>
      <c r="P34436" s="7">
        <v>1.0416666666666666E-2</v>
      </c>
    </row>
    <row r="34437" spans="1:16" x14ac:dyDescent="0.25">
      <c r="A34437" s="10">
        <v>45525.011805555558</v>
      </c>
      <c r="B34437" t="s">
        <v>14</v>
      </c>
      <c r="C34437">
        <v>22.54</v>
      </c>
      <c r="D34437">
        <v>6</v>
      </c>
      <c r="E34437" s="9">
        <v>1048.3106660287599</v>
      </c>
      <c r="F34437">
        <v>136.9975</v>
      </c>
      <c r="G34437">
        <v>22.832916666666598</v>
      </c>
      <c r="H34437">
        <v>0</v>
      </c>
      <c r="I34437">
        <v>185.30816602876399</v>
      </c>
      <c r="J34437">
        <v>1.8902698814285701</v>
      </c>
      <c r="K34437">
        <v>12</v>
      </c>
      <c r="L34437" s="9">
        <f t="shared" si="538"/>
        <v>0</v>
      </c>
      <c r="O34437" s="8">
        <v>45525</v>
      </c>
      <c r="P34437" s="7">
        <v>1.1805555555555555E-2</v>
      </c>
    </row>
    <row r="34438" spans="1:16" x14ac:dyDescent="0.25">
      <c r="A34438" s="10">
        <v>45525.012499999997</v>
      </c>
      <c r="B34438" t="s">
        <v>14</v>
      </c>
      <c r="C34438">
        <v>22.804285714285701</v>
      </c>
      <c r="D34438">
        <v>7</v>
      </c>
      <c r="E34438" s="9">
        <v>1025.5063803144701</v>
      </c>
      <c r="F34438">
        <v>159.80178571428499</v>
      </c>
      <c r="G34438">
        <v>22.828826530612201</v>
      </c>
      <c r="H34438">
        <v>0</v>
      </c>
      <c r="I34438">
        <v>185.30816602876399</v>
      </c>
      <c r="J34438">
        <v>1.3885292712499999</v>
      </c>
      <c r="K34438">
        <v>12</v>
      </c>
      <c r="L34438" s="9">
        <f t="shared" si="538"/>
        <v>0</v>
      </c>
      <c r="O34438" s="8">
        <v>45525</v>
      </c>
      <c r="P34438" s="7">
        <v>1.2500000000000001E-2</v>
      </c>
    </row>
    <row r="34439" spans="1:16" x14ac:dyDescent="0.25">
      <c r="A34439" s="10">
        <v>45525.015277777777</v>
      </c>
      <c r="B34439" t="s">
        <v>14</v>
      </c>
      <c r="C34439">
        <v>20.3630769230769</v>
      </c>
      <c r="D34439">
        <v>8</v>
      </c>
      <c r="E34439" s="9">
        <v>1005.14330339139</v>
      </c>
      <c r="F34439">
        <v>180.16486263736201</v>
      </c>
      <c r="G34439">
        <v>22.520607829670301</v>
      </c>
      <c r="H34439">
        <v>0</v>
      </c>
      <c r="I34439">
        <v>185.30816602876399</v>
      </c>
      <c r="J34439">
        <v>2.8733796666668001E-2</v>
      </c>
      <c r="K34439">
        <v>12</v>
      </c>
      <c r="L34439" s="9">
        <f t="shared" si="538"/>
        <v>0</v>
      </c>
      <c r="O34439" s="8">
        <v>45525</v>
      </c>
      <c r="P34439" s="7">
        <v>1.5277777777777777E-2</v>
      </c>
    </row>
    <row r="34440" spans="1:16" x14ac:dyDescent="0.25">
      <c r="A34440" s="10">
        <v>45525.018750000003</v>
      </c>
      <c r="B34440" t="s">
        <v>14</v>
      </c>
      <c r="C34440">
        <v>21.42</v>
      </c>
      <c r="D34440">
        <v>9</v>
      </c>
      <c r="E34440" s="9">
        <v>983.72330339139899</v>
      </c>
      <c r="F34440">
        <v>201.58486263736199</v>
      </c>
      <c r="G34440">
        <v>22.398318070818</v>
      </c>
      <c r="H34440">
        <v>0</v>
      </c>
      <c r="I34440">
        <v>185.30816602876399</v>
      </c>
      <c r="J34440">
        <v>1.699844417</v>
      </c>
      <c r="K34440">
        <v>12</v>
      </c>
      <c r="L34440" s="9">
        <f t="shared" si="538"/>
        <v>0</v>
      </c>
      <c r="O34440" s="8">
        <v>45525</v>
      </c>
      <c r="P34440" s="7">
        <v>1.8749999999999999E-2</v>
      </c>
    </row>
    <row r="34441" spans="1:16" x14ac:dyDescent="0.25">
      <c r="A34441" s="10">
        <v>45525.020833333336</v>
      </c>
      <c r="B34441" t="s">
        <v>13</v>
      </c>
      <c r="C34441">
        <v>19.989999999999998</v>
      </c>
      <c r="D34441">
        <v>0</v>
      </c>
      <c r="E34441" s="9">
        <v>1163.63330339139</v>
      </c>
      <c r="F34441">
        <v>0</v>
      </c>
      <c r="G34441">
        <v>0</v>
      </c>
      <c r="H34441">
        <v>-21.674862637362601</v>
      </c>
      <c r="I34441">
        <v>163.63330339140199</v>
      </c>
      <c r="J34441">
        <v>-0.132315982999996</v>
      </c>
      <c r="K34441">
        <v>12</v>
      </c>
      <c r="L34441" s="9">
        <f t="shared" si="538"/>
        <v>0</v>
      </c>
      <c r="O34441" s="8">
        <v>45525</v>
      </c>
      <c r="P34441" s="7">
        <v>2.0833333333333332E-2</v>
      </c>
    </row>
    <row r="34442" spans="1:16" x14ac:dyDescent="0.25">
      <c r="A34442" s="10">
        <v>45525.026388888888</v>
      </c>
      <c r="B34442" t="s">
        <v>12</v>
      </c>
      <c r="C34442">
        <v>21.193999999999999</v>
      </c>
      <c r="D34442">
        <v>-1</v>
      </c>
      <c r="E34442" s="9">
        <v>1184.8273033913899</v>
      </c>
      <c r="F34442">
        <v>-21.193999999999999</v>
      </c>
      <c r="G34442">
        <v>21.193999999999999</v>
      </c>
      <c r="H34442">
        <v>0</v>
      </c>
      <c r="I34442">
        <v>163.63330339140199</v>
      </c>
      <c r="J34442">
        <v>-6.3005960829999896</v>
      </c>
      <c r="K34442">
        <v>12</v>
      </c>
      <c r="L34442" s="9">
        <f t="shared" si="538"/>
        <v>0</v>
      </c>
      <c r="O34442" s="8">
        <v>45525</v>
      </c>
      <c r="P34442" s="7">
        <v>2.6388888888888889E-2</v>
      </c>
    </row>
    <row r="34443" spans="1:16" x14ac:dyDescent="0.25">
      <c r="A34443" s="10">
        <v>45525.027777777781</v>
      </c>
      <c r="B34443" t="s">
        <v>12</v>
      </c>
      <c r="C34443">
        <v>20.6747058823529</v>
      </c>
      <c r="D34443">
        <v>-2</v>
      </c>
      <c r="E34443" s="9">
        <v>1205.50200927375</v>
      </c>
      <c r="F34443">
        <v>-41.868705882352899</v>
      </c>
      <c r="G34443">
        <v>20.9343529411764</v>
      </c>
      <c r="H34443">
        <v>0</v>
      </c>
      <c r="I34443">
        <v>163.63330339140199</v>
      </c>
      <c r="J34443">
        <v>-7.3190140829999901</v>
      </c>
      <c r="K34443">
        <v>12</v>
      </c>
      <c r="L34443" s="9">
        <f t="shared" si="538"/>
        <v>0</v>
      </c>
      <c r="O34443" s="8">
        <v>45525</v>
      </c>
      <c r="P34443" s="7">
        <v>2.7777777777777776E-2</v>
      </c>
    </row>
    <row r="34444" spans="1:16" x14ac:dyDescent="0.25">
      <c r="A34444" s="10">
        <v>45525.02847222222</v>
      </c>
      <c r="B34444" t="s">
        <v>12</v>
      </c>
      <c r="C34444">
        <v>22.99</v>
      </c>
      <c r="D34444">
        <v>-3</v>
      </c>
      <c r="E34444" s="9">
        <v>1228.49200927375</v>
      </c>
      <c r="F34444">
        <v>-64.858705882352893</v>
      </c>
      <c r="G34444">
        <v>21.619568627450899</v>
      </c>
      <c r="H34444">
        <v>0</v>
      </c>
      <c r="I34444">
        <v>163.63330339140199</v>
      </c>
      <c r="J34444">
        <v>-8.00713228299999</v>
      </c>
      <c r="K34444">
        <v>12</v>
      </c>
      <c r="L34444" s="9">
        <f t="shared" si="538"/>
        <v>0</v>
      </c>
      <c r="O34444" s="8">
        <v>45525</v>
      </c>
      <c r="P34444" s="7">
        <v>2.8472222222222222E-2</v>
      </c>
    </row>
    <row r="34445" spans="1:16" x14ac:dyDescent="0.25">
      <c r="A34445" s="10">
        <v>45525.029861111114</v>
      </c>
      <c r="B34445" t="s">
        <v>12</v>
      </c>
      <c r="C34445">
        <v>22.99</v>
      </c>
      <c r="D34445">
        <v>-4</v>
      </c>
      <c r="E34445" s="9">
        <v>1251.48200927375</v>
      </c>
      <c r="F34445">
        <v>-87.848705882352903</v>
      </c>
      <c r="G34445">
        <v>21.962176470588201</v>
      </c>
      <c r="H34445">
        <v>0</v>
      </c>
      <c r="I34445">
        <v>163.63330339140199</v>
      </c>
      <c r="J34445">
        <v>-4.9911059999999896</v>
      </c>
      <c r="K34445">
        <v>12</v>
      </c>
      <c r="L34445" s="9">
        <f t="shared" si="538"/>
        <v>0</v>
      </c>
      <c r="O34445" s="8">
        <v>45525</v>
      </c>
      <c r="P34445" s="7">
        <v>2.9861111111111113E-2</v>
      </c>
    </row>
    <row r="34446" spans="1:16" x14ac:dyDescent="0.25">
      <c r="A34446" s="10">
        <v>45525.030555555553</v>
      </c>
      <c r="B34446" t="s">
        <v>12</v>
      </c>
      <c r="C34446">
        <v>21.052</v>
      </c>
      <c r="D34446">
        <v>-5</v>
      </c>
      <c r="E34446" s="9">
        <v>1272.5340092737499</v>
      </c>
      <c r="F34446">
        <v>-108.900705882352</v>
      </c>
      <c r="G34446">
        <v>21.780141176470501</v>
      </c>
      <c r="H34446">
        <v>0</v>
      </c>
      <c r="I34446">
        <v>163.63330339140199</v>
      </c>
      <c r="J34446">
        <v>-5.6870722999999899</v>
      </c>
      <c r="K34446">
        <v>12</v>
      </c>
      <c r="L34446" s="9">
        <f t="shared" si="538"/>
        <v>0</v>
      </c>
      <c r="O34446" s="8">
        <v>45525</v>
      </c>
      <c r="P34446" s="7">
        <v>3.0555555555555555E-2</v>
      </c>
    </row>
    <row r="34447" spans="1:16" x14ac:dyDescent="0.25">
      <c r="A34447" s="10">
        <v>45525.03125</v>
      </c>
      <c r="B34447" t="s">
        <v>12</v>
      </c>
      <c r="C34447">
        <v>20.84</v>
      </c>
      <c r="D34447">
        <v>-6</v>
      </c>
      <c r="E34447" s="9">
        <v>1293.3740092737501</v>
      </c>
      <c r="F34447">
        <v>-129.74070588235199</v>
      </c>
      <c r="G34447">
        <v>21.6234509803921</v>
      </c>
      <c r="H34447">
        <v>0</v>
      </c>
      <c r="I34447">
        <v>163.63330339140199</v>
      </c>
      <c r="J34447">
        <v>-5.42200729999999</v>
      </c>
      <c r="K34447">
        <v>12</v>
      </c>
      <c r="L34447" s="9">
        <f t="shared" si="538"/>
        <v>0</v>
      </c>
      <c r="O34447" s="8">
        <v>45525</v>
      </c>
      <c r="P34447" s="7">
        <v>3.125E-2</v>
      </c>
    </row>
    <row r="34448" spans="1:16" x14ac:dyDescent="0.25">
      <c r="A34448" s="10">
        <v>45525.032638888886</v>
      </c>
      <c r="B34448" t="s">
        <v>12</v>
      </c>
      <c r="C34448">
        <v>20.84</v>
      </c>
      <c r="D34448">
        <v>-7</v>
      </c>
      <c r="E34448" s="9">
        <v>1314.21400927375</v>
      </c>
      <c r="F34448">
        <v>-150.58070588235199</v>
      </c>
      <c r="G34448">
        <v>21.511529411764698</v>
      </c>
      <c r="H34448">
        <v>0</v>
      </c>
      <c r="I34448">
        <v>163.63330339140199</v>
      </c>
      <c r="J34448">
        <v>-5.1872622999999898</v>
      </c>
      <c r="K34448">
        <v>12</v>
      </c>
      <c r="L34448" s="9">
        <f t="shared" si="538"/>
        <v>0</v>
      </c>
      <c r="O34448" s="8">
        <v>45525</v>
      </c>
      <c r="P34448" s="7">
        <v>3.2638888888888891E-2</v>
      </c>
    </row>
    <row r="34449" spans="1:16" x14ac:dyDescent="0.25">
      <c r="A34449" s="10">
        <v>45525.036111111112</v>
      </c>
      <c r="B34449" t="s">
        <v>12</v>
      </c>
      <c r="C34449">
        <v>24.51</v>
      </c>
      <c r="D34449">
        <v>-8</v>
      </c>
      <c r="E34449" s="9">
        <v>1338.72400927375</v>
      </c>
      <c r="F34449">
        <v>-175.09070588235201</v>
      </c>
      <c r="G34449">
        <v>21.886338235294101</v>
      </c>
      <c r="H34449">
        <v>0</v>
      </c>
      <c r="I34449">
        <v>163.63330339140199</v>
      </c>
      <c r="J34449">
        <v>-5.0157967999999897</v>
      </c>
      <c r="K34449">
        <v>12</v>
      </c>
      <c r="L34449" s="9">
        <f t="shared" si="538"/>
        <v>0</v>
      </c>
      <c r="O34449" s="8">
        <v>45525</v>
      </c>
      <c r="P34449" s="7">
        <v>3.6111111111111108E-2</v>
      </c>
    </row>
    <row r="34450" spans="1:16" x14ac:dyDescent="0.25">
      <c r="A34450" s="10">
        <v>45525.043055555558</v>
      </c>
      <c r="B34450" t="s">
        <v>12</v>
      </c>
      <c r="C34450">
        <v>24.543333333333301</v>
      </c>
      <c r="D34450">
        <v>-9</v>
      </c>
      <c r="E34450" s="9">
        <v>1363.2673426070801</v>
      </c>
      <c r="F34450">
        <v>-199.63403921568599</v>
      </c>
      <c r="G34450">
        <v>22.181559912853999</v>
      </c>
      <c r="H34450">
        <v>0</v>
      </c>
      <c r="I34450">
        <v>163.63330339140199</v>
      </c>
      <c r="J34450">
        <v>-7.0403866999999902</v>
      </c>
      <c r="K34450">
        <v>12</v>
      </c>
      <c r="L34450" s="9">
        <f t="shared" si="538"/>
        <v>0</v>
      </c>
      <c r="O34450" s="8">
        <v>45525</v>
      </c>
      <c r="P34450" s="7">
        <v>4.3055555555555555E-2</v>
      </c>
    </row>
    <row r="34451" spans="1:16" x14ac:dyDescent="0.25">
      <c r="A34451" s="10">
        <v>45525.043749999997</v>
      </c>
      <c r="B34451" t="s">
        <v>12</v>
      </c>
      <c r="C34451">
        <v>26.334</v>
      </c>
      <c r="D34451">
        <v>-10</v>
      </c>
      <c r="E34451" s="9">
        <v>1389.6013426070799</v>
      </c>
      <c r="F34451">
        <v>-225.96803921568599</v>
      </c>
      <c r="G34451">
        <v>22.596803921568601</v>
      </c>
      <c r="H34451">
        <v>0</v>
      </c>
      <c r="I34451">
        <v>163.63330339140199</v>
      </c>
      <c r="J34451">
        <v>-7.71160219999999</v>
      </c>
      <c r="K34451">
        <v>12</v>
      </c>
      <c r="L34451" s="9">
        <f t="shared" si="538"/>
        <v>0</v>
      </c>
      <c r="O34451" s="8">
        <v>45525</v>
      </c>
      <c r="P34451" s="7">
        <v>4.3749999999999997E-2</v>
      </c>
    </row>
    <row r="34452" spans="1:16" x14ac:dyDescent="0.25">
      <c r="A34452" s="10">
        <v>45525.049305555556</v>
      </c>
      <c r="B34452" t="s">
        <v>12</v>
      </c>
      <c r="C34452">
        <v>29.16</v>
      </c>
      <c r="D34452">
        <v>-11</v>
      </c>
      <c r="E34452" s="9">
        <v>1418.76134260708</v>
      </c>
      <c r="F34452">
        <v>-255.12803921568599</v>
      </c>
      <c r="G34452">
        <v>23.1934581105169</v>
      </c>
      <c r="H34452">
        <v>0</v>
      </c>
      <c r="I34452">
        <v>163.63330339140199</v>
      </c>
      <c r="J34452">
        <v>-5.4206340399999897</v>
      </c>
      <c r="K34452">
        <v>12</v>
      </c>
      <c r="L34452" s="9">
        <f t="shared" si="538"/>
        <v>0</v>
      </c>
      <c r="O34452" s="8">
        <v>45525</v>
      </c>
      <c r="P34452" s="7">
        <v>4.9305555555555554E-2</v>
      </c>
    </row>
    <row r="34453" spans="1:16" x14ac:dyDescent="0.25">
      <c r="A34453" s="10">
        <v>45525.052777777775</v>
      </c>
      <c r="B34453" t="s">
        <v>12</v>
      </c>
      <c r="C34453">
        <v>28.96</v>
      </c>
      <c r="D34453">
        <v>-12</v>
      </c>
      <c r="E34453" s="9">
        <v>1447.72134260708</v>
      </c>
      <c r="F34453">
        <v>-284.08803921568602</v>
      </c>
      <c r="G34453">
        <v>23.674003267973799</v>
      </c>
      <c r="H34453">
        <v>0</v>
      </c>
      <c r="I34453">
        <v>163.63330339140199</v>
      </c>
      <c r="J34453">
        <v>-4.5655624399999901</v>
      </c>
      <c r="K34453">
        <v>12</v>
      </c>
      <c r="L34453" s="9">
        <f t="shared" si="538"/>
        <v>0</v>
      </c>
      <c r="O34453" s="8">
        <v>45525</v>
      </c>
      <c r="P34453" s="7">
        <v>5.2777777777777778E-2</v>
      </c>
    </row>
    <row r="34454" spans="1:16" x14ac:dyDescent="0.25">
      <c r="A34454" s="10">
        <v>45525.054166666669</v>
      </c>
      <c r="B34454" t="s">
        <v>12</v>
      </c>
      <c r="C34454">
        <v>28.816666666666599</v>
      </c>
      <c r="D34454">
        <v>-13</v>
      </c>
      <c r="E34454" s="9">
        <v>1476.53800927375</v>
      </c>
      <c r="F34454">
        <v>-312.904705882352</v>
      </c>
      <c r="G34454">
        <v>24.0695927601809</v>
      </c>
      <c r="H34454">
        <v>0</v>
      </c>
      <c r="I34454">
        <v>163.63330339140199</v>
      </c>
      <c r="J34454">
        <v>-3.59876053999999</v>
      </c>
      <c r="K34454">
        <v>12</v>
      </c>
      <c r="L34454" s="9">
        <f t="shared" si="538"/>
        <v>0</v>
      </c>
      <c r="O34454" s="8">
        <v>45525</v>
      </c>
      <c r="P34454" s="7">
        <v>5.4166666666666669E-2</v>
      </c>
    </row>
    <row r="34455" spans="1:16" x14ac:dyDescent="0.25">
      <c r="A34455" s="10">
        <v>45525.054861111108</v>
      </c>
      <c r="B34455" t="s">
        <v>12</v>
      </c>
      <c r="C34455">
        <v>30.125714285714199</v>
      </c>
      <c r="D34455">
        <v>-14</v>
      </c>
      <c r="E34455" s="9">
        <v>1506.6637235594601</v>
      </c>
      <c r="F34455">
        <v>-343.030420168067</v>
      </c>
      <c r="G34455">
        <v>24.5021728691476</v>
      </c>
      <c r="H34455">
        <v>0</v>
      </c>
      <c r="I34455">
        <v>163.63330339140199</v>
      </c>
      <c r="J34455">
        <v>-3.2004621399999902</v>
      </c>
      <c r="K34455">
        <v>12</v>
      </c>
      <c r="L34455" s="9">
        <f t="shared" si="538"/>
        <v>0</v>
      </c>
      <c r="O34455" s="8">
        <v>45525</v>
      </c>
      <c r="P34455" s="7">
        <v>5.486111111111111E-2</v>
      </c>
    </row>
    <row r="34456" spans="1:16" x14ac:dyDescent="0.25">
      <c r="A34456" s="10">
        <v>45525.058333333334</v>
      </c>
      <c r="B34456" t="s">
        <v>12</v>
      </c>
      <c r="C34456">
        <v>31.22</v>
      </c>
      <c r="D34456">
        <v>-15</v>
      </c>
      <c r="E34456" s="9">
        <v>1537.8837235594599</v>
      </c>
      <c r="F34456">
        <v>-374.25042016806702</v>
      </c>
      <c r="G34456">
        <v>24.950028011204399</v>
      </c>
      <c r="H34456">
        <v>0</v>
      </c>
      <c r="I34456">
        <v>163.63330339140199</v>
      </c>
      <c r="J34456">
        <v>-2.0683421399999902</v>
      </c>
      <c r="K34456">
        <v>12</v>
      </c>
      <c r="L34456" s="9">
        <f t="shared" si="538"/>
        <v>0</v>
      </c>
      <c r="O34456" s="8">
        <v>45525</v>
      </c>
      <c r="P34456" s="7">
        <v>5.8333333333333334E-2</v>
      </c>
    </row>
    <row r="34457" spans="1:16" x14ac:dyDescent="0.25">
      <c r="A34457" s="10">
        <v>45525.063194444447</v>
      </c>
      <c r="B34457" t="s">
        <v>12</v>
      </c>
      <c r="C34457">
        <v>35.314499999999903</v>
      </c>
      <c r="D34457">
        <v>-16</v>
      </c>
      <c r="E34457" s="9">
        <v>1573.1982235594601</v>
      </c>
      <c r="F34457">
        <v>-409.56492016806698</v>
      </c>
      <c r="G34457">
        <v>25.5978075105042</v>
      </c>
      <c r="H34457">
        <v>0</v>
      </c>
      <c r="I34457">
        <v>163.63330339140199</v>
      </c>
      <c r="J34457">
        <v>-1.30226273999999</v>
      </c>
      <c r="K34457">
        <v>12</v>
      </c>
      <c r="L34457" s="9">
        <f t="shared" si="538"/>
        <v>0</v>
      </c>
      <c r="O34457" s="8">
        <v>45525</v>
      </c>
      <c r="P34457" s="7">
        <v>6.3194444444444442E-2</v>
      </c>
    </row>
    <row r="34458" spans="1:16" x14ac:dyDescent="0.25">
      <c r="A34458" s="10">
        <v>45525.064583333333</v>
      </c>
      <c r="B34458" t="s">
        <v>13</v>
      </c>
      <c r="C34458">
        <v>37.322666666666599</v>
      </c>
      <c r="D34458">
        <v>0</v>
      </c>
      <c r="E34458" s="9">
        <v>976.03555689279995</v>
      </c>
      <c r="F34458">
        <v>0</v>
      </c>
      <c r="G34458">
        <v>0</v>
      </c>
      <c r="H34458">
        <v>-187.59774649859901</v>
      </c>
      <c r="I34458">
        <v>-23.964443107197201</v>
      </c>
      <c r="J34458">
        <v>0.96605176000000104</v>
      </c>
      <c r="K34458">
        <v>12</v>
      </c>
      <c r="L34458" s="9">
        <f t="shared" si="538"/>
        <v>0</v>
      </c>
      <c r="O34458" s="8">
        <v>45525</v>
      </c>
      <c r="P34458" s="7">
        <v>6.458333333333334E-2</v>
      </c>
    </row>
    <row r="34459" spans="1:16" x14ac:dyDescent="0.25">
      <c r="A34459" s="10">
        <v>45525.06527777778</v>
      </c>
      <c r="B34459" t="s">
        <v>14</v>
      </c>
      <c r="C34459">
        <v>37.32</v>
      </c>
      <c r="D34459">
        <v>1</v>
      </c>
      <c r="E34459" s="9">
        <v>938.71555689280001</v>
      </c>
      <c r="F34459">
        <v>37.32</v>
      </c>
      <c r="G34459">
        <v>37.32</v>
      </c>
      <c r="H34459">
        <v>0</v>
      </c>
      <c r="I34459">
        <v>-23.964443107197201</v>
      </c>
      <c r="J34459">
        <v>2.80491826</v>
      </c>
      <c r="K34459">
        <v>12</v>
      </c>
      <c r="L34459" s="9">
        <f t="shared" si="538"/>
        <v>0</v>
      </c>
      <c r="O34459" s="8">
        <v>45525</v>
      </c>
      <c r="P34459" s="7">
        <v>6.5277777777777782E-2</v>
      </c>
    </row>
    <row r="34460" spans="1:16" x14ac:dyDescent="0.25">
      <c r="A34460" s="10">
        <v>45525.065972222219</v>
      </c>
      <c r="B34460" t="s">
        <v>14</v>
      </c>
      <c r="C34460">
        <v>37.325000000000003</v>
      </c>
      <c r="D34460">
        <v>2</v>
      </c>
      <c r="E34460" s="9">
        <v>901.39055689279996</v>
      </c>
      <c r="F34460">
        <v>74.644999999999996</v>
      </c>
      <c r="G34460">
        <v>37.322499999999998</v>
      </c>
      <c r="H34460">
        <v>0</v>
      </c>
      <c r="I34460">
        <v>-23.964443107197201</v>
      </c>
      <c r="J34460">
        <v>3.42745766</v>
      </c>
      <c r="K34460">
        <v>12</v>
      </c>
      <c r="L34460" s="9">
        <f t="shared" si="538"/>
        <v>0</v>
      </c>
      <c r="O34460" s="8">
        <v>45525</v>
      </c>
      <c r="P34460" s="7">
        <v>6.5972222222222224E-2</v>
      </c>
    </row>
    <row r="34461" spans="1:16" x14ac:dyDescent="0.25">
      <c r="A34461" s="10">
        <v>45525.066666666666</v>
      </c>
      <c r="B34461" t="s">
        <v>14</v>
      </c>
      <c r="C34461">
        <v>38.297499999999999</v>
      </c>
      <c r="D34461">
        <v>3</v>
      </c>
      <c r="E34461" s="9">
        <v>863.09305689279995</v>
      </c>
      <c r="F34461">
        <v>112.9425</v>
      </c>
      <c r="G34461">
        <v>37.647500000000001</v>
      </c>
      <c r="H34461">
        <v>0</v>
      </c>
      <c r="I34461">
        <v>-23.964443107197201</v>
      </c>
      <c r="J34461">
        <v>2.74764966</v>
      </c>
      <c r="K34461">
        <v>12</v>
      </c>
      <c r="L34461" s="9">
        <f t="shared" si="538"/>
        <v>0</v>
      </c>
      <c r="O34461" s="8">
        <v>45525</v>
      </c>
      <c r="P34461" s="7">
        <v>6.6666666666666666E-2</v>
      </c>
    </row>
    <row r="34462" spans="1:16" x14ac:dyDescent="0.25">
      <c r="A34462" s="10">
        <v>45525.067361111112</v>
      </c>
      <c r="B34462" t="s">
        <v>14</v>
      </c>
      <c r="C34462">
        <v>38.893333333333302</v>
      </c>
      <c r="D34462">
        <v>4</v>
      </c>
      <c r="E34462" s="9">
        <v>824.19972355946595</v>
      </c>
      <c r="F34462">
        <v>151.835833333333</v>
      </c>
      <c r="G34462">
        <v>37.9589583333333</v>
      </c>
      <c r="H34462">
        <v>0</v>
      </c>
      <c r="I34462">
        <v>-23.964443107197201</v>
      </c>
      <c r="J34462">
        <v>4.4992897999999997</v>
      </c>
      <c r="K34462">
        <v>12</v>
      </c>
      <c r="L34462" s="9">
        <f t="shared" si="538"/>
        <v>0</v>
      </c>
      <c r="O34462" s="8">
        <v>45525</v>
      </c>
      <c r="P34462" s="7">
        <v>6.7361111111111108E-2</v>
      </c>
    </row>
    <row r="34463" spans="1:16" x14ac:dyDescent="0.25">
      <c r="A34463" s="10">
        <v>45525.070138888892</v>
      </c>
      <c r="B34463" t="s">
        <v>14</v>
      </c>
      <c r="C34463">
        <v>38.155999999999999</v>
      </c>
      <c r="D34463">
        <v>5</v>
      </c>
      <c r="E34463" s="9">
        <v>786.043723559466</v>
      </c>
      <c r="F34463">
        <v>189.99183333333301</v>
      </c>
      <c r="G34463">
        <v>37.998366666666598</v>
      </c>
      <c r="H34463">
        <v>0</v>
      </c>
      <c r="I34463">
        <v>-23.964443107197201</v>
      </c>
      <c r="J34463">
        <v>5.4793748000000004</v>
      </c>
      <c r="K34463">
        <v>12</v>
      </c>
      <c r="L34463" s="9">
        <f t="shared" si="538"/>
        <v>0</v>
      </c>
      <c r="O34463" s="8">
        <v>45525</v>
      </c>
      <c r="P34463" s="7">
        <v>7.013888888888889E-2</v>
      </c>
    </row>
    <row r="34464" spans="1:16" x14ac:dyDescent="0.25">
      <c r="A34464" s="10">
        <v>45525.073611111111</v>
      </c>
      <c r="B34464" t="s">
        <v>14</v>
      </c>
      <c r="C34464">
        <v>38.372222222222199</v>
      </c>
      <c r="D34464">
        <v>6</v>
      </c>
      <c r="E34464" s="9">
        <v>747.67150133724397</v>
      </c>
      <c r="F34464">
        <v>228.36405555555501</v>
      </c>
      <c r="G34464">
        <v>38.060675925925899</v>
      </c>
      <c r="H34464">
        <v>0</v>
      </c>
      <c r="I34464">
        <v>-23.964443107197201</v>
      </c>
      <c r="J34464">
        <v>4.8292951000000004</v>
      </c>
      <c r="K34464">
        <v>12</v>
      </c>
      <c r="L34464" s="9">
        <f t="shared" si="538"/>
        <v>0</v>
      </c>
      <c r="O34464" s="8">
        <v>45525</v>
      </c>
      <c r="P34464" s="7">
        <v>7.3611111111111113E-2</v>
      </c>
    </row>
    <row r="34465" spans="1:16" x14ac:dyDescent="0.25">
      <c r="A34465" s="10">
        <v>45525.074305555558</v>
      </c>
      <c r="B34465" t="s">
        <v>14</v>
      </c>
      <c r="C34465">
        <v>38.064166666666601</v>
      </c>
      <c r="D34465">
        <v>7</v>
      </c>
      <c r="E34465" s="9">
        <v>709.60733467057696</v>
      </c>
      <c r="F34465">
        <v>266.42822222222202</v>
      </c>
      <c r="G34465">
        <v>38.061174603174599</v>
      </c>
      <c r="H34465">
        <v>0</v>
      </c>
      <c r="I34465">
        <v>-23.964443107197201</v>
      </c>
      <c r="J34465">
        <v>5.9371536999999996</v>
      </c>
      <c r="K34465">
        <v>12</v>
      </c>
      <c r="L34465" s="9">
        <f t="shared" si="538"/>
        <v>0</v>
      </c>
      <c r="O34465" s="8">
        <v>45525</v>
      </c>
      <c r="P34465" s="7">
        <v>7.4305555555555555E-2</v>
      </c>
    </row>
    <row r="34466" spans="1:16" x14ac:dyDescent="0.25">
      <c r="A34466" s="10">
        <v>45525.07708333333</v>
      </c>
      <c r="B34466" t="s">
        <v>14</v>
      </c>
      <c r="C34466">
        <v>39.44</v>
      </c>
      <c r="D34466">
        <v>8</v>
      </c>
      <c r="E34466" s="9">
        <v>670.16733467057702</v>
      </c>
      <c r="F34466">
        <v>305.86822222222202</v>
      </c>
      <c r="G34466">
        <v>38.233527777777702</v>
      </c>
      <c r="H34466">
        <v>0</v>
      </c>
      <c r="I34466">
        <v>-23.964443107197201</v>
      </c>
      <c r="J34466">
        <v>5.1344046999999904</v>
      </c>
      <c r="K34466">
        <v>12</v>
      </c>
      <c r="L34466" s="9">
        <f t="shared" si="538"/>
        <v>0</v>
      </c>
      <c r="O34466" s="8">
        <v>45525</v>
      </c>
      <c r="P34466" s="7">
        <v>7.7083333333333337E-2</v>
      </c>
    </row>
    <row r="34467" spans="1:16" x14ac:dyDescent="0.25">
      <c r="A34467" s="10">
        <v>45525.080555555556</v>
      </c>
      <c r="B34467" t="s">
        <v>14</v>
      </c>
      <c r="C34467">
        <v>37.24</v>
      </c>
      <c r="D34467">
        <v>9</v>
      </c>
      <c r="E34467" s="9">
        <v>632.92733467057701</v>
      </c>
      <c r="F34467">
        <v>343.10822222222203</v>
      </c>
      <c r="G34467">
        <v>38.1231358024691</v>
      </c>
      <c r="H34467">
        <v>0</v>
      </c>
      <c r="I34467">
        <v>-23.964443107197201</v>
      </c>
      <c r="J34467">
        <v>3.6587892999999898</v>
      </c>
      <c r="K34467">
        <v>12</v>
      </c>
      <c r="L34467" s="9">
        <f t="shared" si="538"/>
        <v>0</v>
      </c>
      <c r="O34467" s="8">
        <v>45525</v>
      </c>
      <c r="P34467" s="7">
        <v>8.0555555555555561E-2</v>
      </c>
    </row>
    <row r="34468" spans="1:16" x14ac:dyDescent="0.25">
      <c r="A34468" s="10">
        <v>45525.082638888889</v>
      </c>
      <c r="B34468" t="s">
        <v>14</v>
      </c>
      <c r="C34468">
        <v>38.076000000000001</v>
      </c>
      <c r="D34468">
        <v>10</v>
      </c>
      <c r="E34468" s="9">
        <v>594.85133467057699</v>
      </c>
      <c r="F34468">
        <v>381.18422222222199</v>
      </c>
      <c r="G34468">
        <v>38.1184222222222</v>
      </c>
      <c r="H34468">
        <v>0</v>
      </c>
      <c r="I34468">
        <v>-23.964443107197201</v>
      </c>
      <c r="J34468">
        <v>1.5577017</v>
      </c>
      <c r="K34468">
        <v>12</v>
      </c>
      <c r="L34468" s="9">
        <f t="shared" si="538"/>
        <v>0</v>
      </c>
      <c r="O34468" s="8">
        <v>45525</v>
      </c>
      <c r="P34468" s="7">
        <v>8.2638888888888887E-2</v>
      </c>
    </row>
    <row r="34469" spans="1:16" x14ac:dyDescent="0.25">
      <c r="A34469" s="10">
        <v>45525.083333333336</v>
      </c>
      <c r="B34469" t="s">
        <v>14</v>
      </c>
      <c r="C34469">
        <v>43.167777777777701</v>
      </c>
      <c r="D34469">
        <v>11</v>
      </c>
      <c r="E34469" s="9">
        <v>551.68355689279997</v>
      </c>
      <c r="F34469">
        <v>424.35199999999998</v>
      </c>
      <c r="G34469">
        <v>38.577454545454501</v>
      </c>
      <c r="H34469">
        <v>0</v>
      </c>
      <c r="I34469">
        <v>-23.964443107197201</v>
      </c>
      <c r="J34469">
        <v>1.0860557</v>
      </c>
      <c r="K34469">
        <v>12</v>
      </c>
      <c r="L34469" s="9">
        <f t="shared" si="538"/>
        <v>0</v>
      </c>
      <c r="O34469" s="8">
        <v>45525</v>
      </c>
      <c r="P34469" s="7">
        <v>8.3333333333333329E-2</v>
      </c>
    </row>
    <row r="34470" spans="1:16" x14ac:dyDescent="0.25">
      <c r="A34470" s="10">
        <v>45525.084027777775</v>
      </c>
      <c r="B34470" t="s">
        <v>13</v>
      </c>
      <c r="C34470">
        <v>45.212499999999999</v>
      </c>
      <c r="D34470">
        <v>0</v>
      </c>
      <c r="E34470" s="9">
        <v>1049.0210568928001</v>
      </c>
      <c r="F34470">
        <v>0</v>
      </c>
      <c r="G34470">
        <v>0</v>
      </c>
      <c r="H34470">
        <v>72.985500000000002</v>
      </c>
      <c r="I34470">
        <v>49.021056892802697</v>
      </c>
      <c r="J34470">
        <v>-1.5714899999999901</v>
      </c>
      <c r="K34470">
        <v>12</v>
      </c>
      <c r="L34470" s="9">
        <f t="shared" si="538"/>
        <v>0</v>
      </c>
      <c r="O34470" s="8">
        <v>45525</v>
      </c>
      <c r="P34470" s="7">
        <v>8.4027777777777785E-2</v>
      </c>
    </row>
    <row r="34471" spans="1:16" x14ac:dyDescent="0.25">
      <c r="A34471" s="10">
        <v>45525.086805555555</v>
      </c>
      <c r="B34471" t="s">
        <v>12</v>
      </c>
      <c r="C34471">
        <v>49.566666666666599</v>
      </c>
      <c r="D34471">
        <v>-1</v>
      </c>
      <c r="E34471" s="9">
        <v>1098.5877235594601</v>
      </c>
      <c r="F34471">
        <v>-49.566666666666599</v>
      </c>
      <c r="G34471">
        <v>49.566666666666599</v>
      </c>
      <c r="H34471">
        <v>0</v>
      </c>
      <c r="I34471">
        <v>49.021056892802697</v>
      </c>
      <c r="J34471">
        <v>-0.85171649999999999</v>
      </c>
      <c r="K34471">
        <v>12</v>
      </c>
      <c r="L34471" s="9">
        <f t="shared" si="538"/>
        <v>0</v>
      </c>
      <c r="O34471" s="8">
        <v>45525</v>
      </c>
      <c r="P34471" s="7">
        <v>8.6805555555555552E-2</v>
      </c>
    </row>
    <row r="34472" spans="1:16" x14ac:dyDescent="0.25">
      <c r="A34472" s="10">
        <v>45525.088888888888</v>
      </c>
      <c r="B34472" t="s">
        <v>12</v>
      </c>
      <c r="C34472">
        <v>55.053333333333299</v>
      </c>
      <c r="D34472">
        <v>-2</v>
      </c>
      <c r="E34472" s="9">
        <v>1153.6410568928</v>
      </c>
      <c r="F34472">
        <v>-104.62</v>
      </c>
      <c r="G34472">
        <v>52.31</v>
      </c>
      <c r="H34472">
        <v>0</v>
      </c>
      <c r="I34472">
        <v>49.021056892802697</v>
      </c>
      <c r="J34472">
        <v>-2.4209391999999998</v>
      </c>
      <c r="K34472">
        <v>12</v>
      </c>
      <c r="L34472" s="9">
        <f t="shared" si="538"/>
        <v>0</v>
      </c>
      <c r="O34472" s="8">
        <v>45525</v>
      </c>
      <c r="P34472" s="7">
        <v>8.8888888888888892E-2</v>
      </c>
    </row>
    <row r="34473" spans="1:16" x14ac:dyDescent="0.25">
      <c r="A34473" s="10">
        <v>45525.089583333334</v>
      </c>
      <c r="B34473" t="s">
        <v>12</v>
      </c>
      <c r="C34473">
        <v>50.338888888888803</v>
      </c>
      <c r="D34473">
        <v>-3</v>
      </c>
      <c r="E34473" s="9">
        <v>1203.97994578168</v>
      </c>
      <c r="F34473">
        <v>-154.958888888888</v>
      </c>
      <c r="G34473">
        <v>51.652962962962903</v>
      </c>
      <c r="H34473">
        <v>0</v>
      </c>
      <c r="I34473">
        <v>49.021056892802697</v>
      </c>
      <c r="J34473">
        <v>-0.82884520000000095</v>
      </c>
      <c r="K34473">
        <v>12</v>
      </c>
      <c r="L34473" s="9">
        <f t="shared" si="538"/>
        <v>0</v>
      </c>
      <c r="O34473" s="8">
        <v>45525</v>
      </c>
      <c r="P34473" s="7">
        <v>8.9583333333333334E-2</v>
      </c>
    </row>
    <row r="34474" spans="1:16" x14ac:dyDescent="0.25">
      <c r="A34474" s="10">
        <v>45525.091666666667</v>
      </c>
      <c r="B34474" t="s">
        <v>13</v>
      </c>
      <c r="C34474">
        <v>55.5133333333333</v>
      </c>
      <c r="D34474">
        <v>0</v>
      </c>
      <c r="E34474" s="9">
        <v>1037.4399457816801</v>
      </c>
      <c r="F34474">
        <v>0</v>
      </c>
      <c r="G34474">
        <v>0</v>
      </c>
      <c r="H34474">
        <v>-11.581111111111101</v>
      </c>
      <c r="I34474">
        <v>37.439945781691598</v>
      </c>
      <c r="J34474">
        <v>7.1271799999998095E-2</v>
      </c>
      <c r="K34474">
        <v>12</v>
      </c>
      <c r="L34474" s="9">
        <f t="shared" si="538"/>
        <v>0</v>
      </c>
      <c r="O34474" s="8">
        <v>45525</v>
      </c>
      <c r="P34474" s="7">
        <v>9.166666666666666E-2</v>
      </c>
    </row>
    <row r="34475" spans="1:16" x14ac:dyDescent="0.25">
      <c r="A34475" s="10">
        <v>45525.092361111114</v>
      </c>
      <c r="B34475" t="s">
        <v>12</v>
      </c>
      <c r="C34475">
        <v>51.581666666666599</v>
      </c>
      <c r="D34475">
        <v>-1</v>
      </c>
      <c r="E34475" s="9">
        <v>1089.02161244835</v>
      </c>
      <c r="F34475">
        <v>-51.581666666666599</v>
      </c>
      <c r="G34475">
        <v>51.581666666666599</v>
      </c>
      <c r="H34475">
        <v>0</v>
      </c>
      <c r="I34475">
        <v>37.439945781691598</v>
      </c>
      <c r="J34475">
        <v>-1.7251011999999999</v>
      </c>
      <c r="K34475">
        <v>12</v>
      </c>
      <c r="L34475" s="9">
        <f t="shared" si="538"/>
        <v>0</v>
      </c>
      <c r="O34475" s="8">
        <v>45525</v>
      </c>
      <c r="P34475" s="7">
        <v>9.2361111111111116E-2</v>
      </c>
    </row>
    <row r="34476" spans="1:16" x14ac:dyDescent="0.25">
      <c r="A34476" s="10">
        <v>45525.093055555553</v>
      </c>
      <c r="B34476" t="s">
        <v>12</v>
      </c>
      <c r="C34476">
        <v>51.046666666666603</v>
      </c>
      <c r="D34476">
        <v>-2</v>
      </c>
      <c r="E34476" s="9">
        <v>1140.06827911502</v>
      </c>
      <c r="F34476">
        <v>-102.628333333333</v>
      </c>
      <c r="G34476">
        <v>51.314166666666601</v>
      </c>
      <c r="H34476">
        <v>0</v>
      </c>
      <c r="I34476">
        <v>37.439945781691598</v>
      </c>
      <c r="J34476">
        <v>-0.97659909999999905</v>
      </c>
      <c r="K34476">
        <v>12</v>
      </c>
      <c r="L34476" s="9">
        <f t="shared" si="538"/>
        <v>0</v>
      </c>
      <c r="O34476" s="8">
        <v>45525</v>
      </c>
      <c r="P34476" s="7">
        <v>9.3055555555555558E-2</v>
      </c>
    </row>
    <row r="34477" spans="1:16" x14ac:dyDescent="0.25">
      <c r="A34477" s="10">
        <v>45525.09375</v>
      </c>
      <c r="B34477" t="s">
        <v>12</v>
      </c>
      <c r="C34477">
        <v>54.1</v>
      </c>
      <c r="D34477">
        <v>-3</v>
      </c>
      <c r="E34477" s="9">
        <v>1194.1682791150199</v>
      </c>
      <c r="F34477">
        <v>-156.72833333333301</v>
      </c>
      <c r="G34477">
        <v>52.242777777777697</v>
      </c>
      <c r="H34477">
        <v>0</v>
      </c>
      <c r="I34477">
        <v>37.439945781691598</v>
      </c>
      <c r="J34477">
        <v>-0.60492449999999798</v>
      </c>
      <c r="K34477">
        <v>12</v>
      </c>
      <c r="L34477" s="9">
        <f t="shared" si="538"/>
        <v>0</v>
      </c>
      <c r="O34477" s="8">
        <v>45525</v>
      </c>
      <c r="P34477" s="7">
        <v>9.375E-2</v>
      </c>
    </row>
    <row r="34478" spans="1:16" x14ac:dyDescent="0.25">
      <c r="A34478" s="10">
        <v>45525.094444444447</v>
      </c>
      <c r="B34478" t="s">
        <v>12</v>
      </c>
      <c r="C34478">
        <v>55.99</v>
      </c>
      <c r="D34478">
        <v>-4</v>
      </c>
      <c r="E34478" s="9">
        <v>1250.1582791150199</v>
      </c>
      <c r="F34478">
        <v>-212.71833333333299</v>
      </c>
      <c r="G34478">
        <v>53.179583333333298</v>
      </c>
      <c r="H34478">
        <v>0</v>
      </c>
      <c r="I34478">
        <v>37.439945781691598</v>
      </c>
      <c r="J34478">
        <v>-0.78731389999999801</v>
      </c>
      <c r="K34478">
        <v>12</v>
      </c>
      <c r="L34478" s="9">
        <f t="shared" si="538"/>
        <v>0</v>
      </c>
      <c r="O34478" s="8">
        <v>45525</v>
      </c>
      <c r="P34478" s="7">
        <v>9.4444444444444442E-2</v>
      </c>
    </row>
    <row r="34479" spans="1:16" x14ac:dyDescent="0.25">
      <c r="A34479" s="10">
        <v>45525.095138888886</v>
      </c>
      <c r="B34479" t="s">
        <v>12</v>
      </c>
      <c r="C34479">
        <v>55</v>
      </c>
      <c r="D34479">
        <v>-5</v>
      </c>
      <c r="E34479" s="9">
        <v>1305.1582791150199</v>
      </c>
      <c r="F34479">
        <v>-267.71833333333302</v>
      </c>
      <c r="G34479">
        <v>53.543666666666603</v>
      </c>
      <c r="H34479">
        <v>0</v>
      </c>
      <c r="I34479">
        <v>37.439945781691598</v>
      </c>
      <c r="J34479">
        <v>-2.3648670999999899</v>
      </c>
      <c r="K34479">
        <v>12</v>
      </c>
      <c r="L34479" s="9">
        <f t="shared" si="538"/>
        <v>0</v>
      </c>
      <c r="O34479" s="8">
        <v>45525</v>
      </c>
      <c r="P34479" s="7">
        <v>9.5138888888888884E-2</v>
      </c>
    </row>
    <row r="34480" spans="1:16" x14ac:dyDescent="0.25">
      <c r="A34480" s="10">
        <v>45525.095833333333</v>
      </c>
      <c r="B34480" t="s">
        <v>12</v>
      </c>
      <c r="C34480">
        <v>55.034999999999997</v>
      </c>
      <c r="D34480">
        <v>-6</v>
      </c>
      <c r="E34480" s="9">
        <v>1360.19327911502</v>
      </c>
      <c r="F34480">
        <v>-322.75333333333299</v>
      </c>
      <c r="G34480">
        <v>53.7922222222222</v>
      </c>
      <c r="H34480">
        <v>0</v>
      </c>
      <c r="I34480">
        <v>37.439945781691598</v>
      </c>
      <c r="J34480">
        <v>-4.6242099999999997</v>
      </c>
      <c r="K34480">
        <v>12</v>
      </c>
      <c r="L34480" s="9">
        <f t="shared" si="538"/>
        <v>0</v>
      </c>
      <c r="O34480" s="8">
        <v>45525</v>
      </c>
      <c r="P34480" s="7">
        <v>9.583333333333334E-2</v>
      </c>
    </row>
    <row r="34481" spans="1:16" x14ac:dyDescent="0.25">
      <c r="A34481" s="10">
        <v>45525.097222222219</v>
      </c>
      <c r="B34481" t="s">
        <v>12</v>
      </c>
      <c r="C34481">
        <v>52.003333333333302</v>
      </c>
      <c r="D34481">
        <v>-7</v>
      </c>
      <c r="E34481" s="9">
        <v>1412.1966124483499</v>
      </c>
      <c r="F34481">
        <v>-374.75666666666598</v>
      </c>
      <c r="G34481">
        <v>53.536666666666598</v>
      </c>
      <c r="H34481">
        <v>0</v>
      </c>
      <c r="I34481">
        <v>37.439945781691598</v>
      </c>
      <c r="J34481">
        <v>-3.8991254</v>
      </c>
      <c r="K34481">
        <v>12</v>
      </c>
      <c r="L34481" s="9">
        <f t="shared" si="538"/>
        <v>0</v>
      </c>
      <c r="O34481" s="8">
        <v>45525</v>
      </c>
      <c r="P34481" s="7">
        <v>9.7222222222222224E-2</v>
      </c>
    </row>
    <row r="34482" spans="1:16" x14ac:dyDescent="0.25">
      <c r="A34482" s="10">
        <v>45525.097916666666</v>
      </c>
      <c r="B34482" t="s">
        <v>12</v>
      </c>
      <c r="C34482">
        <v>52.108333333333299</v>
      </c>
      <c r="D34482">
        <v>-8</v>
      </c>
      <c r="E34482" s="9">
        <v>1464.3049457816801</v>
      </c>
      <c r="F34482">
        <v>-426.86500000000001</v>
      </c>
      <c r="G34482">
        <v>53.358125000000001</v>
      </c>
      <c r="H34482">
        <v>0</v>
      </c>
      <c r="I34482">
        <v>37.439945781691598</v>
      </c>
      <c r="J34482">
        <v>-1.8757823999999901</v>
      </c>
      <c r="K34482">
        <v>12</v>
      </c>
      <c r="L34482" s="9">
        <f t="shared" si="538"/>
        <v>0</v>
      </c>
      <c r="O34482" s="8">
        <v>45525</v>
      </c>
      <c r="P34482" s="7">
        <v>9.7916666666666666E-2</v>
      </c>
    </row>
    <row r="34483" spans="1:16" x14ac:dyDescent="0.25">
      <c r="A34483" s="10">
        <v>45525.099305555559</v>
      </c>
      <c r="B34483" t="s">
        <v>12</v>
      </c>
      <c r="C34483">
        <v>53.94</v>
      </c>
      <c r="D34483">
        <v>-9</v>
      </c>
      <c r="E34483" s="9">
        <v>1518.2449457816799</v>
      </c>
      <c r="F34483">
        <v>-480.80500000000001</v>
      </c>
      <c r="G34483">
        <v>53.422777777777704</v>
      </c>
      <c r="H34483">
        <v>0</v>
      </c>
      <c r="I34483">
        <v>37.439945781691598</v>
      </c>
      <c r="J34483">
        <v>-2.9546389799999901</v>
      </c>
      <c r="K34483">
        <v>12</v>
      </c>
      <c r="L34483" s="9">
        <f t="shared" si="538"/>
        <v>0</v>
      </c>
      <c r="O34483" s="8">
        <v>45525</v>
      </c>
      <c r="P34483" s="7">
        <v>9.930555555555555E-2</v>
      </c>
    </row>
    <row r="34484" spans="1:16" x14ac:dyDescent="0.25">
      <c r="A34484" s="10">
        <v>45525.1</v>
      </c>
      <c r="B34484" t="s">
        <v>12</v>
      </c>
      <c r="C34484">
        <v>47.011470588235298</v>
      </c>
      <c r="D34484">
        <v>-10</v>
      </c>
      <c r="E34484" s="9">
        <v>1565.2564163699201</v>
      </c>
      <c r="F34484">
        <v>-527.81647058823501</v>
      </c>
      <c r="G34484">
        <v>52.781647058823502</v>
      </c>
      <c r="H34484">
        <v>0</v>
      </c>
      <c r="I34484">
        <v>37.439945781691598</v>
      </c>
      <c r="J34484">
        <v>-3.86552757999999</v>
      </c>
      <c r="K34484">
        <v>12</v>
      </c>
      <c r="L34484" s="9">
        <f t="shared" si="538"/>
        <v>0</v>
      </c>
      <c r="O34484" s="8">
        <v>45525</v>
      </c>
      <c r="P34484" s="7">
        <v>0.1</v>
      </c>
    </row>
    <row r="34485" spans="1:16" x14ac:dyDescent="0.25">
      <c r="A34485" s="10">
        <v>45525.102083333331</v>
      </c>
      <c r="B34485" t="s">
        <v>12</v>
      </c>
      <c r="C34485">
        <v>48.26</v>
      </c>
      <c r="D34485">
        <v>-11</v>
      </c>
      <c r="E34485" s="9">
        <v>1613.5164163699201</v>
      </c>
      <c r="F34485">
        <v>-576.076470588235</v>
      </c>
      <c r="G34485">
        <v>52.3705882352941</v>
      </c>
      <c r="H34485">
        <v>0</v>
      </c>
      <c r="I34485">
        <v>37.439945781691598</v>
      </c>
      <c r="J34485">
        <v>-3.1911766799999901</v>
      </c>
      <c r="K34485">
        <v>12</v>
      </c>
      <c r="L34485" s="9">
        <f t="shared" si="538"/>
        <v>0</v>
      </c>
      <c r="O34485" s="8">
        <v>45525</v>
      </c>
      <c r="P34485" s="7">
        <v>0.10208333333333333</v>
      </c>
    </row>
    <row r="34486" spans="1:16" x14ac:dyDescent="0.25">
      <c r="A34486" s="10">
        <v>45525.103472222225</v>
      </c>
      <c r="B34486" t="s">
        <v>12</v>
      </c>
      <c r="C34486">
        <v>48.018999999999998</v>
      </c>
      <c r="D34486">
        <v>-12</v>
      </c>
      <c r="E34486" s="9">
        <v>1661.5354163699201</v>
      </c>
      <c r="F34486">
        <v>-624.095470588235</v>
      </c>
      <c r="G34486">
        <v>52.007955882352903</v>
      </c>
      <c r="H34486">
        <v>0</v>
      </c>
      <c r="I34486">
        <v>37.439945781691598</v>
      </c>
      <c r="J34486">
        <v>-2.17560178</v>
      </c>
      <c r="K34486">
        <v>12</v>
      </c>
      <c r="L34486" s="9">
        <f t="shared" si="538"/>
        <v>0</v>
      </c>
      <c r="O34486" s="8">
        <v>45525</v>
      </c>
      <c r="P34486" s="7">
        <v>0.10347222222222222</v>
      </c>
    </row>
    <row r="34487" spans="1:16" x14ac:dyDescent="0.25">
      <c r="A34487" s="10">
        <v>45525.104166666664</v>
      </c>
      <c r="B34487" t="s">
        <v>12</v>
      </c>
      <c r="C34487">
        <v>47.1</v>
      </c>
      <c r="D34487">
        <v>-13</v>
      </c>
      <c r="E34487" s="9">
        <v>1708.63541636992</v>
      </c>
      <c r="F34487">
        <v>-671.19547058823503</v>
      </c>
      <c r="G34487">
        <v>51.630420814479599</v>
      </c>
      <c r="H34487">
        <v>0</v>
      </c>
      <c r="I34487">
        <v>37.439945781691598</v>
      </c>
      <c r="J34487">
        <v>-4.4634380800000004</v>
      </c>
      <c r="K34487">
        <v>12</v>
      </c>
      <c r="L34487" s="9">
        <f t="shared" si="538"/>
        <v>0</v>
      </c>
      <c r="O34487" s="8">
        <v>45525</v>
      </c>
      <c r="P34487" s="7">
        <v>0.10416666666666667</v>
      </c>
    </row>
    <row r="34488" spans="1:16" x14ac:dyDescent="0.25">
      <c r="A34488" s="10">
        <v>45525.104861111111</v>
      </c>
      <c r="B34488" t="s">
        <v>12</v>
      </c>
      <c r="C34488">
        <v>51.07</v>
      </c>
      <c r="D34488">
        <v>-14</v>
      </c>
      <c r="E34488" s="9">
        <v>1759.7054163699199</v>
      </c>
      <c r="F34488">
        <v>-722.26547058823496</v>
      </c>
      <c r="G34488">
        <v>51.590390756302497</v>
      </c>
      <c r="H34488">
        <v>0</v>
      </c>
      <c r="I34488">
        <v>37.439945781691598</v>
      </c>
      <c r="J34488">
        <v>-5.1541680799999998</v>
      </c>
      <c r="K34488">
        <v>12</v>
      </c>
      <c r="L34488" s="9">
        <f t="shared" si="538"/>
        <v>0</v>
      </c>
      <c r="O34488" s="8">
        <v>45525</v>
      </c>
      <c r="P34488" s="7">
        <v>0.10486111111111111</v>
      </c>
    </row>
    <row r="34489" spans="1:16" x14ac:dyDescent="0.25">
      <c r="A34489" s="10">
        <v>45525.105555555558</v>
      </c>
      <c r="B34489" t="s">
        <v>12</v>
      </c>
      <c r="C34489">
        <v>46.101428571428499</v>
      </c>
      <c r="D34489">
        <v>-15</v>
      </c>
      <c r="E34489" s="9">
        <v>1805.8068449413499</v>
      </c>
      <c r="F34489">
        <v>-768.36689915966394</v>
      </c>
      <c r="G34489">
        <v>51.2244599439776</v>
      </c>
      <c r="H34489">
        <v>0</v>
      </c>
      <c r="I34489">
        <v>37.439945781691598</v>
      </c>
      <c r="J34489">
        <v>-3.2833718599999999</v>
      </c>
      <c r="K34489">
        <v>12</v>
      </c>
      <c r="L34489" s="9">
        <f t="shared" si="538"/>
        <v>0</v>
      </c>
      <c r="O34489" s="8">
        <v>45525</v>
      </c>
      <c r="P34489" s="7">
        <v>0.10555555555555556</v>
      </c>
    </row>
    <row r="34490" spans="1:16" x14ac:dyDescent="0.25">
      <c r="A34490" s="10">
        <v>45525.106249999997</v>
      </c>
      <c r="B34490" t="s">
        <v>13</v>
      </c>
      <c r="C34490">
        <v>45.078571428571401</v>
      </c>
      <c r="D34490">
        <v>0</v>
      </c>
      <c r="E34490" s="9">
        <v>1129.62827351278</v>
      </c>
      <c r="F34490">
        <v>0</v>
      </c>
      <c r="G34490">
        <v>0</v>
      </c>
      <c r="H34490">
        <v>92.1883277310925</v>
      </c>
      <c r="I34490">
        <v>129.62827351278401</v>
      </c>
      <c r="J34490">
        <v>1.8380217399999901</v>
      </c>
      <c r="K34490">
        <v>12</v>
      </c>
      <c r="L34490" s="9">
        <f t="shared" si="538"/>
        <v>0</v>
      </c>
      <c r="O34490" s="8">
        <v>45525</v>
      </c>
      <c r="P34490" s="7">
        <v>0.10625</v>
      </c>
    </row>
    <row r="34491" spans="1:16" x14ac:dyDescent="0.25">
      <c r="A34491" s="10">
        <v>45525.106944444444</v>
      </c>
      <c r="B34491" t="s">
        <v>12</v>
      </c>
      <c r="C34491">
        <v>44.031999999999996</v>
      </c>
      <c r="D34491">
        <v>-1</v>
      </c>
      <c r="E34491" s="9">
        <v>1173.6602735127799</v>
      </c>
      <c r="F34491">
        <v>-44.031999999999996</v>
      </c>
      <c r="G34491">
        <v>44.031999999999996</v>
      </c>
      <c r="H34491">
        <v>0</v>
      </c>
      <c r="I34491">
        <v>129.62827351278401</v>
      </c>
      <c r="J34491">
        <v>-0.55785786000000304</v>
      </c>
      <c r="K34491">
        <v>12</v>
      </c>
      <c r="L34491" s="9">
        <f t="shared" si="538"/>
        <v>0</v>
      </c>
      <c r="O34491" s="8">
        <v>45525</v>
      </c>
      <c r="P34491" s="7">
        <v>0.10694444444444444</v>
      </c>
    </row>
    <row r="34492" spans="1:16" x14ac:dyDescent="0.25">
      <c r="A34492" s="10">
        <v>45525.107638888891</v>
      </c>
      <c r="B34492" t="s">
        <v>12</v>
      </c>
      <c r="C34492">
        <v>44.868888888888797</v>
      </c>
      <c r="D34492">
        <v>-2</v>
      </c>
      <c r="E34492" s="9">
        <v>1218.52916240167</v>
      </c>
      <c r="F34492">
        <v>-88.900888888888801</v>
      </c>
      <c r="G34492">
        <v>44.4504444444444</v>
      </c>
      <c r="H34492">
        <v>0</v>
      </c>
      <c r="I34492">
        <v>129.62827351278401</v>
      </c>
      <c r="J34492">
        <v>-2.0142195200000002</v>
      </c>
      <c r="K34492">
        <v>12</v>
      </c>
      <c r="L34492" s="9">
        <f t="shared" si="538"/>
        <v>0</v>
      </c>
      <c r="O34492" s="8">
        <v>45525</v>
      </c>
      <c r="P34492" s="7">
        <v>0.1076388888888889</v>
      </c>
    </row>
    <row r="34493" spans="1:16" x14ac:dyDescent="0.25">
      <c r="A34493" s="10">
        <v>45525.109027777777</v>
      </c>
      <c r="B34493" t="s">
        <v>12</v>
      </c>
      <c r="C34493">
        <v>47.32</v>
      </c>
      <c r="D34493">
        <v>-3</v>
      </c>
      <c r="E34493" s="9">
        <v>1265.8491624016699</v>
      </c>
      <c r="F34493">
        <v>-136.220888888888</v>
      </c>
      <c r="G34493">
        <v>45.406962962962901</v>
      </c>
      <c r="H34493">
        <v>0</v>
      </c>
      <c r="I34493">
        <v>129.62827351278401</v>
      </c>
      <c r="J34493">
        <v>-4.29973954</v>
      </c>
      <c r="K34493">
        <v>12</v>
      </c>
      <c r="L34493" s="9">
        <f t="shared" si="538"/>
        <v>0</v>
      </c>
      <c r="O34493" s="8">
        <v>45525</v>
      </c>
      <c r="P34493" s="7">
        <v>0.10902777777777778</v>
      </c>
    </row>
    <row r="34494" spans="1:16" x14ac:dyDescent="0.25">
      <c r="A34494" s="10">
        <v>45525.109722222223</v>
      </c>
      <c r="B34494" t="s">
        <v>12</v>
      </c>
      <c r="C34494">
        <v>45.403125000000003</v>
      </c>
      <c r="D34494">
        <v>-4</v>
      </c>
      <c r="E34494" s="9">
        <v>1311.2522874016699</v>
      </c>
      <c r="F34494">
        <v>-181.62401388888799</v>
      </c>
      <c r="G34494">
        <v>45.406003472222203</v>
      </c>
      <c r="H34494">
        <v>0</v>
      </c>
      <c r="I34494">
        <v>129.62827351278401</v>
      </c>
      <c r="J34494">
        <v>-4.4101275400000004</v>
      </c>
      <c r="K34494">
        <v>12</v>
      </c>
      <c r="L34494" s="9">
        <f t="shared" si="538"/>
        <v>0</v>
      </c>
      <c r="O34494" s="8">
        <v>45525</v>
      </c>
      <c r="P34494" s="7">
        <v>0.10972222222222222</v>
      </c>
    </row>
    <row r="34495" spans="1:16" x14ac:dyDescent="0.25">
      <c r="A34495" s="10">
        <v>45525.112500000003</v>
      </c>
      <c r="B34495" t="s">
        <v>12</v>
      </c>
      <c r="C34495">
        <v>42.621521739130401</v>
      </c>
      <c r="D34495">
        <v>-5</v>
      </c>
      <c r="E34495" s="9">
        <v>1353.8738091407999</v>
      </c>
      <c r="F34495">
        <v>-224.24553562801901</v>
      </c>
      <c r="G34495">
        <v>44.849107125603801</v>
      </c>
      <c r="H34495">
        <v>0</v>
      </c>
      <c r="I34495">
        <v>129.62827351278401</v>
      </c>
      <c r="J34495">
        <v>-4.6213594200000001</v>
      </c>
      <c r="K34495">
        <v>12</v>
      </c>
      <c r="L34495" s="9">
        <f t="shared" si="538"/>
        <v>0</v>
      </c>
      <c r="O34495" s="8">
        <v>45525</v>
      </c>
      <c r="P34495" s="7">
        <v>0.1125</v>
      </c>
    </row>
    <row r="34496" spans="1:16" x14ac:dyDescent="0.25">
      <c r="A34496" s="10">
        <v>45525.113194444442</v>
      </c>
      <c r="B34496" t="s">
        <v>12</v>
      </c>
      <c r="C34496">
        <v>47.155999999999999</v>
      </c>
      <c r="D34496">
        <v>-6</v>
      </c>
      <c r="E34496" s="9">
        <v>1401.0298091407999</v>
      </c>
      <c r="F34496">
        <v>-271.40153562801902</v>
      </c>
      <c r="G34496">
        <v>45.233589271336498</v>
      </c>
      <c r="H34496">
        <v>0</v>
      </c>
      <c r="I34496">
        <v>129.62827351278401</v>
      </c>
      <c r="J34496">
        <v>-6.7086059200000001</v>
      </c>
      <c r="K34496">
        <v>12</v>
      </c>
      <c r="L34496" s="9">
        <f t="shared" si="538"/>
        <v>0</v>
      </c>
      <c r="O34496" s="8">
        <v>45525</v>
      </c>
      <c r="P34496" s="7">
        <v>0.11319444444444444</v>
      </c>
    </row>
    <row r="34497" spans="1:16" x14ac:dyDescent="0.25">
      <c r="A34497" s="10">
        <v>45525.113888888889</v>
      </c>
      <c r="B34497" t="s">
        <v>12</v>
      </c>
      <c r="C34497">
        <v>50.045000000000002</v>
      </c>
      <c r="D34497">
        <v>-7</v>
      </c>
      <c r="E34497" s="9">
        <v>1451.0748091408</v>
      </c>
      <c r="F34497">
        <v>-321.44653562801898</v>
      </c>
      <c r="G34497">
        <v>45.920933661145597</v>
      </c>
      <c r="H34497">
        <v>0</v>
      </c>
      <c r="I34497">
        <v>129.62827351278401</v>
      </c>
      <c r="J34497">
        <v>-4.0262698200000004</v>
      </c>
      <c r="K34497">
        <v>12</v>
      </c>
      <c r="L34497" s="9">
        <f t="shared" si="538"/>
        <v>0</v>
      </c>
      <c r="O34497" s="8">
        <v>45525</v>
      </c>
      <c r="P34497" s="7">
        <v>0.11388888888888889</v>
      </c>
    </row>
    <row r="34498" spans="1:16" x14ac:dyDescent="0.25">
      <c r="A34498" s="10">
        <v>45525.114583333336</v>
      </c>
      <c r="B34498" t="s">
        <v>12</v>
      </c>
      <c r="C34498">
        <v>51.217500000000001</v>
      </c>
      <c r="D34498">
        <v>-8</v>
      </c>
      <c r="E34498" s="9">
        <v>1502.2923091407999</v>
      </c>
      <c r="F34498">
        <v>-372.66403562801901</v>
      </c>
      <c r="G34498">
        <v>46.583004453502397</v>
      </c>
      <c r="H34498">
        <v>0</v>
      </c>
      <c r="I34498">
        <v>129.62827351278401</v>
      </c>
      <c r="J34498">
        <v>-6.6693208199999896</v>
      </c>
      <c r="K34498">
        <v>12</v>
      </c>
      <c r="L34498" s="9">
        <f t="shared" si="538"/>
        <v>0</v>
      </c>
      <c r="O34498" s="8">
        <v>45525</v>
      </c>
      <c r="P34498" s="7">
        <v>0.11458333333333333</v>
      </c>
    </row>
    <row r="34499" spans="1:16" x14ac:dyDescent="0.25">
      <c r="A34499" s="10">
        <v>45525.115277777775</v>
      </c>
      <c r="B34499" t="s">
        <v>12</v>
      </c>
      <c r="C34499">
        <v>50.636666666666599</v>
      </c>
      <c r="D34499">
        <v>-9</v>
      </c>
      <c r="E34499" s="9">
        <v>1552.9289758074599</v>
      </c>
      <c r="F34499">
        <v>-423.300702294686</v>
      </c>
      <c r="G34499">
        <v>47.033411366076201</v>
      </c>
      <c r="H34499">
        <v>0</v>
      </c>
      <c r="I34499">
        <v>129.62827351278401</v>
      </c>
      <c r="J34499">
        <v>-4.9317043399999996</v>
      </c>
      <c r="K34499">
        <v>12</v>
      </c>
      <c r="L34499" s="9">
        <f t="shared" ref="L34499:L34562" si="539">IF(DAY(O34499 &lt;&gt; O34500), 1, 0)</f>
        <v>0</v>
      </c>
      <c r="O34499" s="8">
        <v>45525</v>
      </c>
      <c r="P34499" s="7">
        <v>0.11527777777777778</v>
      </c>
    </row>
    <row r="34500" spans="1:16" x14ac:dyDescent="0.25">
      <c r="A34500" s="10">
        <v>45525.115972222222</v>
      </c>
      <c r="B34500" t="s">
        <v>12</v>
      </c>
      <c r="C34500">
        <v>50.575000000000003</v>
      </c>
      <c r="D34500">
        <v>-10</v>
      </c>
      <c r="E34500" s="9">
        <v>1603.5039758074599</v>
      </c>
      <c r="F34500">
        <v>-473.87570229468599</v>
      </c>
      <c r="G34500">
        <v>47.387570229468601</v>
      </c>
      <c r="H34500">
        <v>0</v>
      </c>
      <c r="I34500">
        <v>129.62827351278401</v>
      </c>
      <c r="J34500">
        <v>-3.1432953399999901</v>
      </c>
      <c r="K34500">
        <v>12</v>
      </c>
      <c r="L34500" s="9">
        <f t="shared" si="539"/>
        <v>0</v>
      </c>
      <c r="O34500" s="8">
        <v>45525</v>
      </c>
      <c r="P34500" s="7">
        <v>0.11597222222222223</v>
      </c>
    </row>
    <row r="34501" spans="1:16" x14ac:dyDescent="0.25">
      <c r="A34501" s="10">
        <v>45525.116666666669</v>
      </c>
      <c r="B34501" t="s">
        <v>12</v>
      </c>
      <c r="C34501">
        <v>51.1875</v>
      </c>
      <c r="D34501">
        <v>-11</v>
      </c>
      <c r="E34501" s="9">
        <v>1654.6914758074599</v>
      </c>
      <c r="F34501">
        <v>-525.06320229468599</v>
      </c>
      <c r="G34501">
        <v>47.733018390425997</v>
      </c>
      <c r="H34501">
        <v>0</v>
      </c>
      <c r="I34501">
        <v>129.62827351278401</v>
      </c>
      <c r="J34501">
        <v>-2.2402057399999902</v>
      </c>
      <c r="K34501">
        <v>12</v>
      </c>
      <c r="L34501" s="9">
        <f t="shared" si="539"/>
        <v>0</v>
      </c>
      <c r="O34501" s="8">
        <v>45525</v>
      </c>
      <c r="P34501" s="7">
        <v>0.11666666666666667</v>
      </c>
    </row>
    <row r="34502" spans="1:16" x14ac:dyDescent="0.25">
      <c r="A34502" s="10">
        <v>45525.117361111108</v>
      </c>
      <c r="B34502" t="s">
        <v>12</v>
      </c>
      <c r="C34502">
        <v>54.518888888888803</v>
      </c>
      <c r="D34502">
        <v>-12</v>
      </c>
      <c r="E34502" s="9">
        <v>1709.2103646963501</v>
      </c>
      <c r="F34502">
        <v>-579.58209118357502</v>
      </c>
      <c r="G34502">
        <v>48.298507598631197</v>
      </c>
      <c r="H34502">
        <v>0</v>
      </c>
      <c r="I34502">
        <v>129.62827351278401</v>
      </c>
      <c r="J34502">
        <v>-2.2055490799999902</v>
      </c>
      <c r="K34502">
        <v>12</v>
      </c>
      <c r="L34502" s="9">
        <f t="shared" si="539"/>
        <v>0</v>
      </c>
      <c r="O34502" s="8">
        <v>45525</v>
      </c>
      <c r="P34502" s="7">
        <v>0.11736111111111111</v>
      </c>
    </row>
    <row r="34503" spans="1:16" x14ac:dyDescent="0.25">
      <c r="A34503" s="10">
        <v>45525.118055555555</v>
      </c>
      <c r="B34503" t="s">
        <v>12</v>
      </c>
      <c r="C34503">
        <v>56.271666666666597</v>
      </c>
      <c r="D34503">
        <v>-13</v>
      </c>
      <c r="E34503" s="9">
        <v>1765.48203136302</v>
      </c>
      <c r="F34503">
        <v>-635.85375785024098</v>
      </c>
      <c r="G34503">
        <v>48.9118275269416</v>
      </c>
      <c r="H34503">
        <v>0</v>
      </c>
      <c r="I34503">
        <v>129.62827351278401</v>
      </c>
      <c r="J34503">
        <v>-0.29749447999999901</v>
      </c>
      <c r="K34503">
        <v>12</v>
      </c>
      <c r="L34503" s="9">
        <f t="shared" si="539"/>
        <v>0</v>
      </c>
      <c r="O34503" s="8">
        <v>45525</v>
      </c>
      <c r="P34503" s="7">
        <v>0.11805555555555555</v>
      </c>
    </row>
    <row r="34504" spans="1:16" x14ac:dyDescent="0.25">
      <c r="A34504" s="10">
        <v>45525.118750000001</v>
      </c>
      <c r="B34504" t="s">
        <v>12</v>
      </c>
      <c r="C34504">
        <v>54.503999999999998</v>
      </c>
      <c r="D34504">
        <v>-14</v>
      </c>
      <c r="E34504" s="9">
        <v>1819.9860313630199</v>
      </c>
      <c r="F34504">
        <v>-690.357757850241</v>
      </c>
      <c r="G34504">
        <v>49.311268417874402</v>
      </c>
      <c r="H34504">
        <v>0</v>
      </c>
      <c r="I34504">
        <v>129.62827351278401</v>
      </c>
      <c r="J34504">
        <v>-1.9418029999999999E-2</v>
      </c>
      <c r="K34504">
        <v>12</v>
      </c>
      <c r="L34504" s="9">
        <f t="shared" si="539"/>
        <v>0</v>
      </c>
      <c r="O34504" s="8">
        <v>45525</v>
      </c>
      <c r="P34504" s="7">
        <v>0.11874999999999999</v>
      </c>
    </row>
    <row r="34505" spans="1:16" x14ac:dyDescent="0.25">
      <c r="A34505" s="10">
        <v>45525.119444444441</v>
      </c>
      <c r="B34505" t="s">
        <v>12</v>
      </c>
      <c r="C34505">
        <v>54.598999999999997</v>
      </c>
      <c r="D34505">
        <v>-15</v>
      </c>
      <c r="E34505" s="9">
        <v>1874.5850313630201</v>
      </c>
      <c r="F34505">
        <v>-744.95675785024105</v>
      </c>
      <c r="G34505">
        <v>49.663783856682699</v>
      </c>
      <c r="H34505">
        <v>0</v>
      </c>
      <c r="I34505">
        <v>129.62827351278401</v>
      </c>
      <c r="J34505">
        <v>-2.3773240499999901</v>
      </c>
      <c r="K34505">
        <v>12</v>
      </c>
      <c r="L34505" s="9">
        <f t="shared" si="539"/>
        <v>0</v>
      </c>
      <c r="O34505" s="8">
        <v>45525</v>
      </c>
      <c r="P34505" s="7">
        <v>0.11944444444444445</v>
      </c>
    </row>
    <row r="34506" spans="1:16" x14ac:dyDescent="0.25">
      <c r="A34506" s="10">
        <v>45525.120138888888</v>
      </c>
      <c r="B34506" t="s">
        <v>12</v>
      </c>
      <c r="C34506">
        <v>57.723999999999997</v>
      </c>
      <c r="D34506">
        <v>-16</v>
      </c>
      <c r="E34506" s="9">
        <v>1932.30903136302</v>
      </c>
      <c r="F34506">
        <v>-802.68075785024098</v>
      </c>
      <c r="G34506">
        <v>50.167547365640097</v>
      </c>
      <c r="H34506">
        <v>0</v>
      </c>
      <c r="I34506">
        <v>129.62827351278401</v>
      </c>
      <c r="J34506">
        <v>-1.9369009499999901</v>
      </c>
      <c r="K34506">
        <v>12</v>
      </c>
      <c r="L34506" s="9">
        <f t="shared" si="539"/>
        <v>0</v>
      </c>
      <c r="O34506" s="8">
        <v>45525</v>
      </c>
      <c r="P34506" s="7">
        <v>0.12013888888888889</v>
      </c>
    </row>
    <row r="34507" spans="1:16" x14ac:dyDescent="0.25">
      <c r="A34507" s="10">
        <v>45525.120833333334</v>
      </c>
      <c r="B34507" t="s">
        <v>13</v>
      </c>
      <c r="C34507">
        <v>60.112499999999997</v>
      </c>
      <c r="D34507">
        <v>0</v>
      </c>
      <c r="E34507" s="9">
        <v>970.50903136302304</v>
      </c>
      <c r="F34507">
        <v>0</v>
      </c>
      <c r="G34507">
        <v>0</v>
      </c>
      <c r="H34507">
        <v>-159.11924214975801</v>
      </c>
      <c r="I34507">
        <v>-29.490968636973999</v>
      </c>
      <c r="J34507">
        <v>5.2959649999998901E-2</v>
      </c>
      <c r="K34507">
        <v>12</v>
      </c>
      <c r="L34507" s="9">
        <f t="shared" si="539"/>
        <v>0</v>
      </c>
      <c r="O34507" s="8">
        <v>45525</v>
      </c>
      <c r="P34507" s="7">
        <v>0.12083333333333333</v>
      </c>
    </row>
    <row r="34508" spans="1:16" x14ac:dyDescent="0.25">
      <c r="A34508" s="10">
        <v>45525.121527777781</v>
      </c>
      <c r="B34508" t="s">
        <v>14</v>
      </c>
      <c r="C34508">
        <v>57.134999999999998</v>
      </c>
      <c r="D34508">
        <v>1</v>
      </c>
      <c r="E34508" s="9">
        <v>913.37403136302305</v>
      </c>
      <c r="F34508">
        <v>57.134999999999998</v>
      </c>
      <c r="G34508">
        <v>57.134999999999998</v>
      </c>
      <c r="H34508">
        <v>0</v>
      </c>
      <c r="I34508">
        <v>-29.490968636973999</v>
      </c>
      <c r="J34508">
        <v>2.6106300499999899</v>
      </c>
      <c r="K34508">
        <v>12</v>
      </c>
      <c r="L34508" s="9">
        <f t="shared" si="539"/>
        <v>0</v>
      </c>
      <c r="O34508" s="8">
        <v>45525</v>
      </c>
      <c r="P34508" s="7">
        <v>0.12152777777777778</v>
      </c>
    </row>
    <row r="34509" spans="1:16" x14ac:dyDescent="0.25">
      <c r="A34509" s="10">
        <v>45525.122916666667</v>
      </c>
      <c r="B34509" t="s">
        <v>13</v>
      </c>
      <c r="C34509">
        <v>62.183</v>
      </c>
      <c r="D34509">
        <v>0</v>
      </c>
      <c r="E34509" s="9">
        <v>975.55703136302304</v>
      </c>
      <c r="F34509">
        <v>0</v>
      </c>
      <c r="G34509">
        <v>0</v>
      </c>
      <c r="H34509">
        <v>5.048</v>
      </c>
      <c r="I34509">
        <v>-24.442968636974001</v>
      </c>
      <c r="J34509">
        <v>-0.33818385000000001</v>
      </c>
      <c r="K34509">
        <v>12</v>
      </c>
      <c r="L34509" s="9">
        <f t="shared" si="539"/>
        <v>0</v>
      </c>
      <c r="O34509" s="8">
        <v>45525</v>
      </c>
      <c r="P34509" s="7">
        <v>0.12291666666666666</v>
      </c>
    </row>
    <row r="34510" spans="1:16" x14ac:dyDescent="0.25">
      <c r="A34510" s="10">
        <v>45525.123611111114</v>
      </c>
      <c r="B34510" t="s">
        <v>12</v>
      </c>
      <c r="C34510">
        <v>62.4214285714285</v>
      </c>
      <c r="D34510">
        <v>-1</v>
      </c>
      <c r="E34510" s="9">
        <v>1037.97845993445</v>
      </c>
      <c r="F34510">
        <v>-62.4214285714285</v>
      </c>
      <c r="G34510">
        <v>62.4214285714285</v>
      </c>
      <c r="H34510">
        <v>0</v>
      </c>
      <c r="I34510">
        <v>-24.442968636974001</v>
      </c>
      <c r="J34510">
        <v>-4.6664334800000002</v>
      </c>
      <c r="K34510">
        <v>12</v>
      </c>
      <c r="L34510" s="9">
        <f t="shared" si="539"/>
        <v>0</v>
      </c>
      <c r="O34510" s="8">
        <v>45525</v>
      </c>
      <c r="P34510" s="7">
        <v>0.12361111111111112</v>
      </c>
    </row>
    <row r="34511" spans="1:16" x14ac:dyDescent="0.25">
      <c r="A34511" s="10">
        <v>45525.124305555553</v>
      </c>
      <c r="B34511" t="s">
        <v>12</v>
      </c>
      <c r="C34511">
        <v>62.607999999999997</v>
      </c>
      <c r="D34511">
        <v>-2</v>
      </c>
      <c r="E34511" s="9">
        <v>1100.58645993445</v>
      </c>
      <c r="F34511">
        <v>-125.029428571428</v>
      </c>
      <c r="G34511">
        <v>62.514714285714199</v>
      </c>
      <c r="H34511">
        <v>0</v>
      </c>
      <c r="I34511">
        <v>-24.442968636974001</v>
      </c>
      <c r="J34511">
        <v>-4.86375358</v>
      </c>
      <c r="K34511">
        <v>12</v>
      </c>
      <c r="L34511" s="9">
        <f t="shared" si="539"/>
        <v>0</v>
      </c>
      <c r="O34511" s="8">
        <v>45525</v>
      </c>
      <c r="P34511" s="7">
        <v>0.12430555555555556</v>
      </c>
    </row>
    <row r="34512" spans="1:16" x14ac:dyDescent="0.25">
      <c r="A34512" s="10">
        <v>45525.125</v>
      </c>
      <c r="B34512" t="s">
        <v>12</v>
      </c>
      <c r="C34512">
        <v>60.362000000000002</v>
      </c>
      <c r="D34512">
        <v>-3</v>
      </c>
      <c r="E34512" s="9">
        <v>1160.9484599344501</v>
      </c>
      <c r="F34512">
        <v>-185.39142857142801</v>
      </c>
      <c r="G34512">
        <v>61.797142857142802</v>
      </c>
      <c r="H34512">
        <v>0</v>
      </c>
      <c r="I34512">
        <v>-24.442968636974001</v>
      </c>
      <c r="J34512">
        <v>-4.4388540130000003</v>
      </c>
      <c r="K34512">
        <v>12</v>
      </c>
      <c r="L34512" s="9">
        <f t="shared" si="539"/>
        <v>0</v>
      </c>
      <c r="O34512" s="8">
        <v>45525</v>
      </c>
      <c r="P34512" s="7">
        <v>0.125</v>
      </c>
    </row>
    <row r="34513" spans="1:16" x14ac:dyDescent="0.25">
      <c r="A34513" s="10">
        <v>45525.125694444447</v>
      </c>
      <c r="B34513" t="s">
        <v>12</v>
      </c>
      <c r="C34513">
        <v>57.072499999999998</v>
      </c>
      <c r="D34513">
        <v>-4</v>
      </c>
      <c r="E34513" s="9">
        <v>1218.02095993445</v>
      </c>
      <c r="F34513">
        <v>-242.463928571428</v>
      </c>
      <c r="G34513">
        <v>60.615982142857099</v>
      </c>
      <c r="H34513">
        <v>0</v>
      </c>
      <c r="I34513">
        <v>-24.442968636974001</v>
      </c>
      <c r="J34513">
        <v>-1.9554018129999999</v>
      </c>
      <c r="K34513">
        <v>12</v>
      </c>
      <c r="L34513" s="9">
        <f t="shared" si="539"/>
        <v>0</v>
      </c>
      <c r="O34513" s="8">
        <v>45525</v>
      </c>
      <c r="P34513" s="7">
        <v>0.12569444444444444</v>
      </c>
    </row>
    <row r="34514" spans="1:16" x14ac:dyDescent="0.25">
      <c r="A34514" s="10">
        <v>45525.126388888886</v>
      </c>
      <c r="B34514" t="s">
        <v>12</v>
      </c>
      <c r="C34514">
        <v>59.974400000000003</v>
      </c>
      <c r="D34514">
        <v>-5</v>
      </c>
      <c r="E34514" s="9">
        <v>1277.9953599344501</v>
      </c>
      <c r="F34514">
        <v>-302.43832857142797</v>
      </c>
      <c r="G34514">
        <v>60.487665714285697</v>
      </c>
      <c r="H34514">
        <v>0</v>
      </c>
      <c r="I34514">
        <v>-24.442968636974001</v>
      </c>
      <c r="J34514">
        <v>-3.183411263</v>
      </c>
      <c r="K34514">
        <v>12</v>
      </c>
      <c r="L34514" s="9">
        <f t="shared" si="539"/>
        <v>0</v>
      </c>
      <c r="O34514" s="8">
        <v>45525</v>
      </c>
      <c r="P34514" s="7">
        <v>0.12638888888888888</v>
      </c>
    </row>
    <row r="34515" spans="1:16" x14ac:dyDescent="0.25">
      <c r="A34515" s="10">
        <v>45525.127083333333</v>
      </c>
      <c r="B34515" t="s">
        <v>12</v>
      </c>
      <c r="C34515">
        <v>64.246666666666599</v>
      </c>
      <c r="D34515">
        <v>-6</v>
      </c>
      <c r="E34515" s="9">
        <v>1342.24202660111</v>
      </c>
      <c r="F34515">
        <v>-366.68499523809498</v>
      </c>
      <c r="G34515">
        <v>61.1141658730158</v>
      </c>
      <c r="H34515">
        <v>0</v>
      </c>
      <c r="I34515">
        <v>-24.442968636974001</v>
      </c>
      <c r="J34515">
        <v>-1.5925262630000001</v>
      </c>
      <c r="K34515">
        <v>12</v>
      </c>
      <c r="L34515" s="9">
        <f t="shared" si="539"/>
        <v>0</v>
      </c>
      <c r="O34515" s="8">
        <v>45525</v>
      </c>
      <c r="P34515" s="7">
        <v>0.12708333333333333</v>
      </c>
    </row>
    <row r="34516" spans="1:16" x14ac:dyDescent="0.25">
      <c r="A34516" s="10">
        <v>45525.12777777778</v>
      </c>
      <c r="B34516" t="s">
        <v>12</v>
      </c>
      <c r="C34516">
        <v>64.414000000000001</v>
      </c>
      <c r="D34516">
        <v>-7</v>
      </c>
      <c r="E34516" s="9">
        <v>1406.6560266011099</v>
      </c>
      <c r="F34516">
        <v>-431.09899523809497</v>
      </c>
      <c r="G34516">
        <v>61.585570748299297</v>
      </c>
      <c r="H34516">
        <v>0</v>
      </c>
      <c r="I34516">
        <v>-24.442968636974001</v>
      </c>
      <c r="J34516">
        <v>-0.49604146300000002</v>
      </c>
      <c r="K34516">
        <v>12</v>
      </c>
      <c r="L34516" s="9">
        <f t="shared" si="539"/>
        <v>0</v>
      </c>
      <c r="O34516" s="8">
        <v>45525</v>
      </c>
      <c r="P34516" s="7">
        <v>0.12777777777777777</v>
      </c>
    </row>
    <row r="34517" spans="1:16" x14ac:dyDescent="0.25">
      <c r="A34517" s="10">
        <v>45525.128472222219</v>
      </c>
      <c r="B34517" t="s">
        <v>12</v>
      </c>
      <c r="C34517">
        <v>62.497777777777699</v>
      </c>
      <c r="D34517">
        <v>-8</v>
      </c>
      <c r="E34517" s="9">
        <v>1469.1538043788901</v>
      </c>
      <c r="F34517">
        <v>-493.596773015873</v>
      </c>
      <c r="G34517">
        <v>61.699596626984103</v>
      </c>
      <c r="H34517">
        <v>0</v>
      </c>
      <c r="I34517">
        <v>-24.442968636974001</v>
      </c>
      <c r="J34517">
        <v>-5.3540961630000004</v>
      </c>
      <c r="K34517">
        <v>12</v>
      </c>
      <c r="L34517" s="9">
        <f t="shared" si="539"/>
        <v>0</v>
      </c>
      <c r="O34517" s="8">
        <v>45525</v>
      </c>
      <c r="P34517" s="7">
        <v>0.12847222222222221</v>
      </c>
    </row>
    <row r="34518" spans="1:16" x14ac:dyDescent="0.25">
      <c r="A34518" s="10">
        <v>45525.129166666666</v>
      </c>
      <c r="B34518" t="s">
        <v>12</v>
      </c>
      <c r="C34518">
        <v>62.4</v>
      </c>
      <c r="D34518">
        <v>-9</v>
      </c>
      <c r="E34518" s="9">
        <v>1531.5538043788899</v>
      </c>
      <c r="F34518">
        <v>-555.99677301587303</v>
      </c>
      <c r="G34518">
        <v>61.777419223985802</v>
      </c>
      <c r="H34518">
        <v>0</v>
      </c>
      <c r="I34518">
        <v>-24.442968636974001</v>
      </c>
      <c r="J34518">
        <v>-2.8070415629999999</v>
      </c>
      <c r="K34518">
        <v>12</v>
      </c>
      <c r="L34518" s="9">
        <f t="shared" si="539"/>
        <v>0</v>
      </c>
      <c r="O34518" s="8">
        <v>45525</v>
      </c>
      <c r="P34518" s="7">
        <v>0.12916666666666668</v>
      </c>
    </row>
    <row r="34519" spans="1:16" x14ac:dyDescent="0.25">
      <c r="A34519" s="10">
        <v>45525.129861111112</v>
      </c>
      <c r="B34519" t="s">
        <v>12</v>
      </c>
      <c r="C34519">
        <v>62.315714285714201</v>
      </c>
      <c r="D34519">
        <v>-10</v>
      </c>
      <c r="E34519" s="9">
        <v>1593.86951866461</v>
      </c>
      <c r="F34519">
        <v>-618.312487301587</v>
      </c>
      <c r="G34519">
        <v>61.831248730158698</v>
      </c>
      <c r="H34519">
        <v>0</v>
      </c>
      <c r="I34519">
        <v>-24.442968636974001</v>
      </c>
      <c r="J34519">
        <v>-1.851979163</v>
      </c>
      <c r="K34519">
        <v>12</v>
      </c>
      <c r="L34519" s="9">
        <f t="shared" si="539"/>
        <v>0</v>
      </c>
      <c r="O34519" s="8">
        <v>45525</v>
      </c>
      <c r="P34519" s="7">
        <v>0.12986111111111112</v>
      </c>
    </row>
    <row r="34520" spans="1:16" x14ac:dyDescent="0.25">
      <c r="A34520" s="10">
        <v>45525.130555555559</v>
      </c>
      <c r="B34520" t="s">
        <v>12</v>
      </c>
      <c r="C34520">
        <v>63.893999999999998</v>
      </c>
      <c r="D34520">
        <v>-11</v>
      </c>
      <c r="E34520" s="9">
        <v>1657.76351866461</v>
      </c>
      <c r="F34520">
        <v>-682.206487301587</v>
      </c>
      <c r="G34520">
        <v>62.018771572871501</v>
      </c>
      <c r="H34520">
        <v>0</v>
      </c>
      <c r="I34520">
        <v>-24.442968636974001</v>
      </c>
      <c r="J34520">
        <v>-0.94000203300000096</v>
      </c>
      <c r="K34520">
        <v>12</v>
      </c>
      <c r="L34520" s="9">
        <f t="shared" si="539"/>
        <v>0</v>
      </c>
      <c r="O34520" s="8">
        <v>45525</v>
      </c>
      <c r="P34520" s="7">
        <v>0.13055555555555556</v>
      </c>
    </row>
    <row r="34521" spans="1:16" x14ac:dyDescent="0.25">
      <c r="A34521" s="10">
        <v>45525.131249999999</v>
      </c>
      <c r="B34521" t="s">
        <v>12</v>
      </c>
      <c r="C34521">
        <v>68.904615384615298</v>
      </c>
      <c r="D34521">
        <v>-12</v>
      </c>
      <c r="E34521" s="9">
        <v>1726.66813404922</v>
      </c>
      <c r="F34521">
        <v>-751.111102686202</v>
      </c>
      <c r="G34521">
        <v>62.5925918905168</v>
      </c>
      <c r="H34521">
        <v>0</v>
      </c>
      <c r="I34521">
        <v>-24.442968636974001</v>
      </c>
      <c r="J34521">
        <v>-0.395234433</v>
      </c>
      <c r="K34521">
        <v>12</v>
      </c>
      <c r="L34521" s="9">
        <f t="shared" si="539"/>
        <v>0</v>
      </c>
      <c r="O34521" s="8">
        <v>45525</v>
      </c>
      <c r="P34521" s="7">
        <v>0.13125000000000001</v>
      </c>
    </row>
    <row r="34522" spans="1:16" x14ac:dyDescent="0.25">
      <c r="A34522" s="10">
        <v>45525.131944444445</v>
      </c>
      <c r="B34522" t="s">
        <v>13</v>
      </c>
      <c r="C34522">
        <v>65.712499999999906</v>
      </c>
      <c r="D34522">
        <v>0</v>
      </c>
      <c r="E34522" s="9">
        <v>938.118134049226</v>
      </c>
      <c r="F34522">
        <v>0</v>
      </c>
      <c r="G34522">
        <v>0</v>
      </c>
      <c r="H34522">
        <v>-37.438897313797199</v>
      </c>
      <c r="I34522">
        <v>-61.8818659507712</v>
      </c>
      <c r="J34522">
        <v>1.9649782999999901</v>
      </c>
      <c r="K34522">
        <v>12</v>
      </c>
      <c r="L34522" s="9">
        <f t="shared" si="539"/>
        <v>0</v>
      </c>
      <c r="O34522" s="8">
        <v>45525</v>
      </c>
      <c r="P34522" s="7">
        <v>0.13194444444444445</v>
      </c>
    </row>
    <row r="34523" spans="1:16" x14ac:dyDescent="0.25">
      <c r="A34523" s="10">
        <v>45525.132638888892</v>
      </c>
      <c r="B34523" t="s">
        <v>12</v>
      </c>
      <c r="C34523">
        <v>68.527499999999904</v>
      </c>
      <c r="D34523">
        <v>-1</v>
      </c>
      <c r="E34523" s="9">
        <v>1006.64563404922</v>
      </c>
      <c r="F34523">
        <v>-68.527499999999904</v>
      </c>
      <c r="G34523">
        <v>68.527499999999904</v>
      </c>
      <c r="H34523">
        <v>0</v>
      </c>
      <c r="I34523">
        <v>-61.8818659507712</v>
      </c>
      <c r="J34523">
        <v>-3.0425274999999998</v>
      </c>
      <c r="K34523">
        <v>12</v>
      </c>
      <c r="L34523" s="9">
        <f t="shared" si="539"/>
        <v>0</v>
      </c>
      <c r="O34523" s="8">
        <v>45525</v>
      </c>
      <c r="P34523" s="7">
        <v>0.13263888888888889</v>
      </c>
    </row>
    <row r="34524" spans="1:16" x14ac:dyDescent="0.25">
      <c r="A34524" s="10">
        <v>45525.133333333331</v>
      </c>
      <c r="B34524" t="s">
        <v>12</v>
      </c>
      <c r="C34524">
        <v>65.738888888888795</v>
      </c>
      <c r="D34524">
        <v>-2</v>
      </c>
      <c r="E34524" s="9">
        <v>1072.38452293811</v>
      </c>
      <c r="F34524">
        <v>-134.266388888888</v>
      </c>
      <c r="G34524">
        <v>67.133194444444399</v>
      </c>
      <c r="H34524">
        <v>0</v>
      </c>
      <c r="I34524">
        <v>-61.8818659507712</v>
      </c>
      <c r="J34524">
        <v>-0.77317849999999999</v>
      </c>
      <c r="K34524">
        <v>12</v>
      </c>
      <c r="L34524" s="9">
        <f t="shared" si="539"/>
        <v>0</v>
      </c>
      <c r="O34524" s="8">
        <v>45525</v>
      </c>
      <c r="P34524" s="7">
        <v>0.13333333333333333</v>
      </c>
    </row>
    <row r="34525" spans="1:16" x14ac:dyDescent="0.25">
      <c r="A34525" s="10">
        <v>45525.134027777778</v>
      </c>
      <c r="B34525" t="s">
        <v>13</v>
      </c>
      <c r="C34525">
        <v>68.84</v>
      </c>
      <c r="D34525">
        <v>0</v>
      </c>
      <c r="E34525" s="9">
        <v>934.704522938114</v>
      </c>
      <c r="F34525">
        <v>0</v>
      </c>
      <c r="G34525">
        <v>0</v>
      </c>
      <c r="H34525">
        <v>-3.41361111111115</v>
      </c>
      <c r="I34525">
        <v>-65.295477061882394</v>
      </c>
      <c r="J34525">
        <v>0.358011999999999</v>
      </c>
      <c r="K34525">
        <v>12</v>
      </c>
      <c r="L34525" s="9">
        <f t="shared" si="539"/>
        <v>0</v>
      </c>
      <c r="O34525" s="8">
        <v>45525</v>
      </c>
      <c r="P34525" s="7">
        <v>0.13402777777777777</v>
      </c>
    </row>
    <row r="34526" spans="1:16" x14ac:dyDescent="0.25">
      <c r="A34526" s="10">
        <v>45525.134722222225</v>
      </c>
      <c r="B34526" t="s">
        <v>14</v>
      </c>
      <c r="C34526">
        <v>68.88</v>
      </c>
      <c r="D34526">
        <v>1</v>
      </c>
      <c r="E34526" s="9">
        <v>865.824522938114</v>
      </c>
      <c r="F34526">
        <v>68.88</v>
      </c>
      <c r="G34526">
        <v>68.88</v>
      </c>
      <c r="H34526">
        <v>0</v>
      </c>
      <c r="I34526">
        <v>-65.295477061882394</v>
      </c>
      <c r="J34526">
        <v>1.0076225999999899</v>
      </c>
      <c r="K34526">
        <v>12</v>
      </c>
      <c r="L34526" s="9">
        <f t="shared" si="539"/>
        <v>0</v>
      </c>
      <c r="O34526" s="8">
        <v>45525</v>
      </c>
      <c r="P34526" s="7">
        <v>0.13472222222222222</v>
      </c>
    </row>
    <row r="34527" spans="1:16" x14ac:dyDescent="0.25">
      <c r="A34527" s="10">
        <v>45525.135416666664</v>
      </c>
      <c r="B34527" t="s">
        <v>14</v>
      </c>
      <c r="C34527">
        <v>67.585999999999999</v>
      </c>
      <c r="D34527">
        <v>2</v>
      </c>
      <c r="E34527" s="9">
        <v>798.23852293811399</v>
      </c>
      <c r="F34527">
        <v>136.46600000000001</v>
      </c>
      <c r="G34527">
        <v>68.233000000000004</v>
      </c>
      <c r="H34527">
        <v>0</v>
      </c>
      <c r="I34527">
        <v>-65.295477061882394</v>
      </c>
      <c r="J34527">
        <v>4.6991268999999898</v>
      </c>
      <c r="K34527">
        <v>12</v>
      </c>
      <c r="L34527" s="9">
        <f t="shared" si="539"/>
        <v>0</v>
      </c>
      <c r="O34527" s="8">
        <v>45525</v>
      </c>
      <c r="P34527" s="7">
        <v>0.13541666666666666</v>
      </c>
    </row>
    <row r="34528" spans="1:16" x14ac:dyDescent="0.25">
      <c r="A34528" s="10">
        <v>45525.136111111111</v>
      </c>
      <c r="B34528" t="s">
        <v>14</v>
      </c>
      <c r="C34528">
        <v>70.5</v>
      </c>
      <c r="D34528">
        <v>3</v>
      </c>
      <c r="E34528" s="9">
        <v>727.73852293811399</v>
      </c>
      <c r="F34528">
        <v>206.96600000000001</v>
      </c>
      <c r="G34528">
        <v>68.988666666666603</v>
      </c>
      <c r="H34528">
        <v>0</v>
      </c>
      <c r="I34528">
        <v>-65.295477061882394</v>
      </c>
      <c r="J34528">
        <v>2.71129229999999</v>
      </c>
      <c r="K34528">
        <v>12</v>
      </c>
      <c r="L34528" s="9">
        <f t="shared" si="539"/>
        <v>0</v>
      </c>
      <c r="O34528" s="8">
        <v>45525</v>
      </c>
      <c r="P34528" s="7">
        <v>0.1361111111111111</v>
      </c>
    </row>
    <row r="34529" spans="1:16" x14ac:dyDescent="0.25">
      <c r="A34529" s="10">
        <v>45525.136805555558</v>
      </c>
      <c r="B34529" t="s">
        <v>14</v>
      </c>
      <c r="C34529">
        <v>67.08</v>
      </c>
      <c r="D34529">
        <v>4</v>
      </c>
      <c r="E34529" s="9">
        <v>660.65852293811395</v>
      </c>
      <c r="F34529">
        <v>274.04599999999999</v>
      </c>
      <c r="G34529">
        <v>68.511499999999998</v>
      </c>
      <c r="H34529">
        <v>0</v>
      </c>
      <c r="I34529">
        <v>-65.295477061882394</v>
      </c>
      <c r="J34529">
        <v>1.3405499999999899</v>
      </c>
      <c r="K34529">
        <v>12</v>
      </c>
      <c r="L34529" s="9">
        <f t="shared" si="539"/>
        <v>0</v>
      </c>
      <c r="O34529" s="8">
        <v>45525</v>
      </c>
      <c r="P34529" s="7">
        <v>0.13680555555555557</v>
      </c>
    </row>
    <row r="34530" spans="1:16" x14ac:dyDescent="0.25">
      <c r="A34530" s="10">
        <v>45525.137499999997</v>
      </c>
      <c r="B34530" t="s">
        <v>14</v>
      </c>
      <c r="C34530">
        <v>70.793333333333294</v>
      </c>
      <c r="D34530">
        <v>5</v>
      </c>
      <c r="E34530" s="9">
        <v>589.86518960478099</v>
      </c>
      <c r="F34530">
        <v>344.839333333333</v>
      </c>
      <c r="G34530">
        <v>68.967866666666595</v>
      </c>
      <c r="H34530">
        <v>0</v>
      </c>
      <c r="I34530">
        <v>-65.295477061882394</v>
      </c>
      <c r="J34530">
        <v>2.3313223999999901</v>
      </c>
      <c r="K34530">
        <v>12</v>
      </c>
      <c r="L34530" s="9">
        <f t="shared" si="539"/>
        <v>0</v>
      </c>
      <c r="O34530" s="8">
        <v>45525</v>
      </c>
      <c r="P34530" s="7">
        <v>0.13750000000000001</v>
      </c>
    </row>
    <row r="34531" spans="1:16" x14ac:dyDescent="0.25">
      <c r="A34531" s="10">
        <v>45525.138888888891</v>
      </c>
      <c r="B34531" t="s">
        <v>14</v>
      </c>
      <c r="C34531">
        <v>70.540000000000006</v>
      </c>
      <c r="D34531">
        <v>6</v>
      </c>
      <c r="E34531" s="9">
        <v>519.32518960478103</v>
      </c>
      <c r="F34531">
        <v>415.37933333333302</v>
      </c>
      <c r="G34531">
        <v>69.229888888888894</v>
      </c>
      <c r="H34531">
        <v>0</v>
      </c>
      <c r="I34531">
        <v>-65.295477061882394</v>
      </c>
      <c r="J34531">
        <v>0.56812739999999795</v>
      </c>
      <c r="K34531">
        <v>12</v>
      </c>
      <c r="L34531" s="9">
        <f t="shared" si="539"/>
        <v>0</v>
      </c>
      <c r="O34531" s="8">
        <v>45525</v>
      </c>
      <c r="P34531" s="7">
        <v>0.1388888888888889</v>
      </c>
    </row>
    <row r="34532" spans="1:16" x14ac:dyDescent="0.25">
      <c r="A34532" s="10">
        <v>45525.140972222223</v>
      </c>
      <c r="B34532" t="s">
        <v>13</v>
      </c>
      <c r="C34532">
        <v>69.3</v>
      </c>
      <c r="D34532">
        <v>0</v>
      </c>
      <c r="E34532" s="9">
        <v>935.12518960478099</v>
      </c>
      <c r="F34532">
        <v>0</v>
      </c>
      <c r="G34532">
        <v>0</v>
      </c>
      <c r="H34532">
        <v>0.42066666666659103</v>
      </c>
      <c r="I34532">
        <v>-64.874810395215803</v>
      </c>
      <c r="J34532">
        <v>-1.6957081000000001</v>
      </c>
      <c r="K34532">
        <v>12</v>
      </c>
      <c r="L34532" s="9">
        <f t="shared" si="539"/>
        <v>0</v>
      </c>
      <c r="O34532" s="8">
        <v>45525</v>
      </c>
      <c r="P34532" s="7">
        <v>0.14097222222222222</v>
      </c>
    </row>
    <row r="34533" spans="1:16" x14ac:dyDescent="0.25">
      <c r="A34533" s="10">
        <v>45525.14166666667</v>
      </c>
      <c r="B34533" t="s">
        <v>14</v>
      </c>
      <c r="C34533">
        <v>66.08</v>
      </c>
      <c r="D34533">
        <v>1</v>
      </c>
      <c r="E34533" s="9">
        <v>869.04518960478094</v>
      </c>
      <c r="F34533">
        <v>66.08</v>
      </c>
      <c r="G34533">
        <v>66.08</v>
      </c>
      <c r="H34533">
        <v>0</v>
      </c>
      <c r="I34533">
        <v>-64.874810395215803</v>
      </c>
      <c r="J34533">
        <v>1.6747740999999901</v>
      </c>
      <c r="K34533">
        <v>12</v>
      </c>
      <c r="L34533" s="9">
        <f t="shared" si="539"/>
        <v>0</v>
      </c>
      <c r="O34533" s="8">
        <v>45525</v>
      </c>
      <c r="P34533" s="7">
        <v>0.14166666666666666</v>
      </c>
    </row>
    <row r="34534" spans="1:16" x14ac:dyDescent="0.25">
      <c r="A34534" s="10">
        <v>45525.142361111109</v>
      </c>
      <c r="B34534" t="s">
        <v>13</v>
      </c>
      <c r="C34534">
        <v>66.2</v>
      </c>
      <c r="D34534">
        <v>0</v>
      </c>
      <c r="E34534" s="9">
        <v>935.24518960478099</v>
      </c>
      <c r="F34534">
        <v>0</v>
      </c>
      <c r="G34534">
        <v>0</v>
      </c>
      <c r="H34534">
        <v>0.12000000000000401</v>
      </c>
      <c r="I34534">
        <v>-64.754810395215799</v>
      </c>
      <c r="J34534">
        <v>-0.1019736</v>
      </c>
      <c r="K34534">
        <v>12</v>
      </c>
      <c r="L34534" s="9">
        <f t="shared" si="539"/>
        <v>0</v>
      </c>
      <c r="O34534" s="8">
        <v>45525</v>
      </c>
      <c r="P34534" s="7">
        <v>0.1423611111111111</v>
      </c>
    </row>
    <row r="34535" spans="1:16" x14ac:dyDescent="0.25">
      <c r="A34535" s="10">
        <v>45525.143055555556</v>
      </c>
      <c r="B34535" t="s">
        <v>14</v>
      </c>
      <c r="C34535">
        <v>68.751999999999995</v>
      </c>
      <c r="D34535">
        <v>1</v>
      </c>
      <c r="E34535" s="9">
        <v>866.49318960478104</v>
      </c>
      <c r="F34535">
        <v>68.751999999999995</v>
      </c>
      <c r="G34535">
        <v>68.751999999999995</v>
      </c>
      <c r="H34535">
        <v>0</v>
      </c>
      <c r="I34535">
        <v>-64.754810395215799</v>
      </c>
      <c r="J34535">
        <v>2.5678979000000002</v>
      </c>
      <c r="K34535">
        <v>12</v>
      </c>
      <c r="L34535" s="9">
        <f t="shared" si="539"/>
        <v>0</v>
      </c>
      <c r="O34535" s="8">
        <v>45525</v>
      </c>
      <c r="P34535" s="7">
        <v>0.14305555555555555</v>
      </c>
    </row>
    <row r="34536" spans="1:16" x14ac:dyDescent="0.25">
      <c r="A34536" s="10">
        <v>45525.143750000003</v>
      </c>
      <c r="B34536" t="s">
        <v>14</v>
      </c>
      <c r="C34536">
        <v>66.39</v>
      </c>
      <c r="D34536">
        <v>2</v>
      </c>
      <c r="E34536" s="9">
        <v>800.10318960478105</v>
      </c>
      <c r="F34536">
        <v>135.142</v>
      </c>
      <c r="G34536">
        <v>67.570999999999998</v>
      </c>
      <c r="H34536">
        <v>0</v>
      </c>
      <c r="I34536">
        <v>-64.754810395215799</v>
      </c>
      <c r="J34536">
        <v>0.76304019999999995</v>
      </c>
      <c r="K34536">
        <v>12</v>
      </c>
      <c r="L34536" s="9">
        <f t="shared" si="539"/>
        <v>0</v>
      </c>
      <c r="O34536" s="8">
        <v>45525</v>
      </c>
      <c r="P34536" s="7">
        <v>0.14374999999999999</v>
      </c>
    </row>
    <row r="34537" spans="1:16" x14ac:dyDescent="0.25">
      <c r="A34537" s="10">
        <v>45525.144444444442</v>
      </c>
      <c r="B34537" t="s">
        <v>13</v>
      </c>
      <c r="C34537">
        <v>67.08</v>
      </c>
      <c r="D34537">
        <v>0</v>
      </c>
      <c r="E34537" s="9">
        <v>934.26318960478102</v>
      </c>
      <c r="F34537">
        <v>0</v>
      </c>
      <c r="G34537">
        <v>0</v>
      </c>
      <c r="H34537">
        <v>-0.98199999999999898</v>
      </c>
      <c r="I34537">
        <v>-65.736810395215798</v>
      </c>
      <c r="J34537">
        <v>-1.49742299999999</v>
      </c>
      <c r="K34537">
        <v>12</v>
      </c>
      <c r="L34537" s="9">
        <f t="shared" si="539"/>
        <v>0</v>
      </c>
      <c r="O34537" s="8">
        <v>45525</v>
      </c>
      <c r="P34537" s="7">
        <v>0.14444444444444443</v>
      </c>
    </row>
    <row r="34538" spans="1:16" x14ac:dyDescent="0.25">
      <c r="A34538" s="10">
        <v>45525.145833333336</v>
      </c>
      <c r="B34538" t="s">
        <v>14</v>
      </c>
      <c r="C34538">
        <v>68.694999999999993</v>
      </c>
      <c r="D34538">
        <v>1</v>
      </c>
      <c r="E34538" s="9">
        <v>865.56818960478097</v>
      </c>
      <c r="F34538">
        <v>68.694999999999993</v>
      </c>
      <c r="G34538">
        <v>68.694999999999993</v>
      </c>
      <c r="H34538">
        <v>0</v>
      </c>
      <c r="I34538">
        <v>-65.736810395215798</v>
      </c>
      <c r="J34538">
        <v>2.7821975999999999</v>
      </c>
      <c r="K34538">
        <v>12</v>
      </c>
      <c r="L34538" s="9">
        <f t="shared" si="539"/>
        <v>0</v>
      </c>
      <c r="O34538" s="8">
        <v>45525</v>
      </c>
      <c r="P34538" s="7">
        <v>0.14583333333333334</v>
      </c>
    </row>
    <row r="34539" spans="1:16" x14ac:dyDescent="0.25">
      <c r="A34539" s="10">
        <v>45525.146527777775</v>
      </c>
      <c r="B34539" t="s">
        <v>14</v>
      </c>
      <c r="C34539">
        <v>75.36</v>
      </c>
      <c r="D34539">
        <v>2</v>
      </c>
      <c r="E34539" s="9">
        <v>790.20818960478096</v>
      </c>
      <c r="F34539">
        <v>144.05500000000001</v>
      </c>
      <c r="G34539">
        <v>72.027500000000003</v>
      </c>
      <c r="H34539">
        <v>0</v>
      </c>
      <c r="I34539">
        <v>-65.736810395215798</v>
      </c>
      <c r="J34539">
        <v>1.2630589000000001</v>
      </c>
      <c r="K34539">
        <v>12</v>
      </c>
      <c r="L34539" s="9">
        <f t="shared" si="539"/>
        <v>0</v>
      </c>
      <c r="O34539" s="8">
        <v>45525</v>
      </c>
      <c r="P34539" s="7">
        <v>0.14652777777777778</v>
      </c>
    </row>
    <row r="34540" spans="1:16" x14ac:dyDescent="0.25">
      <c r="A34540" s="10">
        <v>45525.147222222222</v>
      </c>
      <c r="B34540" t="s">
        <v>14</v>
      </c>
      <c r="C34540">
        <v>64.627391304347796</v>
      </c>
      <c r="D34540">
        <v>3</v>
      </c>
      <c r="E34540" s="9">
        <v>725.580798300433</v>
      </c>
      <c r="F34540">
        <v>208.68239130434699</v>
      </c>
      <c r="G34540">
        <v>69.560797101449197</v>
      </c>
      <c r="H34540">
        <v>0</v>
      </c>
      <c r="I34540">
        <v>-65.736810395215798</v>
      </c>
      <c r="J34540">
        <v>2.5239533000000001</v>
      </c>
      <c r="K34540">
        <v>12</v>
      </c>
      <c r="L34540" s="9">
        <f t="shared" si="539"/>
        <v>0</v>
      </c>
      <c r="O34540" s="8">
        <v>45525</v>
      </c>
      <c r="P34540" s="7">
        <v>0.14722222222222223</v>
      </c>
    </row>
    <row r="34541" spans="1:16" x14ac:dyDescent="0.25">
      <c r="A34541" s="10">
        <v>45525.147916666669</v>
      </c>
      <c r="B34541" t="s">
        <v>14</v>
      </c>
      <c r="C34541">
        <v>57.9965384615384</v>
      </c>
      <c r="D34541">
        <v>4</v>
      </c>
      <c r="E34541" s="9">
        <v>667.58425983889504</v>
      </c>
      <c r="F34541">
        <v>266.67892976588598</v>
      </c>
      <c r="G34541">
        <v>66.669732441471496</v>
      </c>
      <c r="H34541">
        <v>0</v>
      </c>
      <c r="I34541">
        <v>-65.736810395215798</v>
      </c>
      <c r="J34541">
        <v>5.1527567999999997</v>
      </c>
      <c r="K34541">
        <v>12</v>
      </c>
      <c r="L34541" s="9">
        <f t="shared" si="539"/>
        <v>0</v>
      </c>
      <c r="O34541" s="8">
        <v>45525</v>
      </c>
      <c r="P34541" s="7">
        <v>0.14791666666666667</v>
      </c>
    </row>
    <row r="34542" spans="1:16" x14ac:dyDescent="0.25">
      <c r="A34542" s="10">
        <v>45525.148611111108</v>
      </c>
      <c r="B34542" t="s">
        <v>14</v>
      </c>
      <c r="C34542">
        <v>62.067272727272702</v>
      </c>
      <c r="D34542">
        <v>5</v>
      </c>
      <c r="E34542" s="9">
        <v>605.51698711162203</v>
      </c>
      <c r="F34542">
        <v>328.74620249315899</v>
      </c>
      <c r="G34542">
        <v>65.749240498631806</v>
      </c>
      <c r="H34542">
        <v>0</v>
      </c>
      <c r="I34542">
        <v>-65.736810395215798</v>
      </c>
      <c r="J34542">
        <v>4.6994517</v>
      </c>
      <c r="K34542">
        <v>12</v>
      </c>
      <c r="L34542" s="9">
        <f t="shared" si="539"/>
        <v>0</v>
      </c>
      <c r="O34542" s="8">
        <v>45525</v>
      </c>
      <c r="P34542" s="7">
        <v>0.14861111111111111</v>
      </c>
    </row>
    <row r="34543" spans="1:16" x14ac:dyDescent="0.25">
      <c r="A34543" s="10">
        <v>45525.149305555555</v>
      </c>
      <c r="B34543" t="s">
        <v>14</v>
      </c>
      <c r="C34543">
        <v>58.3</v>
      </c>
      <c r="D34543">
        <v>6</v>
      </c>
      <c r="E34543" s="9">
        <v>547.21698711162196</v>
      </c>
      <c r="F34543">
        <v>387.046202493159</v>
      </c>
      <c r="G34543">
        <v>64.5077004155265</v>
      </c>
      <c r="H34543">
        <v>0</v>
      </c>
      <c r="I34543">
        <v>-65.736810395215798</v>
      </c>
      <c r="J34543">
        <v>4.1003831000000002</v>
      </c>
      <c r="K34543">
        <v>12</v>
      </c>
      <c r="L34543" s="9">
        <f t="shared" si="539"/>
        <v>0</v>
      </c>
      <c r="O34543" s="8">
        <v>45525</v>
      </c>
      <c r="P34543" s="7">
        <v>0.14930555555555555</v>
      </c>
    </row>
    <row r="34544" spans="1:16" x14ac:dyDescent="0.25">
      <c r="A34544" s="10">
        <v>45525.15</v>
      </c>
      <c r="B34544" t="s">
        <v>14</v>
      </c>
      <c r="C34544">
        <v>58.981111111111098</v>
      </c>
      <c r="D34544">
        <v>7</v>
      </c>
      <c r="E34544" s="9">
        <v>488.23587600051098</v>
      </c>
      <c r="F34544">
        <v>446.02731360426998</v>
      </c>
      <c r="G34544">
        <v>63.7181876577528</v>
      </c>
      <c r="H34544">
        <v>0</v>
      </c>
      <c r="I34544">
        <v>-65.736810395215798</v>
      </c>
      <c r="J34544">
        <v>5.4384962999999997</v>
      </c>
      <c r="K34544">
        <v>12</v>
      </c>
      <c r="L34544" s="9">
        <f t="shared" si="539"/>
        <v>0</v>
      </c>
      <c r="O34544" s="8">
        <v>45525</v>
      </c>
      <c r="P34544" s="7">
        <v>0.15</v>
      </c>
    </row>
    <row r="34545" spans="1:16" x14ac:dyDescent="0.25">
      <c r="A34545" s="10">
        <v>45525.150694444441</v>
      </c>
      <c r="B34545" t="s">
        <v>14</v>
      </c>
      <c r="C34545">
        <v>70.522000000000006</v>
      </c>
      <c r="D34545">
        <v>8</v>
      </c>
      <c r="E34545" s="9">
        <v>417.71387600051099</v>
      </c>
      <c r="F34545">
        <v>516.54931360426997</v>
      </c>
      <c r="G34545">
        <v>64.568664200533703</v>
      </c>
      <c r="H34545">
        <v>0</v>
      </c>
      <c r="I34545">
        <v>-65.736810395215798</v>
      </c>
      <c r="J34545">
        <v>2.5920697999999902</v>
      </c>
      <c r="K34545">
        <v>12</v>
      </c>
      <c r="L34545" s="9">
        <f t="shared" si="539"/>
        <v>0</v>
      </c>
      <c r="O34545" s="8">
        <v>45525</v>
      </c>
      <c r="P34545" s="7">
        <v>0.15069444444444444</v>
      </c>
    </row>
    <row r="34546" spans="1:16" x14ac:dyDescent="0.25">
      <c r="A34546" s="10">
        <v>45525.151388888888</v>
      </c>
      <c r="B34546" t="s">
        <v>14</v>
      </c>
      <c r="C34546">
        <v>64.160833333333301</v>
      </c>
      <c r="D34546">
        <v>9</v>
      </c>
      <c r="E34546" s="9">
        <v>353.55304266717798</v>
      </c>
      <c r="F34546">
        <v>580.71014693760299</v>
      </c>
      <c r="G34546">
        <v>64.523349659733697</v>
      </c>
      <c r="H34546">
        <v>0</v>
      </c>
      <c r="I34546">
        <v>-65.736810395215798</v>
      </c>
      <c r="J34546">
        <v>3.5305148999999898</v>
      </c>
      <c r="K34546">
        <v>12</v>
      </c>
      <c r="L34546" s="9">
        <f t="shared" si="539"/>
        <v>0</v>
      </c>
      <c r="O34546" s="8">
        <v>45525</v>
      </c>
      <c r="P34546" s="7">
        <v>0.15138888888888888</v>
      </c>
    </row>
    <row r="34547" spans="1:16" x14ac:dyDescent="0.25">
      <c r="A34547" s="10">
        <v>45525.152083333334</v>
      </c>
      <c r="B34547" t="s">
        <v>14</v>
      </c>
      <c r="C34547">
        <v>69.94</v>
      </c>
      <c r="D34547">
        <v>10</v>
      </c>
      <c r="E34547" s="9">
        <v>283.61304266717798</v>
      </c>
      <c r="F34547">
        <v>650.65014693760304</v>
      </c>
      <c r="G34547">
        <v>65.065014693760304</v>
      </c>
      <c r="H34547">
        <v>0</v>
      </c>
      <c r="I34547">
        <v>-65.736810395215798</v>
      </c>
      <c r="J34547">
        <v>3.34876719999999</v>
      </c>
      <c r="K34547">
        <v>12</v>
      </c>
      <c r="L34547" s="9">
        <f t="shared" si="539"/>
        <v>0</v>
      </c>
      <c r="O34547" s="8">
        <v>45525</v>
      </c>
      <c r="P34547" s="7">
        <v>0.15208333333333332</v>
      </c>
    </row>
    <row r="34548" spans="1:16" x14ac:dyDescent="0.25">
      <c r="A34548" s="10">
        <v>45525.152777777781</v>
      </c>
      <c r="B34548" t="s">
        <v>13</v>
      </c>
      <c r="C34548">
        <v>69.571666666666601</v>
      </c>
      <c r="D34548">
        <v>0</v>
      </c>
      <c r="E34548" s="9">
        <v>979.32970933384399</v>
      </c>
      <c r="F34548">
        <v>0</v>
      </c>
      <c r="G34548">
        <v>0</v>
      </c>
      <c r="H34548">
        <v>45.066519729063202</v>
      </c>
      <c r="I34548">
        <v>-20.670290666152599</v>
      </c>
      <c r="J34548">
        <v>-2.2439307999999998</v>
      </c>
      <c r="K34548">
        <v>12</v>
      </c>
      <c r="L34548" s="9">
        <f t="shared" si="539"/>
        <v>0</v>
      </c>
      <c r="O34548" s="8">
        <v>45525</v>
      </c>
      <c r="P34548" s="7">
        <v>0.15277777777777779</v>
      </c>
    </row>
    <row r="34549" spans="1:16" x14ac:dyDescent="0.25">
      <c r="A34549" s="10">
        <v>45525.15347222222</v>
      </c>
      <c r="B34549" t="s">
        <v>14</v>
      </c>
      <c r="C34549">
        <v>74.174000000000007</v>
      </c>
      <c r="D34549">
        <v>1</v>
      </c>
      <c r="E34549" s="9">
        <v>905.15570933384402</v>
      </c>
      <c r="F34549">
        <v>74.174000000000007</v>
      </c>
      <c r="G34549">
        <v>74.174000000000007</v>
      </c>
      <c r="H34549">
        <v>0</v>
      </c>
      <c r="I34549">
        <v>-20.670290666152599</v>
      </c>
      <c r="J34549">
        <v>1.34935819999999</v>
      </c>
      <c r="K34549">
        <v>12</v>
      </c>
      <c r="L34549" s="9">
        <f t="shared" si="539"/>
        <v>0</v>
      </c>
      <c r="O34549" s="8">
        <v>45525</v>
      </c>
      <c r="P34549" s="7">
        <v>0.15347222222222223</v>
      </c>
    </row>
    <row r="34550" spans="1:16" x14ac:dyDescent="0.25">
      <c r="A34550" s="10">
        <v>45525.154166666667</v>
      </c>
      <c r="B34550" t="s">
        <v>13</v>
      </c>
      <c r="C34550">
        <v>70.957499999999996</v>
      </c>
      <c r="D34550">
        <v>0</v>
      </c>
      <c r="E34550" s="9">
        <v>976.113209333844</v>
      </c>
      <c r="F34550">
        <v>0</v>
      </c>
      <c r="G34550">
        <v>0</v>
      </c>
      <c r="H34550">
        <v>-3.2165000000000101</v>
      </c>
      <c r="I34550">
        <v>-23.886790666152599</v>
      </c>
      <c r="J34550">
        <v>-0.40805450000000099</v>
      </c>
      <c r="K34550">
        <v>12</v>
      </c>
      <c r="L34550" s="9">
        <f t="shared" si="539"/>
        <v>0</v>
      </c>
      <c r="O34550" s="8">
        <v>45525</v>
      </c>
      <c r="P34550" s="7">
        <v>0.15416666666666667</v>
      </c>
    </row>
    <row r="34551" spans="1:16" x14ac:dyDescent="0.25">
      <c r="A34551" s="10">
        <v>45525.155555555553</v>
      </c>
      <c r="B34551" t="s">
        <v>12</v>
      </c>
      <c r="C34551">
        <v>74.878999999999905</v>
      </c>
      <c r="D34551">
        <v>-1</v>
      </c>
      <c r="E34551" s="9">
        <v>1050.99220933384</v>
      </c>
      <c r="F34551">
        <v>-74.878999999999905</v>
      </c>
      <c r="G34551">
        <v>74.878999999999905</v>
      </c>
      <c r="H34551">
        <v>0</v>
      </c>
      <c r="I34551">
        <v>-23.886790666152599</v>
      </c>
      <c r="J34551">
        <v>-1.9277761</v>
      </c>
      <c r="K34551">
        <v>12</v>
      </c>
      <c r="L34551" s="9">
        <f t="shared" si="539"/>
        <v>0</v>
      </c>
      <c r="O34551" s="8">
        <v>45525</v>
      </c>
      <c r="P34551" s="7">
        <v>0.15555555555555556</v>
      </c>
    </row>
    <row r="34552" spans="1:16" x14ac:dyDescent="0.25">
      <c r="A34552" s="10">
        <v>45525.156944444447</v>
      </c>
      <c r="B34552" t="s">
        <v>13</v>
      </c>
      <c r="C34552">
        <v>78.48</v>
      </c>
      <c r="D34552">
        <v>0</v>
      </c>
      <c r="E34552" s="9">
        <v>972.512209333844</v>
      </c>
      <c r="F34552">
        <v>0</v>
      </c>
      <c r="G34552">
        <v>0</v>
      </c>
      <c r="H34552">
        <v>-3.6010000000000102</v>
      </c>
      <c r="I34552">
        <v>-27.487790666152598</v>
      </c>
      <c r="J34552">
        <v>1.11766179999999</v>
      </c>
      <c r="K34552">
        <v>12</v>
      </c>
      <c r="L34552" s="9">
        <f t="shared" si="539"/>
        <v>0</v>
      </c>
      <c r="O34552" s="8">
        <v>45525</v>
      </c>
      <c r="P34552" s="7">
        <v>0.15694444444444444</v>
      </c>
    </row>
    <row r="34553" spans="1:16" x14ac:dyDescent="0.25">
      <c r="A34553" s="10">
        <v>45525.157638888886</v>
      </c>
      <c r="B34553" t="s">
        <v>12</v>
      </c>
      <c r="C34553">
        <v>80.003142857142805</v>
      </c>
      <c r="D34553">
        <v>-1</v>
      </c>
      <c r="E34553" s="9">
        <v>1052.5153521909799</v>
      </c>
      <c r="F34553">
        <v>-80.003142857142805</v>
      </c>
      <c r="G34553">
        <v>80.003142857142805</v>
      </c>
      <c r="H34553">
        <v>0</v>
      </c>
      <c r="I34553">
        <v>-27.487790666152598</v>
      </c>
      <c r="J34553">
        <v>-1.3202678999999999</v>
      </c>
      <c r="K34553">
        <v>12</v>
      </c>
      <c r="L34553" s="9">
        <f t="shared" si="539"/>
        <v>0</v>
      </c>
      <c r="O34553" s="8">
        <v>45525</v>
      </c>
      <c r="P34553" s="7">
        <v>0.15763888888888888</v>
      </c>
    </row>
    <row r="34554" spans="1:16" x14ac:dyDescent="0.25">
      <c r="A34554" s="10">
        <v>45525.15902777778</v>
      </c>
      <c r="B34554" t="s">
        <v>13</v>
      </c>
      <c r="C34554">
        <v>78.743333333333297</v>
      </c>
      <c r="D34554">
        <v>0</v>
      </c>
      <c r="E34554" s="9">
        <v>973.77201885765396</v>
      </c>
      <c r="F34554">
        <v>0</v>
      </c>
      <c r="G34554">
        <v>0</v>
      </c>
      <c r="H34554">
        <v>1.2598095238095199</v>
      </c>
      <c r="I34554">
        <v>-26.227981142343101</v>
      </c>
      <c r="J34554">
        <v>0.62802029999999598</v>
      </c>
      <c r="K34554">
        <v>12</v>
      </c>
      <c r="L34554" s="9">
        <f t="shared" si="539"/>
        <v>0</v>
      </c>
      <c r="O34554" s="8">
        <v>45525</v>
      </c>
      <c r="P34554" s="7">
        <v>0.15902777777777777</v>
      </c>
    </row>
    <row r="34555" spans="1:16" x14ac:dyDescent="0.25">
      <c r="A34555" s="10">
        <v>45525.159722222219</v>
      </c>
      <c r="B34555" t="s">
        <v>14</v>
      </c>
      <c r="C34555">
        <v>81.180000000000007</v>
      </c>
      <c r="D34555">
        <v>1</v>
      </c>
      <c r="E34555" s="9">
        <v>892.59201885765401</v>
      </c>
      <c r="F34555">
        <v>81.180000000000007</v>
      </c>
      <c r="G34555">
        <v>81.180000000000007</v>
      </c>
      <c r="H34555">
        <v>0</v>
      </c>
      <c r="I34555">
        <v>-26.227981142343101</v>
      </c>
      <c r="J34555">
        <v>1.07748379999999</v>
      </c>
      <c r="K34555">
        <v>12</v>
      </c>
      <c r="L34555" s="9">
        <f t="shared" si="539"/>
        <v>0</v>
      </c>
      <c r="O34555" s="8">
        <v>45525</v>
      </c>
      <c r="P34555" s="7">
        <v>0.15972222222222221</v>
      </c>
    </row>
    <row r="34556" spans="1:16" x14ac:dyDescent="0.25">
      <c r="A34556" s="10">
        <v>45525.160416666666</v>
      </c>
      <c r="B34556" t="s">
        <v>14</v>
      </c>
      <c r="C34556">
        <v>91.695714285714203</v>
      </c>
      <c r="D34556">
        <v>2</v>
      </c>
      <c r="E34556" s="9">
        <v>800.89630457193903</v>
      </c>
      <c r="F34556">
        <v>172.875714285714</v>
      </c>
      <c r="G34556">
        <v>86.437857142857098</v>
      </c>
      <c r="H34556">
        <v>0</v>
      </c>
      <c r="I34556">
        <v>-26.227981142343101</v>
      </c>
      <c r="J34556">
        <v>0.40076769999999701</v>
      </c>
      <c r="K34556">
        <v>12</v>
      </c>
      <c r="L34556" s="9">
        <f t="shared" si="539"/>
        <v>0</v>
      </c>
      <c r="O34556" s="8">
        <v>45525</v>
      </c>
      <c r="P34556" s="7">
        <v>0.16041666666666668</v>
      </c>
    </row>
    <row r="34557" spans="1:16" x14ac:dyDescent="0.25">
      <c r="A34557" s="10">
        <v>45525.161111111112</v>
      </c>
      <c r="B34557" t="s">
        <v>14</v>
      </c>
      <c r="C34557">
        <v>86.17</v>
      </c>
      <c r="D34557">
        <v>3</v>
      </c>
      <c r="E34557" s="9">
        <v>714.72630457193998</v>
      </c>
      <c r="F34557">
        <v>259.04571428571398</v>
      </c>
      <c r="G34557">
        <v>86.348571428571404</v>
      </c>
      <c r="H34557">
        <v>0</v>
      </c>
      <c r="I34557">
        <v>-26.227981142343101</v>
      </c>
      <c r="J34557">
        <v>0.39503499999999803</v>
      </c>
      <c r="K34557">
        <v>12</v>
      </c>
      <c r="L34557" s="9">
        <f t="shared" si="539"/>
        <v>0</v>
      </c>
      <c r="O34557" s="8">
        <v>45525</v>
      </c>
      <c r="P34557" s="7">
        <v>0.16111111111111112</v>
      </c>
    </row>
    <row r="34558" spans="1:16" x14ac:dyDescent="0.25">
      <c r="A34558" s="10">
        <v>45525.161805555559</v>
      </c>
      <c r="B34558" t="s">
        <v>13</v>
      </c>
      <c r="C34558">
        <v>84.223333333333301</v>
      </c>
      <c r="D34558">
        <v>0</v>
      </c>
      <c r="E34558" s="9">
        <v>967.39630457193903</v>
      </c>
      <c r="F34558">
        <v>0</v>
      </c>
      <c r="G34558">
        <v>0</v>
      </c>
      <c r="H34558">
        <v>-6.3757142857142499</v>
      </c>
      <c r="I34558">
        <v>-32.603695428057399</v>
      </c>
      <c r="J34558">
        <v>-1.5056999</v>
      </c>
      <c r="K34558">
        <v>12</v>
      </c>
      <c r="L34558" s="9">
        <f t="shared" si="539"/>
        <v>0</v>
      </c>
      <c r="O34558" s="8">
        <v>45525</v>
      </c>
      <c r="P34558" s="7">
        <v>0.16180555555555556</v>
      </c>
    </row>
    <row r="34559" spans="1:16" x14ac:dyDescent="0.25">
      <c r="A34559" s="10">
        <v>45525.162499999999</v>
      </c>
      <c r="B34559" t="s">
        <v>12</v>
      </c>
      <c r="C34559">
        <v>82.044444444444395</v>
      </c>
      <c r="D34559">
        <v>-1</v>
      </c>
      <c r="E34559" s="9">
        <v>1049.4407490163801</v>
      </c>
      <c r="F34559">
        <v>-82.044444444444395</v>
      </c>
      <c r="G34559">
        <v>82.044444444444395</v>
      </c>
      <c r="H34559">
        <v>0</v>
      </c>
      <c r="I34559">
        <v>-32.603695428057399</v>
      </c>
      <c r="J34559">
        <v>-2.8851675999999999</v>
      </c>
      <c r="K34559">
        <v>12</v>
      </c>
      <c r="L34559" s="9">
        <f t="shared" si="539"/>
        <v>0</v>
      </c>
      <c r="O34559" s="8">
        <v>45525</v>
      </c>
      <c r="P34559" s="7">
        <v>0.16250000000000001</v>
      </c>
    </row>
    <row r="34560" spans="1:16" x14ac:dyDescent="0.25">
      <c r="A34560" s="10">
        <v>45525.163194444445</v>
      </c>
      <c r="B34560" t="s">
        <v>12</v>
      </c>
      <c r="C34560">
        <v>77.115416666666604</v>
      </c>
      <c r="D34560">
        <v>-2</v>
      </c>
      <c r="E34560" s="9">
        <v>1126.55616568305</v>
      </c>
      <c r="F34560">
        <v>-159.15986111111101</v>
      </c>
      <c r="G34560">
        <v>79.579930555555507</v>
      </c>
      <c r="H34560">
        <v>0</v>
      </c>
      <c r="I34560">
        <v>-32.603695428057399</v>
      </c>
      <c r="J34560">
        <v>-5.2433037999999996</v>
      </c>
      <c r="K34560">
        <v>12</v>
      </c>
      <c r="L34560" s="9">
        <f t="shared" si="539"/>
        <v>0</v>
      </c>
      <c r="O34560" s="8">
        <v>45525</v>
      </c>
      <c r="P34560" s="7">
        <v>0.16319444444444445</v>
      </c>
    </row>
    <row r="34561" spans="1:16" x14ac:dyDescent="0.25">
      <c r="A34561" s="10">
        <v>45525.163888888892</v>
      </c>
      <c r="B34561" t="s">
        <v>12</v>
      </c>
      <c r="C34561">
        <v>72.042857142857102</v>
      </c>
      <c r="D34561">
        <v>-3</v>
      </c>
      <c r="E34561" s="9">
        <v>1198.5990228259</v>
      </c>
      <c r="F34561">
        <v>-231.20271825396799</v>
      </c>
      <c r="G34561">
        <v>77.0675727513227</v>
      </c>
      <c r="H34561">
        <v>0</v>
      </c>
      <c r="I34561">
        <v>-32.603695428057399</v>
      </c>
      <c r="J34561">
        <v>-3.7770377999999898</v>
      </c>
      <c r="K34561">
        <v>12</v>
      </c>
      <c r="L34561" s="9">
        <f t="shared" si="539"/>
        <v>0</v>
      </c>
      <c r="O34561" s="8">
        <v>45525</v>
      </c>
      <c r="P34561" s="7">
        <v>0.16388888888888889</v>
      </c>
    </row>
    <row r="34562" spans="1:16" x14ac:dyDescent="0.25">
      <c r="A34562" s="10">
        <v>45525.164583333331</v>
      </c>
      <c r="B34562" t="s">
        <v>12</v>
      </c>
      <c r="C34562">
        <v>60.52</v>
      </c>
      <c r="D34562">
        <v>-4</v>
      </c>
      <c r="E34562" s="9">
        <v>1259.1190228258999</v>
      </c>
      <c r="F34562">
        <v>-291.72271825396803</v>
      </c>
      <c r="G34562">
        <v>72.930679563492006</v>
      </c>
      <c r="H34562">
        <v>0</v>
      </c>
      <c r="I34562">
        <v>-32.603695428057399</v>
      </c>
      <c r="J34562">
        <v>-6.9495033999999896</v>
      </c>
      <c r="K34562">
        <v>12</v>
      </c>
      <c r="L34562" s="9">
        <f t="shared" si="539"/>
        <v>0</v>
      </c>
      <c r="O34562" s="8">
        <v>45525</v>
      </c>
      <c r="P34562" s="7">
        <v>0.16458333333333333</v>
      </c>
    </row>
    <row r="34563" spans="1:16" x14ac:dyDescent="0.25">
      <c r="A34563" s="10">
        <v>45525.165277777778</v>
      </c>
      <c r="B34563" t="s">
        <v>12</v>
      </c>
      <c r="C34563">
        <v>66.91</v>
      </c>
      <c r="D34563">
        <v>-5</v>
      </c>
      <c r="E34563" s="9">
        <v>1326.0290228259</v>
      </c>
      <c r="F34563">
        <v>-358.63271825396799</v>
      </c>
      <c r="G34563">
        <v>71.726543650793602</v>
      </c>
      <c r="H34563">
        <v>0</v>
      </c>
      <c r="I34563">
        <v>-32.603695428057399</v>
      </c>
      <c r="J34563">
        <v>-4.7920592999999903</v>
      </c>
      <c r="K34563">
        <v>12</v>
      </c>
      <c r="L34563" s="9">
        <f t="shared" ref="L34563:L34626" si="540">IF(DAY(O34563 &lt;&gt; O34564), 1, 0)</f>
        <v>0</v>
      </c>
      <c r="O34563" s="8">
        <v>45525</v>
      </c>
      <c r="P34563" s="7">
        <v>0.16527777777777777</v>
      </c>
    </row>
    <row r="34564" spans="1:16" x14ac:dyDescent="0.25">
      <c r="A34564" s="10">
        <v>45525.165972222225</v>
      </c>
      <c r="B34564" t="s">
        <v>12</v>
      </c>
      <c r="C34564">
        <v>69.986666666666594</v>
      </c>
      <c r="D34564">
        <v>-6</v>
      </c>
      <c r="E34564" s="9">
        <v>1396.0156894925699</v>
      </c>
      <c r="F34564">
        <v>-428.61938492063399</v>
      </c>
      <c r="G34564">
        <v>71.436564153439093</v>
      </c>
      <c r="H34564">
        <v>0</v>
      </c>
      <c r="I34564">
        <v>-32.603695428057399</v>
      </c>
      <c r="J34564">
        <v>-7.46290139999999</v>
      </c>
      <c r="K34564">
        <v>12</v>
      </c>
      <c r="L34564" s="9">
        <f t="shared" si="540"/>
        <v>0</v>
      </c>
      <c r="O34564" s="8">
        <v>45525</v>
      </c>
      <c r="P34564" s="7">
        <v>0.16597222222222222</v>
      </c>
    </row>
    <row r="34565" spans="1:16" x14ac:dyDescent="0.25">
      <c r="A34565" s="10">
        <v>45525.166666666664</v>
      </c>
      <c r="B34565" t="s">
        <v>12</v>
      </c>
      <c r="C34565">
        <v>72.341785714285706</v>
      </c>
      <c r="D34565">
        <v>-7</v>
      </c>
      <c r="E34565" s="9">
        <v>1468.35747520686</v>
      </c>
      <c r="F34565">
        <v>-500.96117063491999</v>
      </c>
      <c r="G34565">
        <v>71.565881519274299</v>
      </c>
      <c r="H34565">
        <v>0</v>
      </c>
      <c r="I34565">
        <v>-32.603695428057399</v>
      </c>
      <c r="J34565">
        <v>-9.1332749999999994</v>
      </c>
      <c r="K34565">
        <v>12</v>
      </c>
      <c r="L34565" s="9">
        <f t="shared" si="540"/>
        <v>0</v>
      </c>
      <c r="O34565" s="8">
        <v>45525</v>
      </c>
      <c r="P34565" s="7">
        <v>0.16666666666666666</v>
      </c>
    </row>
    <row r="34566" spans="1:16" x14ac:dyDescent="0.25">
      <c r="A34566" s="10">
        <v>45525.167361111111</v>
      </c>
      <c r="B34566" t="s">
        <v>12</v>
      </c>
      <c r="C34566">
        <v>72.465000000000003</v>
      </c>
      <c r="D34566">
        <v>-8</v>
      </c>
      <c r="E34566" s="9">
        <v>1540.82247520686</v>
      </c>
      <c r="F34566">
        <v>-573.42617063492003</v>
      </c>
      <c r="G34566">
        <v>71.678271329365003</v>
      </c>
      <c r="H34566">
        <v>0</v>
      </c>
      <c r="I34566">
        <v>-32.603695428057399</v>
      </c>
      <c r="J34566">
        <v>-7.0113214999999904</v>
      </c>
      <c r="K34566">
        <v>12</v>
      </c>
      <c r="L34566" s="9">
        <f t="shared" si="540"/>
        <v>0</v>
      </c>
      <c r="O34566" s="8">
        <v>45525</v>
      </c>
      <c r="P34566" s="7">
        <v>0.1673611111111111</v>
      </c>
    </row>
    <row r="34567" spans="1:16" x14ac:dyDescent="0.25">
      <c r="A34567" s="10">
        <v>45525.168055555558</v>
      </c>
      <c r="B34567" t="s">
        <v>12</v>
      </c>
      <c r="C34567">
        <v>68.587692307692294</v>
      </c>
      <c r="D34567">
        <v>-9</v>
      </c>
      <c r="E34567" s="9">
        <v>1609.41016751455</v>
      </c>
      <c r="F34567">
        <v>-642.01386294261295</v>
      </c>
      <c r="G34567">
        <v>71.334873660290299</v>
      </c>
      <c r="H34567">
        <v>0</v>
      </c>
      <c r="I34567">
        <v>-32.603695428057399</v>
      </c>
      <c r="J34567">
        <v>-5.8490424999999897</v>
      </c>
      <c r="K34567">
        <v>12</v>
      </c>
      <c r="L34567" s="9">
        <f t="shared" si="540"/>
        <v>0</v>
      </c>
      <c r="O34567" s="8">
        <v>45525</v>
      </c>
      <c r="P34567" s="7">
        <v>0.16805555555555557</v>
      </c>
    </row>
    <row r="34568" spans="1:16" x14ac:dyDescent="0.25">
      <c r="A34568" s="10">
        <v>45525.168749999997</v>
      </c>
      <c r="B34568" t="s">
        <v>12</v>
      </c>
      <c r="C34568">
        <v>62.876666666666601</v>
      </c>
      <c r="D34568">
        <v>-10</v>
      </c>
      <c r="E34568" s="9">
        <v>1672.28683418121</v>
      </c>
      <c r="F34568">
        <v>-704.89052960927904</v>
      </c>
      <c r="G34568">
        <v>70.489052960927907</v>
      </c>
      <c r="H34568">
        <v>0</v>
      </c>
      <c r="I34568">
        <v>-32.603695428057399</v>
      </c>
      <c r="J34568">
        <v>-4.6249542999999997</v>
      </c>
      <c r="K34568">
        <v>12</v>
      </c>
      <c r="L34568" s="9">
        <f t="shared" si="540"/>
        <v>0</v>
      </c>
      <c r="O34568" s="8">
        <v>45525</v>
      </c>
      <c r="P34568" s="7">
        <v>0.16875000000000001</v>
      </c>
    </row>
    <row r="34569" spans="1:16" x14ac:dyDescent="0.25">
      <c r="A34569" s="10">
        <v>45525.169444444444</v>
      </c>
      <c r="B34569" t="s">
        <v>12</v>
      </c>
      <c r="C34569">
        <v>60.521428571428501</v>
      </c>
      <c r="D34569">
        <v>-11</v>
      </c>
      <c r="E34569" s="9">
        <v>1732.8082627526401</v>
      </c>
      <c r="F34569">
        <v>-765.41195818070798</v>
      </c>
      <c r="G34569">
        <v>69.582905289155306</v>
      </c>
      <c r="H34569">
        <v>0</v>
      </c>
      <c r="I34569">
        <v>-32.603695428057399</v>
      </c>
      <c r="J34569">
        <v>-5.00160949999999</v>
      </c>
      <c r="K34569">
        <v>12</v>
      </c>
      <c r="L34569" s="9">
        <f t="shared" si="540"/>
        <v>0</v>
      </c>
      <c r="O34569" s="8">
        <v>45525</v>
      </c>
      <c r="P34569" s="7">
        <v>0.16944444444444445</v>
      </c>
    </row>
    <row r="34570" spans="1:16" x14ac:dyDescent="0.25">
      <c r="A34570" s="10">
        <v>45525.170138888891</v>
      </c>
      <c r="B34570" t="s">
        <v>12</v>
      </c>
      <c r="C34570">
        <v>59.946249999999999</v>
      </c>
      <c r="D34570">
        <v>-12</v>
      </c>
      <c r="E34570" s="9">
        <v>1792.75451275264</v>
      </c>
      <c r="F34570">
        <v>-825.35820818070795</v>
      </c>
      <c r="G34570">
        <v>68.779850681725605</v>
      </c>
      <c r="H34570">
        <v>0</v>
      </c>
      <c r="I34570">
        <v>-32.603695428057399</v>
      </c>
      <c r="J34570">
        <v>-0.40550539999999902</v>
      </c>
      <c r="K34570">
        <v>12</v>
      </c>
      <c r="L34570" s="9">
        <f t="shared" si="540"/>
        <v>0</v>
      </c>
      <c r="O34570" s="8">
        <v>45525</v>
      </c>
      <c r="P34570" s="7">
        <v>0.1701388888888889</v>
      </c>
    </row>
    <row r="34571" spans="1:16" x14ac:dyDescent="0.25">
      <c r="A34571" s="10">
        <v>45525.17083333333</v>
      </c>
      <c r="B34571" t="s">
        <v>13</v>
      </c>
      <c r="C34571">
        <v>52.088181818181802</v>
      </c>
      <c r="D34571">
        <v>0</v>
      </c>
      <c r="E34571" s="9">
        <v>1167.6963309344601</v>
      </c>
      <c r="F34571">
        <v>0</v>
      </c>
      <c r="G34571">
        <v>0</v>
      </c>
      <c r="H34571">
        <v>200.30002636252601</v>
      </c>
      <c r="I34571">
        <v>167.69633093446899</v>
      </c>
      <c r="J34571">
        <v>0.75335759999999896</v>
      </c>
      <c r="K34571">
        <v>12</v>
      </c>
      <c r="L34571" s="9">
        <f t="shared" si="540"/>
        <v>0</v>
      </c>
      <c r="O34571" s="8">
        <v>45525</v>
      </c>
      <c r="P34571" s="7">
        <v>0.17083333333333334</v>
      </c>
    </row>
    <row r="34572" spans="1:16" x14ac:dyDescent="0.25">
      <c r="A34572" s="10">
        <v>45525.171527777777</v>
      </c>
      <c r="B34572" t="s">
        <v>14</v>
      </c>
      <c r="C34572">
        <v>51.466250000000002</v>
      </c>
      <c r="D34572">
        <v>1</v>
      </c>
      <c r="E34572" s="9">
        <v>1116.2300809344599</v>
      </c>
      <c r="F34572">
        <v>51.466250000000002</v>
      </c>
      <c r="G34572">
        <v>51.466250000000002</v>
      </c>
      <c r="H34572">
        <v>0</v>
      </c>
      <c r="I34572">
        <v>167.69633093446899</v>
      </c>
      <c r="J34572">
        <v>0.185957599999999</v>
      </c>
      <c r="K34572">
        <v>12</v>
      </c>
      <c r="L34572" s="9">
        <f t="shared" si="540"/>
        <v>0</v>
      </c>
      <c r="O34572" s="8">
        <v>45525</v>
      </c>
      <c r="P34572" s="7">
        <v>0.17152777777777778</v>
      </c>
    </row>
    <row r="34573" spans="1:16" x14ac:dyDescent="0.25">
      <c r="A34573" s="10">
        <v>45525.172222222223</v>
      </c>
      <c r="B34573" t="s">
        <v>13</v>
      </c>
      <c r="C34573">
        <v>54.13</v>
      </c>
      <c r="D34573">
        <v>0</v>
      </c>
      <c r="E34573" s="9">
        <v>1170.36008093446</v>
      </c>
      <c r="F34573">
        <v>0</v>
      </c>
      <c r="G34573">
        <v>0</v>
      </c>
      <c r="H34573">
        <v>2.6637499999999998</v>
      </c>
      <c r="I34573">
        <v>170.36008093446901</v>
      </c>
      <c r="J34573">
        <v>-0.39516030000000002</v>
      </c>
      <c r="K34573">
        <v>12</v>
      </c>
      <c r="L34573" s="9">
        <f t="shared" si="540"/>
        <v>0</v>
      </c>
      <c r="O34573" s="8">
        <v>45525</v>
      </c>
      <c r="P34573" s="7">
        <v>0.17222222222222222</v>
      </c>
    </row>
    <row r="34574" spans="1:16" x14ac:dyDescent="0.25">
      <c r="A34574" s="10">
        <v>45525.17291666667</v>
      </c>
      <c r="B34574" t="s">
        <v>12</v>
      </c>
      <c r="C34574">
        <v>55.75</v>
      </c>
      <c r="D34574">
        <v>-1</v>
      </c>
      <c r="E34574" s="9">
        <v>1226.11008093446</v>
      </c>
      <c r="F34574">
        <v>-55.75</v>
      </c>
      <c r="G34574">
        <v>55.75</v>
      </c>
      <c r="H34574">
        <v>0</v>
      </c>
      <c r="I34574">
        <v>170.36008093446901</v>
      </c>
      <c r="J34574">
        <v>-2.1540968999999901</v>
      </c>
      <c r="K34574">
        <v>12</v>
      </c>
      <c r="L34574" s="9">
        <f t="shared" si="540"/>
        <v>0</v>
      </c>
      <c r="O34574" s="8">
        <v>45525</v>
      </c>
      <c r="P34574" s="7">
        <v>0.17291666666666666</v>
      </c>
    </row>
    <row r="34575" spans="1:16" x14ac:dyDescent="0.25">
      <c r="A34575" s="10">
        <v>45525.173611111109</v>
      </c>
      <c r="B34575" t="s">
        <v>12</v>
      </c>
      <c r="C34575">
        <v>56.441219512195097</v>
      </c>
      <c r="D34575">
        <v>-2</v>
      </c>
      <c r="E34575" s="9">
        <v>1282.55130044666</v>
      </c>
      <c r="F34575">
        <v>-112.191219512195</v>
      </c>
      <c r="G34575">
        <v>56.095609756097502</v>
      </c>
      <c r="H34575">
        <v>0</v>
      </c>
      <c r="I34575">
        <v>170.36008093446901</v>
      </c>
      <c r="J34575">
        <v>-0.54802029999999802</v>
      </c>
      <c r="K34575">
        <v>12</v>
      </c>
      <c r="L34575" s="9">
        <f t="shared" si="540"/>
        <v>0</v>
      </c>
      <c r="O34575" s="8">
        <v>45525</v>
      </c>
      <c r="P34575" s="7">
        <v>0.1736111111111111</v>
      </c>
    </row>
    <row r="34576" spans="1:16" x14ac:dyDescent="0.25">
      <c r="A34576" s="10">
        <v>45525.174305555556</v>
      </c>
      <c r="B34576" t="s">
        <v>12</v>
      </c>
      <c r="C34576">
        <v>54.126129032258</v>
      </c>
      <c r="D34576">
        <v>-3</v>
      </c>
      <c r="E34576" s="9">
        <v>1336.67742947891</v>
      </c>
      <c r="F34576">
        <v>-166.31734854445301</v>
      </c>
      <c r="G34576">
        <v>55.439116181484302</v>
      </c>
      <c r="H34576">
        <v>0</v>
      </c>
      <c r="I34576">
        <v>170.36008093446901</v>
      </c>
      <c r="J34576">
        <v>-1.7444959999999901</v>
      </c>
      <c r="K34576">
        <v>12</v>
      </c>
      <c r="L34576" s="9">
        <f t="shared" si="540"/>
        <v>0</v>
      </c>
      <c r="O34576" s="8">
        <v>45525</v>
      </c>
      <c r="P34576" s="7">
        <v>0.17430555555555555</v>
      </c>
    </row>
    <row r="34577" spans="1:16" x14ac:dyDescent="0.25">
      <c r="A34577" s="10">
        <v>45525.175000000003</v>
      </c>
      <c r="B34577" t="s">
        <v>12</v>
      </c>
      <c r="C34577">
        <v>47.960999999999999</v>
      </c>
      <c r="D34577">
        <v>-4</v>
      </c>
      <c r="E34577" s="9">
        <v>1384.63842947891</v>
      </c>
      <c r="F34577">
        <v>-214.278348544453</v>
      </c>
      <c r="G34577">
        <v>53.569587136113299</v>
      </c>
      <c r="H34577">
        <v>0</v>
      </c>
      <c r="I34577">
        <v>170.36008093446901</v>
      </c>
      <c r="J34577">
        <v>-2.7724763999999902</v>
      </c>
      <c r="K34577">
        <v>12</v>
      </c>
      <c r="L34577" s="9">
        <f t="shared" si="540"/>
        <v>0</v>
      </c>
      <c r="O34577" s="8">
        <v>45525</v>
      </c>
      <c r="P34577" s="7">
        <v>0.17499999999999999</v>
      </c>
    </row>
    <row r="34578" spans="1:16" x14ac:dyDescent="0.25">
      <c r="A34578" s="10">
        <v>45525.175694444442</v>
      </c>
      <c r="B34578" t="s">
        <v>15</v>
      </c>
      <c r="C34578">
        <v>37.987692307692299</v>
      </c>
      <c r="D34578">
        <v>0</v>
      </c>
      <c r="E34578" s="9">
        <v>1232.68766024815</v>
      </c>
      <c r="F34578">
        <v>0</v>
      </c>
      <c r="G34578">
        <v>0</v>
      </c>
      <c r="H34578">
        <v>62.327579313683898</v>
      </c>
      <c r="I34578">
        <v>232.68766024815201</v>
      </c>
      <c r="J34578">
        <v>1.5856003000000001</v>
      </c>
      <c r="K34578">
        <v>12</v>
      </c>
      <c r="L34578" s="9">
        <f t="shared" si="540"/>
        <v>0</v>
      </c>
      <c r="O34578" s="8">
        <v>45525</v>
      </c>
      <c r="P34578" s="7">
        <v>0.17569444444444443</v>
      </c>
    </row>
    <row r="34579" spans="1:16" x14ac:dyDescent="0.25">
      <c r="A34579" s="10">
        <v>45525.175694444442</v>
      </c>
      <c r="B34579" t="s">
        <v>16</v>
      </c>
      <c r="C34579">
        <v>37.987692307692299</v>
      </c>
      <c r="D34579">
        <v>0</v>
      </c>
      <c r="E34579" s="9">
        <v>1232.68766024815</v>
      </c>
      <c r="F34579">
        <v>0</v>
      </c>
      <c r="G34579">
        <v>0</v>
      </c>
      <c r="H34579">
        <v>0</v>
      </c>
      <c r="I34579">
        <v>232.68766024815201</v>
      </c>
      <c r="J34579">
        <v>1.5856003000000001</v>
      </c>
      <c r="K34579">
        <v>12</v>
      </c>
      <c r="L34579" s="9">
        <f t="shared" si="540"/>
        <v>0</v>
      </c>
      <c r="O34579" s="8">
        <v>45525</v>
      </c>
      <c r="P34579" s="7">
        <v>0.17569444444444443</v>
      </c>
    </row>
    <row r="34580" spans="1:16" x14ac:dyDescent="0.25">
      <c r="A34580" s="10">
        <v>45525.176388888889</v>
      </c>
      <c r="B34580" t="s">
        <v>14</v>
      </c>
      <c r="C34580">
        <v>43.32</v>
      </c>
      <c r="D34580">
        <v>1</v>
      </c>
      <c r="E34580" s="9">
        <v>1189.3676602481501</v>
      </c>
      <c r="F34580">
        <v>43.32</v>
      </c>
      <c r="G34580">
        <v>43.32</v>
      </c>
      <c r="H34580">
        <v>0</v>
      </c>
      <c r="I34580">
        <v>232.68766024815201</v>
      </c>
      <c r="J34580">
        <v>0.41098390000000001</v>
      </c>
      <c r="K34580">
        <v>12</v>
      </c>
      <c r="L34580" s="9">
        <f t="shared" si="540"/>
        <v>0</v>
      </c>
      <c r="O34580" s="8">
        <v>45525</v>
      </c>
      <c r="P34580" s="7">
        <v>0.1763888888888889</v>
      </c>
    </row>
    <row r="34581" spans="1:16" x14ac:dyDescent="0.25">
      <c r="A34581" s="10">
        <v>45525.176388888889</v>
      </c>
      <c r="B34581" t="s">
        <v>13</v>
      </c>
      <c r="C34581">
        <v>43.32</v>
      </c>
      <c r="D34581">
        <v>0</v>
      </c>
      <c r="E34581" s="9">
        <v>1232.68766024815</v>
      </c>
      <c r="F34581">
        <v>0</v>
      </c>
      <c r="G34581">
        <v>0</v>
      </c>
      <c r="H34581">
        <v>0</v>
      </c>
      <c r="I34581">
        <v>232.68766024815201</v>
      </c>
      <c r="J34581">
        <v>-17.365002999999898</v>
      </c>
      <c r="K34581">
        <v>12</v>
      </c>
      <c r="L34581" s="9">
        <f t="shared" si="540"/>
        <v>1</v>
      </c>
      <c r="O34581" s="8">
        <v>45525</v>
      </c>
      <c r="P34581" s="7">
        <v>0.1763888888888889</v>
      </c>
    </row>
    <row r="34582" spans="1:16" x14ac:dyDescent="0.25">
      <c r="A34582" s="10">
        <v>45526.008333333331</v>
      </c>
      <c r="B34582" t="s">
        <v>11</v>
      </c>
      <c r="C34582">
        <v>0.13249999999999901</v>
      </c>
      <c r="D34582">
        <v>0</v>
      </c>
      <c r="E34582" s="9">
        <v>1232.68766024815</v>
      </c>
      <c r="F34582">
        <v>0</v>
      </c>
      <c r="G34582">
        <v>0</v>
      </c>
      <c r="H34582">
        <v>0</v>
      </c>
      <c r="I34582">
        <v>232.68766024815201</v>
      </c>
      <c r="J34582">
        <v>9.6752279999999899</v>
      </c>
      <c r="K34582">
        <v>12</v>
      </c>
      <c r="L34582" s="9">
        <f t="shared" si="540"/>
        <v>0</v>
      </c>
      <c r="O34582" s="8">
        <v>45526</v>
      </c>
      <c r="P34582" s="7">
        <v>8.3333333333333332E-3</v>
      </c>
    </row>
    <row r="34583" spans="1:16" x14ac:dyDescent="0.25">
      <c r="A34583" s="10">
        <v>45526.012499999997</v>
      </c>
      <c r="B34583" t="s">
        <v>15</v>
      </c>
      <c r="C34583">
        <v>0.37</v>
      </c>
      <c r="D34583">
        <v>0</v>
      </c>
      <c r="E34583" s="9">
        <v>1232.68766024815</v>
      </c>
      <c r="F34583">
        <v>0</v>
      </c>
      <c r="G34583">
        <v>0</v>
      </c>
      <c r="H34583">
        <v>0</v>
      </c>
      <c r="I34583">
        <v>232.68766024815201</v>
      </c>
      <c r="J34583">
        <v>2.9216959999999901</v>
      </c>
      <c r="K34583">
        <v>12</v>
      </c>
      <c r="L34583" s="9">
        <f t="shared" si="540"/>
        <v>0</v>
      </c>
      <c r="O34583" s="8">
        <v>45526</v>
      </c>
      <c r="P34583" s="7">
        <v>1.2500000000000001E-2</v>
      </c>
    </row>
    <row r="34584" spans="1:16" x14ac:dyDescent="0.25">
      <c r="A34584" s="10">
        <v>45526.012499999997</v>
      </c>
      <c r="B34584" t="s">
        <v>16</v>
      </c>
      <c r="C34584">
        <v>0.37</v>
      </c>
      <c r="D34584">
        <v>0</v>
      </c>
      <c r="E34584" s="9">
        <v>1232.68766024815</v>
      </c>
      <c r="F34584">
        <v>0</v>
      </c>
      <c r="G34584">
        <v>0</v>
      </c>
      <c r="H34584">
        <v>0</v>
      </c>
      <c r="I34584">
        <v>232.68766024815201</v>
      </c>
      <c r="J34584">
        <v>2.9216959999999901</v>
      </c>
      <c r="K34584">
        <v>12</v>
      </c>
      <c r="L34584" s="9">
        <f t="shared" si="540"/>
        <v>0</v>
      </c>
      <c r="O34584" s="8">
        <v>45526</v>
      </c>
      <c r="P34584" s="7">
        <v>1.2500000000000001E-2</v>
      </c>
    </row>
    <row r="34585" spans="1:16" x14ac:dyDescent="0.25">
      <c r="A34585" s="10">
        <v>45526.013194444444</v>
      </c>
      <c r="B34585" t="s">
        <v>15</v>
      </c>
      <c r="C34585">
        <v>-4.59</v>
      </c>
      <c r="D34585">
        <v>0</v>
      </c>
      <c r="E34585" s="9">
        <v>1232.68766024815</v>
      </c>
      <c r="F34585">
        <v>0</v>
      </c>
      <c r="G34585">
        <v>0</v>
      </c>
      <c r="H34585">
        <v>0</v>
      </c>
      <c r="I34585">
        <v>232.68766024815201</v>
      </c>
      <c r="J34585">
        <v>4.7301259999999896</v>
      </c>
      <c r="K34585">
        <v>12</v>
      </c>
      <c r="L34585" s="9">
        <f t="shared" si="540"/>
        <v>0</v>
      </c>
      <c r="O34585" s="8">
        <v>45526</v>
      </c>
      <c r="P34585" s="7">
        <v>1.3194444444444444E-2</v>
      </c>
    </row>
    <row r="34586" spans="1:16" x14ac:dyDescent="0.25">
      <c r="A34586" s="10">
        <v>45526.013194444444</v>
      </c>
      <c r="B34586" t="s">
        <v>16</v>
      </c>
      <c r="C34586">
        <v>-4.59</v>
      </c>
      <c r="D34586">
        <v>0</v>
      </c>
      <c r="E34586" s="9">
        <v>1232.68766024815</v>
      </c>
      <c r="F34586">
        <v>0</v>
      </c>
      <c r="G34586">
        <v>0</v>
      </c>
      <c r="H34586">
        <v>0</v>
      </c>
      <c r="I34586">
        <v>232.68766024815201</v>
      </c>
      <c r="J34586">
        <v>4.7301259999999896</v>
      </c>
      <c r="K34586">
        <v>12</v>
      </c>
      <c r="L34586" s="9">
        <f t="shared" si="540"/>
        <v>0</v>
      </c>
      <c r="O34586" s="8">
        <v>45526</v>
      </c>
      <c r="P34586" s="7">
        <v>1.3194444444444444E-2</v>
      </c>
    </row>
    <row r="34587" spans="1:16" x14ac:dyDescent="0.25">
      <c r="A34587" s="10">
        <v>45526.013888888891</v>
      </c>
      <c r="B34587" t="s">
        <v>16</v>
      </c>
      <c r="C34587">
        <v>-2.6471428571428501</v>
      </c>
      <c r="D34587">
        <v>0</v>
      </c>
      <c r="E34587" s="9">
        <v>1232.68766024815</v>
      </c>
      <c r="F34587">
        <v>0</v>
      </c>
      <c r="G34587">
        <v>0</v>
      </c>
      <c r="H34587">
        <v>0</v>
      </c>
      <c r="I34587">
        <v>232.68766024815201</v>
      </c>
      <c r="J34587">
        <v>4.1030154999999899</v>
      </c>
      <c r="K34587">
        <v>12</v>
      </c>
      <c r="L34587" s="9">
        <f t="shared" si="540"/>
        <v>0</v>
      </c>
      <c r="O34587" s="8">
        <v>45526</v>
      </c>
      <c r="P34587" s="7">
        <v>1.3888888888888888E-2</v>
      </c>
    </row>
    <row r="34588" spans="1:16" x14ac:dyDescent="0.25">
      <c r="A34588" s="10">
        <v>45526.015972222223</v>
      </c>
      <c r="B34588" t="s">
        <v>16</v>
      </c>
      <c r="C34588">
        <v>-0.5</v>
      </c>
      <c r="D34588">
        <v>0</v>
      </c>
      <c r="E34588" s="9">
        <v>1232.68766024815</v>
      </c>
      <c r="F34588">
        <v>0</v>
      </c>
      <c r="G34588">
        <v>0</v>
      </c>
      <c r="H34588">
        <v>0</v>
      </c>
      <c r="I34588">
        <v>232.68766024815201</v>
      </c>
      <c r="J34588">
        <v>1.33802159999999</v>
      </c>
      <c r="K34588">
        <v>12</v>
      </c>
      <c r="L34588" s="9">
        <f t="shared" si="540"/>
        <v>0</v>
      </c>
      <c r="O34588" s="8">
        <v>45526</v>
      </c>
      <c r="P34588" s="7">
        <v>1.5972222222222221E-2</v>
      </c>
    </row>
    <row r="34589" spans="1:16" x14ac:dyDescent="0.25">
      <c r="A34589" s="10">
        <v>45526.01666666667</v>
      </c>
      <c r="B34589" t="s">
        <v>16</v>
      </c>
      <c r="C34589">
        <v>-0.5</v>
      </c>
      <c r="D34589">
        <v>0</v>
      </c>
      <c r="E34589" s="9">
        <v>1232.68766024815</v>
      </c>
      <c r="F34589">
        <v>0</v>
      </c>
      <c r="G34589">
        <v>0</v>
      </c>
      <c r="H34589">
        <v>0</v>
      </c>
      <c r="I34589">
        <v>232.68766024815201</v>
      </c>
      <c r="J34589">
        <v>1.26661799999999</v>
      </c>
      <c r="K34589">
        <v>12</v>
      </c>
      <c r="L34589" s="9">
        <f t="shared" si="540"/>
        <v>0</v>
      </c>
      <c r="O34589" s="8">
        <v>45526</v>
      </c>
      <c r="P34589" s="7">
        <v>1.6666666666666666E-2</v>
      </c>
    </row>
    <row r="34590" spans="1:16" x14ac:dyDescent="0.25">
      <c r="A34590" s="10">
        <v>45526.023611111108</v>
      </c>
      <c r="B34590" t="s">
        <v>16</v>
      </c>
      <c r="C34590">
        <v>-5.93</v>
      </c>
      <c r="D34590">
        <v>0</v>
      </c>
      <c r="E34590" s="9">
        <v>1232.68766024815</v>
      </c>
      <c r="F34590">
        <v>0</v>
      </c>
      <c r="G34590">
        <v>0</v>
      </c>
      <c r="H34590">
        <v>0</v>
      </c>
      <c r="I34590">
        <v>232.68766024815201</v>
      </c>
      <c r="J34590">
        <v>1.1784743857142801</v>
      </c>
      <c r="K34590">
        <v>12</v>
      </c>
      <c r="L34590" s="9">
        <f t="shared" si="540"/>
        <v>0</v>
      </c>
      <c r="O34590" s="8">
        <v>45526</v>
      </c>
      <c r="P34590" s="7">
        <v>2.361111111111111E-2</v>
      </c>
    </row>
    <row r="34591" spans="1:16" x14ac:dyDescent="0.25">
      <c r="A34591" s="10">
        <v>45526.025000000001</v>
      </c>
      <c r="B34591" t="s">
        <v>16</v>
      </c>
      <c r="C34591">
        <v>-5.6775000000000002</v>
      </c>
      <c r="D34591">
        <v>0</v>
      </c>
      <c r="E34591" s="9">
        <v>1232.68766024815</v>
      </c>
      <c r="F34591">
        <v>0</v>
      </c>
      <c r="G34591">
        <v>0</v>
      </c>
      <c r="H34591">
        <v>0</v>
      </c>
      <c r="I34591">
        <v>232.68766024815201</v>
      </c>
      <c r="J34591">
        <v>2.25702508749999</v>
      </c>
      <c r="K34591">
        <v>12</v>
      </c>
      <c r="L34591" s="9">
        <f t="shared" si="540"/>
        <v>0</v>
      </c>
      <c r="O34591" s="8">
        <v>45526</v>
      </c>
      <c r="P34591" s="7">
        <v>2.5000000000000001E-2</v>
      </c>
    </row>
    <row r="34592" spans="1:16" x14ac:dyDescent="0.25">
      <c r="A34592" s="10">
        <v>45526.025694444441</v>
      </c>
      <c r="B34592" t="s">
        <v>16</v>
      </c>
      <c r="C34592">
        <v>-6.11</v>
      </c>
      <c r="D34592">
        <v>0</v>
      </c>
      <c r="E34592" s="9">
        <v>1232.68766024815</v>
      </c>
      <c r="F34592">
        <v>0</v>
      </c>
      <c r="G34592">
        <v>0</v>
      </c>
      <c r="H34592">
        <v>0</v>
      </c>
      <c r="I34592">
        <v>232.68766024815201</v>
      </c>
      <c r="J34592">
        <v>3.1967325222222098</v>
      </c>
      <c r="K34592">
        <v>12</v>
      </c>
      <c r="L34592" s="9">
        <f t="shared" si="540"/>
        <v>0</v>
      </c>
      <c r="O34592" s="8">
        <v>45526</v>
      </c>
      <c r="P34592" s="7">
        <v>2.5694444444444443E-2</v>
      </c>
    </row>
    <row r="34593" spans="1:16" x14ac:dyDescent="0.25">
      <c r="A34593" s="10">
        <v>45526.029166666667</v>
      </c>
      <c r="B34593" t="s">
        <v>16</v>
      </c>
      <c r="C34593">
        <v>-3.63</v>
      </c>
      <c r="D34593">
        <v>0</v>
      </c>
      <c r="E34593" s="9">
        <v>1232.68766024815</v>
      </c>
      <c r="F34593">
        <v>0</v>
      </c>
      <c r="G34593">
        <v>0</v>
      </c>
      <c r="H34593">
        <v>0</v>
      </c>
      <c r="I34593">
        <v>232.68766024815201</v>
      </c>
      <c r="J34593">
        <v>6.8079008699999903</v>
      </c>
      <c r="K34593">
        <v>12</v>
      </c>
      <c r="L34593" s="9">
        <f t="shared" si="540"/>
        <v>0</v>
      </c>
      <c r="O34593" s="8">
        <v>45526</v>
      </c>
      <c r="P34593" s="7">
        <v>2.9166666666666667E-2</v>
      </c>
    </row>
    <row r="34594" spans="1:16" x14ac:dyDescent="0.25">
      <c r="A34594" s="10">
        <v>45526.031944444447</v>
      </c>
      <c r="B34594" t="s">
        <v>16</v>
      </c>
      <c r="C34594">
        <v>-3.39</v>
      </c>
      <c r="D34594">
        <v>0</v>
      </c>
      <c r="E34594" s="9">
        <v>1232.68766024815</v>
      </c>
      <c r="F34594">
        <v>0</v>
      </c>
      <c r="G34594">
        <v>0</v>
      </c>
      <c r="H34594">
        <v>0</v>
      </c>
      <c r="I34594">
        <v>232.68766024815201</v>
      </c>
      <c r="J34594">
        <v>5.5141550699999904</v>
      </c>
      <c r="K34594">
        <v>12</v>
      </c>
      <c r="L34594" s="9">
        <f t="shared" si="540"/>
        <v>0</v>
      </c>
      <c r="O34594" s="8">
        <v>45526</v>
      </c>
      <c r="P34594" s="7">
        <v>3.1944444444444442E-2</v>
      </c>
    </row>
    <row r="34595" spans="1:16" x14ac:dyDescent="0.25">
      <c r="A34595" s="10">
        <v>45526.032638888886</v>
      </c>
      <c r="B34595" t="s">
        <v>16</v>
      </c>
      <c r="C34595">
        <v>-2.73</v>
      </c>
      <c r="D34595">
        <v>0</v>
      </c>
      <c r="E34595" s="9">
        <v>1232.68766024815</v>
      </c>
      <c r="F34595">
        <v>0</v>
      </c>
      <c r="G34595">
        <v>0</v>
      </c>
      <c r="H34595">
        <v>0</v>
      </c>
      <c r="I34595">
        <v>232.68766024815201</v>
      </c>
      <c r="J34595">
        <v>6.5383796699999897</v>
      </c>
      <c r="K34595">
        <v>12</v>
      </c>
      <c r="L34595" s="9">
        <f t="shared" si="540"/>
        <v>0</v>
      </c>
      <c r="O34595" s="8">
        <v>45526</v>
      </c>
      <c r="P34595" s="7">
        <v>3.2638888888888891E-2</v>
      </c>
    </row>
    <row r="34596" spans="1:16" x14ac:dyDescent="0.25">
      <c r="A34596" s="10">
        <v>45526.035416666666</v>
      </c>
      <c r="B34596" t="s">
        <v>16</v>
      </c>
      <c r="C34596">
        <v>-2.96</v>
      </c>
      <c r="D34596">
        <v>0</v>
      </c>
      <c r="E34596" s="9">
        <v>1232.68766024815</v>
      </c>
      <c r="F34596">
        <v>0</v>
      </c>
      <c r="G34596">
        <v>0</v>
      </c>
      <c r="H34596">
        <v>0</v>
      </c>
      <c r="I34596">
        <v>232.68766024815201</v>
      </c>
      <c r="J34596">
        <v>6.29467646999999</v>
      </c>
      <c r="K34596">
        <v>12</v>
      </c>
      <c r="L34596" s="9">
        <f t="shared" si="540"/>
        <v>0</v>
      </c>
      <c r="O34596" s="8">
        <v>45526</v>
      </c>
      <c r="P34596" s="7">
        <v>3.5416666666666666E-2</v>
      </c>
    </row>
    <row r="34597" spans="1:16" x14ac:dyDescent="0.25">
      <c r="A34597" s="10">
        <v>45526.036111111112</v>
      </c>
      <c r="B34597" t="s">
        <v>16</v>
      </c>
      <c r="C34597">
        <v>-3.2233333333333301</v>
      </c>
      <c r="D34597">
        <v>0</v>
      </c>
      <c r="E34597" s="9">
        <v>1232.68766024815</v>
      </c>
      <c r="F34597">
        <v>0</v>
      </c>
      <c r="G34597">
        <v>0</v>
      </c>
      <c r="H34597">
        <v>0</v>
      </c>
      <c r="I34597">
        <v>232.68766024815201</v>
      </c>
      <c r="J34597">
        <v>6.9879272699999904</v>
      </c>
      <c r="K34597">
        <v>12</v>
      </c>
      <c r="L34597" s="9">
        <f t="shared" si="540"/>
        <v>0</v>
      </c>
      <c r="O34597" s="8">
        <v>45526</v>
      </c>
      <c r="P34597" s="7">
        <v>3.6111111111111108E-2</v>
      </c>
    </row>
    <row r="34598" spans="1:16" x14ac:dyDescent="0.25">
      <c r="A34598" s="10">
        <v>45526.036805555559</v>
      </c>
      <c r="B34598" t="s">
        <v>16</v>
      </c>
      <c r="C34598">
        <v>-3.7749999999999999</v>
      </c>
      <c r="D34598">
        <v>0</v>
      </c>
      <c r="E34598" s="9">
        <v>1232.68766024815</v>
      </c>
      <c r="F34598">
        <v>0</v>
      </c>
      <c r="G34598">
        <v>0</v>
      </c>
      <c r="H34598">
        <v>0</v>
      </c>
      <c r="I34598">
        <v>232.68766024815201</v>
      </c>
      <c r="J34598">
        <v>6.2685988699999902</v>
      </c>
      <c r="K34598">
        <v>12</v>
      </c>
      <c r="L34598" s="9">
        <f t="shared" si="540"/>
        <v>0</v>
      </c>
      <c r="O34598" s="8">
        <v>45526</v>
      </c>
      <c r="P34598" s="7">
        <v>3.6805555555555557E-2</v>
      </c>
    </row>
    <row r="34599" spans="1:16" x14ac:dyDescent="0.25">
      <c r="A34599" s="10">
        <v>45526.037499999999</v>
      </c>
      <c r="B34599" t="s">
        <v>16</v>
      </c>
      <c r="C34599">
        <v>-2.99</v>
      </c>
      <c r="D34599">
        <v>0</v>
      </c>
      <c r="E34599" s="9">
        <v>1232.68766024815</v>
      </c>
      <c r="F34599">
        <v>0</v>
      </c>
      <c r="G34599">
        <v>0</v>
      </c>
      <c r="H34599">
        <v>0</v>
      </c>
      <c r="I34599">
        <v>232.68766024815201</v>
      </c>
      <c r="J34599">
        <v>6.61387286999999</v>
      </c>
      <c r="K34599">
        <v>12</v>
      </c>
      <c r="L34599" s="9">
        <f t="shared" si="540"/>
        <v>0</v>
      </c>
      <c r="O34599" s="8">
        <v>45526</v>
      </c>
      <c r="P34599" s="7">
        <v>3.7499999999999999E-2</v>
      </c>
    </row>
    <row r="34600" spans="1:16" x14ac:dyDescent="0.25">
      <c r="A34600" s="10">
        <v>45526.038888888892</v>
      </c>
      <c r="B34600" t="s">
        <v>16</v>
      </c>
      <c r="C34600">
        <v>-3.98</v>
      </c>
      <c r="D34600">
        <v>0</v>
      </c>
      <c r="E34600" s="9">
        <v>1232.68766024815</v>
      </c>
      <c r="F34600">
        <v>0</v>
      </c>
      <c r="G34600">
        <v>0</v>
      </c>
      <c r="H34600">
        <v>0</v>
      </c>
      <c r="I34600">
        <v>232.68766024815201</v>
      </c>
      <c r="J34600">
        <v>5.7536105999999902</v>
      </c>
      <c r="K34600">
        <v>12</v>
      </c>
      <c r="L34600" s="9">
        <f t="shared" si="540"/>
        <v>0</v>
      </c>
      <c r="O34600" s="8">
        <v>45526</v>
      </c>
      <c r="P34600" s="7">
        <v>3.888888888888889E-2</v>
      </c>
    </row>
    <row r="34601" spans="1:16" x14ac:dyDescent="0.25">
      <c r="A34601" s="10">
        <v>45526.039583333331</v>
      </c>
      <c r="B34601" t="s">
        <v>16</v>
      </c>
      <c r="C34601">
        <v>-3.9481818181818098</v>
      </c>
      <c r="D34601">
        <v>0</v>
      </c>
      <c r="E34601" s="9">
        <v>1232.68766024815</v>
      </c>
      <c r="F34601">
        <v>0</v>
      </c>
      <c r="G34601">
        <v>0</v>
      </c>
      <c r="H34601">
        <v>0</v>
      </c>
      <c r="I34601">
        <v>232.68766024815201</v>
      </c>
      <c r="J34601">
        <v>-1.2293314</v>
      </c>
      <c r="K34601">
        <v>12</v>
      </c>
      <c r="L34601" s="9">
        <f t="shared" si="540"/>
        <v>0</v>
      </c>
      <c r="O34601" s="8">
        <v>45526</v>
      </c>
      <c r="P34601" s="7">
        <v>3.9583333333333331E-2</v>
      </c>
    </row>
    <row r="34602" spans="1:16" x14ac:dyDescent="0.25">
      <c r="A34602" s="10">
        <v>45526.041666666664</v>
      </c>
      <c r="B34602" t="s">
        <v>16</v>
      </c>
      <c r="C34602">
        <v>-2.3633333333333302</v>
      </c>
      <c r="D34602">
        <v>0</v>
      </c>
      <c r="E34602" s="9">
        <v>1232.68766024815</v>
      </c>
      <c r="F34602">
        <v>0</v>
      </c>
      <c r="G34602">
        <v>0</v>
      </c>
      <c r="H34602">
        <v>0</v>
      </c>
      <c r="I34602">
        <v>232.68766024815201</v>
      </c>
      <c r="J34602">
        <v>-2.2157068</v>
      </c>
      <c r="K34602">
        <v>12</v>
      </c>
      <c r="L34602" s="9">
        <f t="shared" si="540"/>
        <v>0</v>
      </c>
      <c r="O34602" s="8">
        <v>45526</v>
      </c>
      <c r="P34602" s="7">
        <v>4.1666666666666664E-2</v>
      </c>
    </row>
    <row r="34603" spans="1:16" x14ac:dyDescent="0.25">
      <c r="A34603" s="10">
        <v>45526.042361111111</v>
      </c>
      <c r="B34603" t="s">
        <v>16</v>
      </c>
      <c r="C34603">
        <v>-2.37</v>
      </c>
      <c r="D34603">
        <v>0</v>
      </c>
      <c r="E34603" s="9">
        <v>1232.68766024815</v>
      </c>
      <c r="F34603">
        <v>0</v>
      </c>
      <c r="G34603">
        <v>0</v>
      </c>
      <c r="H34603">
        <v>0</v>
      </c>
      <c r="I34603">
        <v>232.68766024815201</v>
      </c>
      <c r="J34603">
        <v>-7.6959514000000002</v>
      </c>
      <c r="K34603">
        <v>12</v>
      </c>
      <c r="L34603" s="9">
        <f t="shared" si="540"/>
        <v>0</v>
      </c>
      <c r="O34603" s="8">
        <v>45526</v>
      </c>
      <c r="P34603" s="7">
        <v>4.2361111111111113E-2</v>
      </c>
    </row>
    <row r="34604" spans="1:16" x14ac:dyDescent="0.25">
      <c r="A34604" s="10">
        <v>45526.043749999997</v>
      </c>
      <c r="B34604" t="s">
        <v>16</v>
      </c>
      <c r="C34604">
        <v>-5.2742857142857096</v>
      </c>
      <c r="D34604">
        <v>0</v>
      </c>
      <c r="E34604" s="9">
        <v>1232.68766024815</v>
      </c>
      <c r="F34604">
        <v>0</v>
      </c>
      <c r="G34604">
        <v>0</v>
      </c>
      <c r="H34604">
        <v>0</v>
      </c>
      <c r="I34604">
        <v>232.68766024815201</v>
      </c>
      <c r="J34604">
        <v>-9.1282178999999992</v>
      </c>
      <c r="K34604">
        <v>12</v>
      </c>
      <c r="L34604" s="9">
        <f t="shared" si="540"/>
        <v>0</v>
      </c>
      <c r="O34604" s="8">
        <v>45526</v>
      </c>
      <c r="P34604" s="7">
        <v>4.3749999999999997E-2</v>
      </c>
    </row>
    <row r="34605" spans="1:16" x14ac:dyDescent="0.25">
      <c r="A34605" s="10">
        <v>45526.045138888891</v>
      </c>
      <c r="B34605" t="s">
        <v>16</v>
      </c>
      <c r="C34605">
        <v>-5.46</v>
      </c>
      <c r="D34605">
        <v>0</v>
      </c>
      <c r="E34605" s="9">
        <v>1232.68766024815</v>
      </c>
      <c r="F34605">
        <v>0</v>
      </c>
      <c r="G34605">
        <v>0</v>
      </c>
      <c r="H34605">
        <v>0</v>
      </c>
      <c r="I34605">
        <v>232.68766024815201</v>
      </c>
      <c r="J34605">
        <v>-14.083819599999901</v>
      </c>
      <c r="K34605">
        <v>12</v>
      </c>
      <c r="L34605" s="9">
        <f t="shared" si="540"/>
        <v>0</v>
      </c>
      <c r="O34605" s="8">
        <v>45526</v>
      </c>
      <c r="P34605" s="7">
        <v>4.5138888888888888E-2</v>
      </c>
    </row>
    <row r="34606" spans="1:16" x14ac:dyDescent="0.25">
      <c r="A34606" s="10">
        <v>45526.04583333333</v>
      </c>
      <c r="B34606" t="s">
        <v>16</v>
      </c>
      <c r="C34606">
        <v>-4.6449999999999996</v>
      </c>
      <c r="D34606">
        <v>0</v>
      </c>
      <c r="E34606" s="9">
        <v>1232.68766024815</v>
      </c>
      <c r="F34606">
        <v>0</v>
      </c>
      <c r="G34606">
        <v>0</v>
      </c>
      <c r="H34606">
        <v>0</v>
      </c>
      <c r="I34606">
        <v>232.68766024815201</v>
      </c>
      <c r="J34606">
        <v>-13.2738394</v>
      </c>
      <c r="K34606">
        <v>12</v>
      </c>
      <c r="L34606" s="9">
        <f t="shared" si="540"/>
        <v>0</v>
      </c>
      <c r="O34606" s="8">
        <v>45526</v>
      </c>
      <c r="P34606" s="7">
        <v>4.583333333333333E-2</v>
      </c>
    </row>
    <row r="34607" spans="1:16" x14ac:dyDescent="0.25">
      <c r="A34607" s="10">
        <v>45526.04791666667</v>
      </c>
      <c r="B34607" t="s">
        <v>16</v>
      </c>
      <c r="C34607">
        <v>-5.31</v>
      </c>
      <c r="D34607">
        <v>0</v>
      </c>
      <c r="E34607" s="9">
        <v>1232.68766024815</v>
      </c>
      <c r="F34607">
        <v>0</v>
      </c>
      <c r="G34607">
        <v>0</v>
      </c>
      <c r="H34607">
        <v>0</v>
      </c>
      <c r="I34607">
        <v>232.68766024815201</v>
      </c>
      <c r="J34607">
        <v>-10.976072599999901</v>
      </c>
      <c r="K34607">
        <v>12</v>
      </c>
      <c r="L34607" s="9">
        <f t="shared" si="540"/>
        <v>0</v>
      </c>
      <c r="O34607" s="8">
        <v>45526</v>
      </c>
      <c r="P34607" s="7">
        <v>4.791666666666667E-2</v>
      </c>
    </row>
    <row r="34608" spans="1:16" x14ac:dyDescent="0.25">
      <c r="A34608" s="10">
        <v>45526.048611111109</v>
      </c>
      <c r="B34608" t="s">
        <v>16</v>
      </c>
      <c r="C34608">
        <v>-4.7750000000000004</v>
      </c>
      <c r="D34608">
        <v>0</v>
      </c>
      <c r="E34608" s="9">
        <v>1232.68766024815</v>
      </c>
      <c r="F34608">
        <v>0</v>
      </c>
      <c r="G34608">
        <v>0</v>
      </c>
      <c r="H34608">
        <v>0</v>
      </c>
      <c r="I34608">
        <v>232.68766024815201</v>
      </c>
      <c r="J34608">
        <v>-9.4183678000000004</v>
      </c>
      <c r="K34608">
        <v>12</v>
      </c>
      <c r="L34608" s="9">
        <f t="shared" si="540"/>
        <v>0</v>
      </c>
      <c r="O34608" s="8">
        <v>45526</v>
      </c>
      <c r="P34608" s="7">
        <v>4.8611111111111112E-2</v>
      </c>
    </row>
    <row r="34609" spans="1:16" x14ac:dyDescent="0.25">
      <c r="A34609" s="10">
        <v>45526.049305555556</v>
      </c>
      <c r="B34609" t="s">
        <v>16</v>
      </c>
      <c r="C34609">
        <v>-2.81</v>
      </c>
      <c r="D34609">
        <v>0</v>
      </c>
      <c r="E34609" s="9">
        <v>1232.68766024815</v>
      </c>
      <c r="F34609">
        <v>0</v>
      </c>
      <c r="G34609">
        <v>0</v>
      </c>
      <c r="H34609">
        <v>0</v>
      </c>
      <c r="I34609">
        <v>232.68766024815201</v>
      </c>
      <c r="J34609">
        <v>-9.1344113</v>
      </c>
      <c r="K34609">
        <v>12</v>
      </c>
      <c r="L34609" s="9">
        <f t="shared" si="540"/>
        <v>0</v>
      </c>
      <c r="O34609" s="8">
        <v>45526</v>
      </c>
      <c r="P34609" s="7">
        <v>4.9305555555555554E-2</v>
      </c>
    </row>
    <row r="34610" spans="1:16" x14ac:dyDescent="0.25">
      <c r="A34610" s="10">
        <v>45526.053472222222</v>
      </c>
      <c r="B34610" t="s">
        <v>16</v>
      </c>
      <c r="C34610">
        <v>-6.07</v>
      </c>
      <c r="D34610">
        <v>0</v>
      </c>
      <c r="E34610" s="9">
        <v>1232.68766024815</v>
      </c>
      <c r="F34610">
        <v>0</v>
      </c>
      <c r="G34610">
        <v>0</v>
      </c>
      <c r="H34610">
        <v>0</v>
      </c>
      <c r="I34610">
        <v>232.68766024815201</v>
      </c>
      <c r="J34610">
        <v>-4.3648316999999901</v>
      </c>
      <c r="K34610">
        <v>12</v>
      </c>
      <c r="L34610" s="9">
        <f t="shared" si="540"/>
        <v>0</v>
      </c>
      <c r="O34610" s="8">
        <v>45526</v>
      </c>
      <c r="P34610" s="7">
        <v>5.347222222222222E-2</v>
      </c>
    </row>
    <row r="34611" spans="1:16" x14ac:dyDescent="0.25">
      <c r="A34611" s="10">
        <v>45526.054166666669</v>
      </c>
      <c r="B34611" t="s">
        <v>16</v>
      </c>
      <c r="C34611">
        <v>-5.98</v>
      </c>
      <c r="D34611">
        <v>0</v>
      </c>
      <c r="E34611" s="9">
        <v>1232.68766024815</v>
      </c>
      <c r="F34611">
        <v>0</v>
      </c>
      <c r="G34611">
        <v>0</v>
      </c>
      <c r="H34611">
        <v>0</v>
      </c>
      <c r="I34611">
        <v>232.68766024815201</v>
      </c>
      <c r="J34611">
        <v>0.54334500000000097</v>
      </c>
      <c r="K34611">
        <v>12</v>
      </c>
      <c r="L34611" s="9">
        <f t="shared" si="540"/>
        <v>0</v>
      </c>
      <c r="O34611" s="8">
        <v>45526</v>
      </c>
      <c r="P34611" s="7">
        <v>5.4166666666666669E-2</v>
      </c>
    </row>
    <row r="34612" spans="1:16" x14ac:dyDescent="0.25">
      <c r="A34612" s="10">
        <v>45526.054861111108</v>
      </c>
      <c r="B34612" t="s">
        <v>16</v>
      </c>
      <c r="C34612">
        <v>-5.26</v>
      </c>
      <c r="D34612">
        <v>0</v>
      </c>
      <c r="E34612" s="9">
        <v>1232.68766024815</v>
      </c>
      <c r="F34612">
        <v>0</v>
      </c>
      <c r="G34612">
        <v>0</v>
      </c>
      <c r="H34612">
        <v>0</v>
      </c>
      <c r="I34612">
        <v>232.68766024815201</v>
      </c>
      <c r="J34612">
        <v>0.83271980000000101</v>
      </c>
      <c r="K34612">
        <v>12</v>
      </c>
      <c r="L34612" s="9">
        <f t="shared" si="540"/>
        <v>0</v>
      </c>
      <c r="O34612" s="8">
        <v>45526</v>
      </c>
      <c r="P34612" s="7">
        <v>5.486111111111111E-2</v>
      </c>
    </row>
    <row r="34613" spans="1:16" x14ac:dyDescent="0.25">
      <c r="A34613" s="10">
        <v>45526.056250000001</v>
      </c>
      <c r="B34613" t="s">
        <v>16</v>
      </c>
      <c r="C34613">
        <v>-4.4214285714285699</v>
      </c>
      <c r="D34613">
        <v>0</v>
      </c>
      <c r="E34613" s="9">
        <v>1232.68766024815</v>
      </c>
      <c r="F34613">
        <v>0</v>
      </c>
      <c r="G34613">
        <v>0</v>
      </c>
      <c r="H34613">
        <v>0</v>
      </c>
      <c r="I34613">
        <v>232.68766024815201</v>
      </c>
      <c r="J34613">
        <v>1.7911018000000001</v>
      </c>
      <c r="K34613">
        <v>12</v>
      </c>
      <c r="L34613" s="9">
        <f t="shared" si="540"/>
        <v>0</v>
      </c>
      <c r="O34613" s="8">
        <v>45526</v>
      </c>
      <c r="P34613" s="7">
        <v>5.6250000000000001E-2</v>
      </c>
    </row>
    <row r="34614" spans="1:16" x14ac:dyDescent="0.25">
      <c r="A34614" s="10">
        <v>45526.056944444441</v>
      </c>
      <c r="B34614" t="s">
        <v>16</v>
      </c>
      <c r="C34614">
        <v>-4.42</v>
      </c>
      <c r="D34614">
        <v>0</v>
      </c>
      <c r="E34614" s="9">
        <v>1232.68766024815</v>
      </c>
      <c r="F34614">
        <v>0</v>
      </c>
      <c r="G34614">
        <v>0</v>
      </c>
      <c r="H34614">
        <v>0</v>
      </c>
      <c r="I34614">
        <v>232.68766024815201</v>
      </c>
      <c r="J34614">
        <v>4.9054761999999998</v>
      </c>
      <c r="K34614">
        <v>12</v>
      </c>
      <c r="L34614" s="9">
        <f t="shared" si="540"/>
        <v>0</v>
      </c>
      <c r="O34614" s="8">
        <v>45526</v>
      </c>
      <c r="P34614" s="7">
        <v>5.6944444444444443E-2</v>
      </c>
    </row>
    <row r="34615" spans="1:16" x14ac:dyDescent="0.25">
      <c r="A34615" s="10">
        <v>45526.057638888888</v>
      </c>
      <c r="B34615" t="s">
        <v>16</v>
      </c>
      <c r="C34615">
        <v>-5.9666666666666597</v>
      </c>
      <c r="D34615">
        <v>0</v>
      </c>
      <c r="E34615" s="9">
        <v>1232.68766024815</v>
      </c>
      <c r="F34615">
        <v>0</v>
      </c>
      <c r="G34615">
        <v>0</v>
      </c>
      <c r="H34615">
        <v>0</v>
      </c>
      <c r="I34615">
        <v>232.68766024815201</v>
      </c>
      <c r="J34615">
        <v>8.2841214999999995</v>
      </c>
      <c r="K34615">
        <v>12</v>
      </c>
      <c r="L34615" s="9">
        <f t="shared" si="540"/>
        <v>0</v>
      </c>
      <c r="O34615" s="8">
        <v>45526</v>
      </c>
      <c r="P34615" s="7">
        <v>5.7638888888888892E-2</v>
      </c>
    </row>
    <row r="34616" spans="1:16" x14ac:dyDescent="0.25">
      <c r="A34616" s="10">
        <v>45526.058333333334</v>
      </c>
      <c r="B34616" t="s">
        <v>16</v>
      </c>
      <c r="C34616">
        <v>-3.3525</v>
      </c>
      <c r="D34616">
        <v>0</v>
      </c>
      <c r="E34616" s="9">
        <v>1232.68766024815</v>
      </c>
      <c r="F34616">
        <v>0</v>
      </c>
      <c r="G34616">
        <v>0</v>
      </c>
      <c r="H34616">
        <v>0</v>
      </c>
      <c r="I34616">
        <v>232.68766024815201</v>
      </c>
      <c r="J34616">
        <v>3.4635834999999999</v>
      </c>
      <c r="K34616">
        <v>12</v>
      </c>
      <c r="L34616" s="9">
        <f t="shared" si="540"/>
        <v>0</v>
      </c>
      <c r="O34616" s="8">
        <v>45526</v>
      </c>
      <c r="P34616" s="7">
        <v>5.8333333333333334E-2</v>
      </c>
    </row>
    <row r="34617" spans="1:16" x14ac:dyDescent="0.25">
      <c r="A34617" s="10">
        <v>45526.059027777781</v>
      </c>
      <c r="B34617" t="s">
        <v>16</v>
      </c>
      <c r="C34617">
        <v>-1.8866666666666601</v>
      </c>
      <c r="D34617">
        <v>0</v>
      </c>
      <c r="E34617" s="9">
        <v>1232.68766024815</v>
      </c>
      <c r="F34617">
        <v>0</v>
      </c>
      <c r="G34617">
        <v>0</v>
      </c>
      <c r="H34617">
        <v>0</v>
      </c>
      <c r="I34617">
        <v>232.68766024815201</v>
      </c>
      <c r="J34617">
        <v>0.232533500000001</v>
      </c>
      <c r="K34617">
        <v>12</v>
      </c>
      <c r="L34617" s="9">
        <f t="shared" si="540"/>
        <v>0</v>
      </c>
      <c r="O34617" s="8">
        <v>45526</v>
      </c>
      <c r="P34617" s="7">
        <v>5.9027777777777776E-2</v>
      </c>
    </row>
    <row r="34618" spans="1:16" x14ac:dyDescent="0.25">
      <c r="A34618" s="10">
        <v>45526.05972222222</v>
      </c>
      <c r="B34618" t="s">
        <v>16</v>
      </c>
      <c r="C34618">
        <v>-0.98</v>
      </c>
      <c r="D34618">
        <v>0</v>
      </c>
      <c r="E34618" s="9">
        <v>1232.68766024815</v>
      </c>
      <c r="F34618">
        <v>0</v>
      </c>
      <c r="G34618">
        <v>0</v>
      </c>
      <c r="H34618">
        <v>0</v>
      </c>
      <c r="I34618">
        <v>232.68766024815201</v>
      </c>
      <c r="J34618">
        <v>-0.108777899999998</v>
      </c>
      <c r="K34618">
        <v>12</v>
      </c>
      <c r="L34618" s="9">
        <f t="shared" si="540"/>
        <v>0</v>
      </c>
      <c r="O34618" s="8">
        <v>45526</v>
      </c>
      <c r="P34618" s="7">
        <v>5.9722222222222225E-2</v>
      </c>
    </row>
    <row r="34619" spans="1:16" x14ac:dyDescent="0.25">
      <c r="A34619" s="10">
        <v>45526.060416666667</v>
      </c>
      <c r="B34619" t="s">
        <v>16</v>
      </c>
      <c r="C34619">
        <v>-0.7</v>
      </c>
      <c r="D34619">
        <v>0</v>
      </c>
      <c r="E34619" s="9">
        <v>1232.68766024815</v>
      </c>
      <c r="F34619">
        <v>0</v>
      </c>
      <c r="G34619">
        <v>0</v>
      </c>
      <c r="H34619">
        <v>0</v>
      </c>
      <c r="I34619">
        <v>232.68766024815201</v>
      </c>
      <c r="J34619">
        <v>-0.68267599999999695</v>
      </c>
      <c r="K34619">
        <v>12</v>
      </c>
      <c r="L34619" s="9">
        <f t="shared" si="540"/>
        <v>0</v>
      </c>
      <c r="O34619" s="8">
        <v>45526</v>
      </c>
      <c r="P34619" s="7">
        <v>6.0416666666666667E-2</v>
      </c>
    </row>
    <row r="34620" spans="1:16" x14ac:dyDescent="0.25">
      <c r="A34620" s="10">
        <v>45526.0625</v>
      </c>
      <c r="B34620" t="s">
        <v>16</v>
      </c>
      <c r="C34620">
        <v>0.01</v>
      </c>
      <c r="D34620">
        <v>0</v>
      </c>
      <c r="E34620" s="9">
        <v>1232.68766024815</v>
      </c>
      <c r="F34620">
        <v>0</v>
      </c>
      <c r="G34620">
        <v>0</v>
      </c>
      <c r="H34620">
        <v>0</v>
      </c>
      <c r="I34620">
        <v>232.68766024815201</v>
      </c>
      <c r="J34620">
        <v>-8.28537579999999</v>
      </c>
      <c r="K34620">
        <v>12</v>
      </c>
      <c r="L34620" s="9">
        <f t="shared" si="540"/>
        <v>0</v>
      </c>
      <c r="O34620" s="8">
        <v>45526</v>
      </c>
      <c r="P34620" s="7">
        <v>6.25E-2</v>
      </c>
    </row>
    <row r="34621" spans="1:16" x14ac:dyDescent="0.25">
      <c r="A34621" s="10">
        <v>45526.063194444447</v>
      </c>
      <c r="B34621" t="s">
        <v>15</v>
      </c>
      <c r="C34621">
        <v>-2.0666666666666602</v>
      </c>
      <c r="D34621">
        <v>0</v>
      </c>
      <c r="E34621" s="9">
        <v>1232.68766024815</v>
      </c>
      <c r="F34621">
        <v>0</v>
      </c>
      <c r="G34621">
        <v>0</v>
      </c>
      <c r="H34621">
        <v>0</v>
      </c>
      <c r="I34621">
        <v>232.68766024815201</v>
      </c>
      <c r="J34621">
        <v>-4.8810510999999996</v>
      </c>
      <c r="K34621">
        <v>12</v>
      </c>
      <c r="L34621" s="9">
        <f t="shared" si="540"/>
        <v>0</v>
      </c>
      <c r="O34621" s="8">
        <v>45526</v>
      </c>
      <c r="P34621" s="7">
        <v>6.3194444444444442E-2</v>
      </c>
    </row>
    <row r="34622" spans="1:16" x14ac:dyDescent="0.25">
      <c r="A34622" s="10">
        <v>45526.063194444447</v>
      </c>
      <c r="B34622" t="s">
        <v>16</v>
      </c>
      <c r="C34622">
        <v>-2.0666666666666602</v>
      </c>
      <c r="D34622">
        <v>0</v>
      </c>
      <c r="E34622" s="9">
        <v>1232.68766024815</v>
      </c>
      <c r="F34622">
        <v>0</v>
      </c>
      <c r="G34622">
        <v>0</v>
      </c>
      <c r="H34622">
        <v>0</v>
      </c>
      <c r="I34622">
        <v>232.68766024815201</v>
      </c>
      <c r="J34622">
        <v>-4.8810510999999996</v>
      </c>
      <c r="K34622">
        <v>12</v>
      </c>
      <c r="L34622" s="9">
        <f t="shared" si="540"/>
        <v>0</v>
      </c>
      <c r="O34622" s="8">
        <v>45526</v>
      </c>
      <c r="P34622" s="7">
        <v>6.3194444444444442E-2</v>
      </c>
    </row>
    <row r="34623" spans="1:16" x14ac:dyDescent="0.25">
      <c r="A34623" s="10">
        <v>45526.063888888886</v>
      </c>
      <c r="B34623" t="s">
        <v>16</v>
      </c>
      <c r="C34623">
        <v>0.71</v>
      </c>
      <c r="D34623">
        <v>0</v>
      </c>
      <c r="E34623" s="9">
        <v>1232.68766024815</v>
      </c>
      <c r="F34623">
        <v>0</v>
      </c>
      <c r="G34623">
        <v>0</v>
      </c>
      <c r="H34623">
        <v>0</v>
      </c>
      <c r="I34623">
        <v>232.68766024815201</v>
      </c>
      <c r="J34623">
        <v>-3.7805028999999899</v>
      </c>
      <c r="K34623">
        <v>12</v>
      </c>
      <c r="L34623" s="9">
        <f t="shared" si="540"/>
        <v>0</v>
      </c>
      <c r="O34623" s="8">
        <v>45526</v>
      </c>
      <c r="P34623" s="7">
        <v>6.3888888888888884E-2</v>
      </c>
    </row>
    <row r="34624" spans="1:16" x14ac:dyDescent="0.25">
      <c r="A34624" s="10">
        <v>45526.064583333333</v>
      </c>
      <c r="B34624" t="s">
        <v>15</v>
      </c>
      <c r="C34624">
        <v>-0.61750000000000005</v>
      </c>
      <c r="D34624">
        <v>0</v>
      </c>
      <c r="E34624" s="9">
        <v>1232.68766024815</v>
      </c>
      <c r="F34624">
        <v>0</v>
      </c>
      <c r="G34624">
        <v>0</v>
      </c>
      <c r="H34624">
        <v>0</v>
      </c>
      <c r="I34624">
        <v>232.68766024815201</v>
      </c>
      <c r="J34624">
        <v>-3.7317872999999899</v>
      </c>
      <c r="K34624">
        <v>12</v>
      </c>
      <c r="L34624" s="9">
        <f t="shared" si="540"/>
        <v>0</v>
      </c>
      <c r="O34624" s="8">
        <v>45526</v>
      </c>
      <c r="P34624" s="7">
        <v>6.458333333333334E-2</v>
      </c>
    </row>
    <row r="34625" spans="1:16" x14ac:dyDescent="0.25">
      <c r="A34625" s="10">
        <v>45526.064583333333</v>
      </c>
      <c r="B34625" t="s">
        <v>16</v>
      </c>
      <c r="C34625">
        <v>-0.61750000000000005</v>
      </c>
      <c r="D34625">
        <v>0</v>
      </c>
      <c r="E34625" s="9">
        <v>1232.68766024815</v>
      </c>
      <c r="F34625">
        <v>0</v>
      </c>
      <c r="G34625">
        <v>0</v>
      </c>
      <c r="H34625">
        <v>0</v>
      </c>
      <c r="I34625">
        <v>232.68766024815201</v>
      </c>
      <c r="J34625">
        <v>-3.7317872999999899</v>
      </c>
      <c r="K34625">
        <v>12</v>
      </c>
      <c r="L34625" s="9">
        <f t="shared" si="540"/>
        <v>0</v>
      </c>
      <c r="O34625" s="8">
        <v>45526</v>
      </c>
      <c r="P34625" s="7">
        <v>6.458333333333334E-2</v>
      </c>
    </row>
    <row r="34626" spans="1:16" x14ac:dyDescent="0.25">
      <c r="A34626" s="10">
        <v>45526.06527777778</v>
      </c>
      <c r="B34626" t="s">
        <v>16</v>
      </c>
      <c r="C34626">
        <v>-2.68</v>
      </c>
      <c r="D34626">
        <v>0</v>
      </c>
      <c r="E34626" s="9">
        <v>1232.68766024815</v>
      </c>
      <c r="F34626">
        <v>0</v>
      </c>
      <c r="G34626">
        <v>0</v>
      </c>
      <c r="H34626">
        <v>0</v>
      </c>
      <c r="I34626">
        <v>232.68766024815201</v>
      </c>
      <c r="J34626">
        <v>-6.9532385999999997</v>
      </c>
      <c r="K34626">
        <v>12</v>
      </c>
      <c r="L34626" s="9">
        <f t="shared" si="540"/>
        <v>0</v>
      </c>
      <c r="O34626" s="8">
        <v>45526</v>
      </c>
      <c r="P34626" s="7">
        <v>6.5277777777777782E-2</v>
      </c>
    </row>
    <row r="34627" spans="1:16" x14ac:dyDescent="0.25">
      <c r="A34627" s="10">
        <v>45526.066666666666</v>
      </c>
      <c r="B34627" t="s">
        <v>16</v>
      </c>
      <c r="C34627">
        <v>-2.19</v>
      </c>
      <c r="D34627">
        <v>0</v>
      </c>
      <c r="E34627" s="9">
        <v>1232.68766024815</v>
      </c>
      <c r="F34627">
        <v>0</v>
      </c>
      <c r="G34627">
        <v>0</v>
      </c>
      <c r="H34627">
        <v>0</v>
      </c>
      <c r="I34627">
        <v>232.68766024815201</v>
      </c>
      <c r="J34627">
        <v>-6.5585142999999997</v>
      </c>
      <c r="K34627">
        <v>12</v>
      </c>
      <c r="L34627" s="9">
        <f t="shared" ref="L34627:L34690" si="541">IF(DAY(O34627 &lt;&gt; O34628), 1, 0)</f>
        <v>0</v>
      </c>
      <c r="O34627" s="8">
        <v>45526</v>
      </c>
      <c r="P34627" s="7">
        <v>6.6666666666666666E-2</v>
      </c>
    </row>
    <row r="34628" spans="1:16" x14ac:dyDescent="0.25">
      <c r="A34628" s="10">
        <v>45526.068055555559</v>
      </c>
      <c r="B34628" t="s">
        <v>16</v>
      </c>
      <c r="C34628">
        <v>-0.64</v>
      </c>
      <c r="D34628">
        <v>0</v>
      </c>
      <c r="E34628" s="9">
        <v>1232.68766024815</v>
      </c>
      <c r="F34628">
        <v>0</v>
      </c>
      <c r="G34628">
        <v>0</v>
      </c>
      <c r="H34628">
        <v>0</v>
      </c>
      <c r="I34628">
        <v>232.68766024815201</v>
      </c>
      <c r="J34628">
        <v>-1.3118745999999999</v>
      </c>
      <c r="K34628">
        <v>12</v>
      </c>
      <c r="L34628" s="9">
        <f t="shared" si="541"/>
        <v>0</v>
      </c>
      <c r="O34628" s="8">
        <v>45526</v>
      </c>
      <c r="P34628" s="7">
        <v>6.805555555555555E-2</v>
      </c>
    </row>
    <row r="34629" spans="1:16" x14ac:dyDescent="0.25">
      <c r="A34629" s="10">
        <v>45526.069444444445</v>
      </c>
      <c r="B34629" t="s">
        <v>16</v>
      </c>
      <c r="C34629">
        <v>-1.8697222222222201</v>
      </c>
      <c r="D34629">
        <v>0</v>
      </c>
      <c r="E34629" s="9">
        <v>1232.68766024815</v>
      </c>
      <c r="F34629">
        <v>0</v>
      </c>
      <c r="G34629">
        <v>0</v>
      </c>
      <c r="H34629">
        <v>0</v>
      </c>
      <c r="I34629">
        <v>232.68766024815201</v>
      </c>
      <c r="J34629">
        <v>-2.01786759999999</v>
      </c>
      <c r="K34629">
        <v>12</v>
      </c>
      <c r="L34629" s="9">
        <f t="shared" si="541"/>
        <v>0</v>
      </c>
      <c r="O34629" s="8">
        <v>45526</v>
      </c>
      <c r="P34629" s="7">
        <v>6.9444444444444448E-2</v>
      </c>
    </row>
    <row r="34630" spans="1:16" x14ac:dyDescent="0.25">
      <c r="A34630" s="10">
        <v>45526.070138888892</v>
      </c>
      <c r="B34630" t="s">
        <v>16</v>
      </c>
      <c r="C34630">
        <v>-1.8674999999999999</v>
      </c>
      <c r="D34630">
        <v>0</v>
      </c>
      <c r="E34630" s="9">
        <v>1232.68766024815</v>
      </c>
      <c r="F34630">
        <v>0</v>
      </c>
      <c r="G34630">
        <v>0</v>
      </c>
      <c r="H34630">
        <v>0</v>
      </c>
      <c r="I34630">
        <v>232.68766024815201</v>
      </c>
      <c r="J34630">
        <v>0.37483679999999803</v>
      </c>
      <c r="K34630">
        <v>12</v>
      </c>
      <c r="L34630" s="9">
        <f t="shared" si="541"/>
        <v>0</v>
      </c>
      <c r="O34630" s="8">
        <v>45526</v>
      </c>
      <c r="P34630" s="7">
        <v>7.013888888888889E-2</v>
      </c>
    </row>
    <row r="34631" spans="1:16" x14ac:dyDescent="0.25">
      <c r="A34631" s="10">
        <v>45526.070833333331</v>
      </c>
      <c r="B34631" t="s">
        <v>16</v>
      </c>
      <c r="C34631">
        <v>-1.31</v>
      </c>
      <c r="D34631">
        <v>0</v>
      </c>
      <c r="E34631" s="9">
        <v>1232.68766024815</v>
      </c>
      <c r="F34631">
        <v>0</v>
      </c>
      <c r="G34631">
        <v>0</v>
      </c>
      <c r="H34631">
        <v>0</v>
      </c>
      <c r="I34631">
        <v>232.68766024815201</v>
      </c>
      <c r="J34631">
        <v>-0.50825420000000099</v>
      </c>
      <c r="K34631">
        <v>12</v>
      </c>
      <c r="L34631" s="9">
        <f t="shared" si="541"/>
        <v>0</v>
      </c>
      <c r="O34631" s="8">
        <v>45526</v>
      </c>
      <c r="P34631" s="7">
        <v>7.0833333333333331E-2</v>
      </c>
    </row>
    <row r="34632" spans="1:16" x14ac:dyDescent="0.25">
      <c r="A34632" s="10">
        <v>45526.072916666664</v>
      </c>
      <c r="B34632" t="s">
        <v>16</v>
      </c>
      <c r="C34632">
        <v>-1.95</v>
      </c>
      <c r="D34632">
        <v>0</v>
      </c>
      <c r="E34632" s="9">
        <v>1232.68766024815</v>
      </c>
      <c r="F34632">
        <v>0</v>
      </c>
      <c r="G34632">
        <v>0</v>
      </c>
      <c r="H34632">
        <v>0</v>
      </c>
      <c r="I34632">
        <v>232.68766024815201</v>
      </c>
      <c r="J34632">
        <v>5.2617759999999896</v>
      </c>
      <c r="K34632">
        <v>12</v>
      </c>
      <c r="L34632" s="9">
        <f t="shared" si="541"/>
        <v>0</v>
      </c>
      <c r="O34632" s="8">
        <v>45526</v>
      </c>
      <c r="P34632" s="7">
        <v>7.2916666666666671E-2</v>
      </c>
    </row>
    <row r="34633" spans="1:16" x14ac:dyDescent="0.25">
      <c r="A34633" s="10">
        <v>45526.073611111111</v>
      </c>
      <c r="B34633" t="s">
        <v>16</v>
      </c>
      <c r="C34633">
        <v>-1.9</v>
      </c>
      <c r="D34633">
        <v>0</v>
      </c>
      <c r="E34633" s="9">
        <v>1232.68766024815</v>
      </c>
      <c r="F34633">
        <v>0</v>
      </c>
      <c r="G34633">
        <v>0</v>
      </c>
      <c r="H34633">
        <v>0</v>
      </c>
      <c r="I34633">
        <v>232.68766024815201</v>
      </c>
      <c r="J34633">
        <v>2.64279759999999</v>
      </c>
      <c r="K34633">
        <v>12</v>
      </c>
      <c r="L34633" s="9">
        <f t="shared" si="541"/>
        <v>0</v>
      </c>
      <c r="O34633" s="8">
        <v>45526</v>
      </c>
      <c r="P34633" s="7">
        <v>7.3611111111111113E-2</v>
      </c>
    </row>
    <row r="34634" spans="1:16" x14ac:dyDescent="0.25">
      <c r="A34634" s="10">
        <v>45526.074305555558</v>
      </c>
      <c r="B34634" t="s">
        <v>16</v>
      </c>
      <c r="C34634">
        <v>-1.9889473684210499</v>
      </c>
      <c r="D34634">
        <v>0</v>
      </c>
      <c r="E34634" s="9">
        <v>1232.68766024815</v>
      </c>
      <c r="F34634">
        <v>0</v>
      </c>
      <c r="G34634">
        <v>0</v>
      </c>
      <c r="H34634">
        <v>0</v>
      </c>
      <c r="I34634">
        <v>232.68766024815201</v>
      </c>
      <c r="J34634">
        <v>-5.9364700000001401E-2</v>
      </c>
      <c r="K34634">
        <v>12</v>
      </c>
      <c r="L34634" s="9">
        <f t="shared" si="541"/>
        <v>0</v>
      </c>
      <c r="O34634" s="8">
        <v>45526</v>
      </c>
      <c r="P34634" s="7">
        <v>7.4305555555555555E-2</v>
      </c>
    </row>
    <row r="34635" spans="1:16" x14ac:dyDescent="0.25">
      <c r="A34635" s="10">
        <v>45526.074999999997</v>
      </c>
      <c r="B34635" t="s">
        <v>16</v>
      </c>
      <c r="C34635">
        <v>-2</v>
      </c>
      <c r="D34635">
        <v>0</v>
      </c>
      <c r="E34635" s="9">
        <v>1232.68766024815</v>
      </c>
      <c r="F34635">
        <v>0</v>
      </c>
      <c r="G34635">
        <v>0</v>
      </c>
      <c r="H34635">
        <v>0</v>
      </c>
      <c r="I34635">
        <v>232.68766024815201</v>
      </c>
      <c r="J34635">
        <v>-0.66235985000000097</v>
      </c>
      <c r="K34635">
        <v>12</v>
      </c>
      <c r="L34635" s="9">
        <f t="shared" si="541"/>
        <v>0</v>
      </c>
      <c r="O34635" s="8">
        <v>45526</v>
      </c>
      <c r="P34635" s="7">
        <v>7.4999999999999997E-2</v>
      </c>
    </row>
    <row r="34636" spans="1:16" x14ac:dyDescent="0.25">
      <c r="A34636" s="10">
        <v>45526.076388888891</v>
      </c>
      <c r="B34636" t="s">
        <v>16</v>
      </c>
      <c r="C34636">
        <v>-1.99</v>
      </c>
      <c r="D34636">
        <v>0</v>
      </c>
      <c r="E34636" s="9">
        <v>1232.68766024815</v>
      </c>
      <c r="F34636">
        <v>0</v>
      </c>
      <c r="G34636">
        <v>0</v>
      </c>
      <c r="H34636">
        <v>0</v>
      </c>
      <c r="I34636">
        <v>232.68766024815201</v>
      </c>
      <c r="J34636">
        <v>0.59809714999999897</v>
      </c>
      <c r="K34636">
        <v>12</v>
      </c>
      <c r="L34636" s="9">
        <f t="shared" si="541"/>
        <v>0</v>
      </c>
      <c r="O34636" s="8">
        <v>45526</v>
      </c>
      <c r="P34636" s="7">
        <v>7.6388888888888895E-2</v>
      </c>
    </row>
    <row r="34637" spans="1:16" x14ac:dyDescent="0.25">
      <c r="A34637" s="10">
        <v>45526.07708333333</v>
      </c>
      <c r="B34637" t="s">
        <v>16</v>
      </c>
      <c r="C34637">
        <v>-2.5649999999999999</v>
      </c>
      <c r="D34637">
        <v>0</v>
      </c>
      <c r="E34637" s="9">
        <v>1232.68766024815</v>
      </c>
      <c r="F34637">
        <v>0</v>
      </c>
      <c r="G34637">
        <v>0</v>
      </c>
      <c r="H34637">
        <v>0</v>
      </c>
      <c r="I34637">
        <v>232.68766024815201</v>
      </c>
      <c r="J34637">
        <v>2.59946684999999</v>
      </c>
      <c r="K34637">
        <v>12</v>
      </c>
      <c r="L34637" s="9">
        <f t="shared" si="541"/>
        <v>0</v>
      </c>
      <c r="O34637" s="8">
        <v>45526</v>
      </c>
      <c r="P34637" s="7">
        <v>7.7083333333333337E-2</v>
      </c>
    </row>
    <row r="34638" spans="1:16" x14ac:dyDescent="0.25">
      <c r="A34638" s="10">
        <v>45526.078472222223</v>
      </c>
      <c r="B34638" t="s">
        <v>16</v>
      </c>
      <c r="C34638">
        <v>-3.7</v>
      </c>
      <c r="D34638">
        <v>0</v>
      </c>
      <c r="E34638" s="9">
        <v>1232.68766024815</v>
      </c>
      <c r="F34638">
        <v>0</v>
      </c>
      <c r="G34638">
        <v>0</v>
      </c>
      <c r="H34638">
        <v>0</v>
      </c>
      <c r="I34638">
        <v>232.68766024815201</v>
      </c>
      <c r="J34638">
        <v>0.73702814999999799</v>
      </c>
      <c r="K34638">
        <v>12</v>
      </c>
      <c r="L34638" s="9">
        <f t="shared" si="541"/>
        <v>0</v>
      </c>
      <c r="O34638" s="8">
        <v>45526</v>
      </c>
      <c r="P34638" s="7">
        <v>7.8472222222222221E-2</v>
      </c>
    </row>
    <row r="34639" spans="1:16" x14ac:dyDescent="0.25">
      <c r="A34639" s="10">
        <v>45526.079861111109</v>
      </c>
      <c r="B34639" t="s">
        <v>16</v>
      </c>
      <c r="C34639">
        <v>-1.7</v>
      </c>
      <c r="D34639">
        <v>0</v>
      </c>
      <c r="E34639" s="9">
        <v>1232.68766024815</v>
      </c>
      <c r="F34639">
        <v>0</v>
      </c>
      <c r="G34639">
        <v>0</v>
      </c>
      <c r="H34639">
        <v>0</v>
      </c>
      <c r="I34639">
        <v>232.68766024815201</v>
      </c>
      <c r="J34639">
        <v>2.54943464999999</v>
      </c>
      <c r="K34639">
        <v>12</v>
      </c>
      <c r="L34639" s="9">
        <f t="shared" si="541"/>
        <v>0</v>
      </c>
      <c r="O34639" s="8">
        <v>45526</v>
      </c>
      <c r="P34639" s="7">
        <v>7.9861111111111105E-2</v>
      </c>
    </row>
    <row r="34640" spans="1:16" x14ac:dyDescent="0.25">
      <c r="A34640" s="10">
        <v>45526.081944444442</v>
      </c>
      <c r="B34640" t="s">
        <v>16</v>
      </c>
      <c r="C34640">
        <v>-2.14</v>
      </c>
      <c r="D34640">
        <v>0</v>
      </c>
      <c r="E34640" s="9">
        <v>1232.68766024815</v>
      </c>
      <c r="F34640">
        <v>0</v>
      </c>
      <c r="G34640">
        <v>0</v>
      </c>
      <c r="H34640">
        <v>0</v>
      </c>
      <c r="I34640">
        <v>232.68766024815201</v>
      </c>
      <c r="J34640">
        <v>0.53343165000000003</v>
      </c>
      <c r="K34640">
        <v>12</v>
      </c>
      <c r="L34640" s="9">
        <f t="shared" si="541"/>
        <v>0</v>
      </c>
      <c r="O34640" s="8">
        <v>45526</v>
      </c>
      <c r="P34640" s="7">
        <v>8.1944444444444445E-2</v>
      </c>
    </row>
    <row r="34641" spans="1:16" x14ac:dyDescent="0.25">
      <c r="A34641" s="10">
        <v>45526.083333333336</v>
      </c>
      <c r="B34641" t="s">
        <v>16</v>
      </c>
      <c r="C34641">
        <v>-0.83</v>
      </c>
      <c r="D34641">
        <v>0</v>
      </c>
      <c r="E34641" s="9">
        <v>1232.68766024815</v>
      </c>
      <c r="F34641">
        <v>0</v>
      </c>
      <c r="G34641">
        <v>0</v>
      </c>
      <c r="H34641">
        <v>0</v>
      </c>
      <c r="I34641">
        <v>232.68766024815201</v>
      </c>
      <c r="J34641">
        <v>4.50912735</v>
      </c>
      <c r="K34641">
        <v>12</v>
      </c>
      <c r="L34641" s="9">
        <f t="shared" si="541"/>
        <v>0</v>
      </c>
      <c r="O34641" s="8">
        <v>45526</v>
      </c>
      <c r="P34641" s="7">
        <v>8.3333333333333329E-2</v>
      </c>
    </row>
    <row r="34642" spans="1:16" x14ac:dyDescent="0.25">
      <c r="A34642" s="10">
        <v>45526.085416666669</v>
      </c>
      <c r="B34642" t="s">
        <v>16</v>
      </c>
      <c r="C34642">
        <v>-2.02</v>
      </c>
      <c r="D34642">
        <v>0</v>
      </c>
      <c r="E34642" s="9">
        <v>1232.68766024815</v>
      </c>
      <c r="F34642">
        <v>0</v>
      </c>
      <c r="G34642">
        <v>0</v>
      </c>
      <c r="H34642">
        <v>0</v>
      </c>
      <c r="I34642">
        <v>232.68766024815201</v>
      </c>
      <c r="J34642">
        <v>1.8691502499999999</v>
      </c>
      <c r="K34642">
        <v>12</v>
      </c>
      <c r="L34642" s="9">
        <f t="shared" si="541"/>
        <v>0</v>
      </c>
      <c r="O34642" s="8">
        <v>45526</v>
      </c>
      <c r="P34642" s="7">
        <v>8.5416666666666669E-2</v>
      </c>
    </row>
    <row r="34643" spans="1:16" x14ac:dyDescent="0.25">
      <c r="A34643" s="10">
        <v>45526.086805555555</v>
      </c>
      <c r="B34643" t="s">
        <v>16</v>
      </c>
      <c r="C34643">
        <v>-1.3</v>
      </c>
      <c r="D34643">
        <v>0</v>
      </c>
      <c r="E34643" s="9">
        <v>1232.68766024815</v>
      </c>
      <c r="F34643">
        <v>0</v>
      </c>
      <c r="G34643">
        <v>0</v>
      </c>
      <c r="H34643">
        <v>0</v>
      </c>
      <c r="I34643">
        <v>232.68766024815201</v>
      </c>
      <c r="J34643">
        <v>2.4163013499999999</v>
      </c>
      <c r="K34643">
        <v>12</v>
      </c>
      <c r="L34643" s="9">
        <f t="shared" si="541"/>
        <v>0</v>
      </c>
      <c r="O34643" s="8">
        <v>45526</v>
      </c>
      <c r="P34643" s="7">
        <v>8.6805555555555552E-2</v>
      </c>
    </row>
    <row r="34644" spans="1:16" x14ac:dyDescent="0.25">
      <c r="A34644" s="10">
        <v>45526.087500000001</v>
      </c>
      <c r="B34644" t="s">
        <v>16</v>
      </c>
      <c r="C34644">
        <v>-1.024</v>
      </c>
      <c r="D34644">
        <v>0</v>
      </c>
      <c r="E34644" s="9">
        <v>1232.68766024815</v>
      </c>
      <c r="F34644">
        <v>0</v>
      </c>
      <c r="G34644">
        <v>0</v>
      </c>
      <c r="H34644">
        <v>0</v>
      </c>
      <c r="I34644">
        <v>232.68766024815201</v>
      </c>
      <c r="J34644">
        <v>3.6590332499999998</v>
      </c>
      <c r="K34644">
        <v>12</v>
      </c>
      <c r="L34644" s="9">
        <f t="shared" si="541"/>
        <v>0</v>
      </c>
      <c r="O34644" s="8">
        <v>45526</v>
      </c>
      <c r="P34644" s="7">
        <v>8.7499999999999994E-2</v>
      </c>
    </row>
    <row r="34645" spans="1:16" x14ac:dyDescent="0.25">
      <c r="A34645" s="10">
        <v>45526.089583333334</v>
      </c>
      <c r="B34645" t="s">
        <v>16</v>
      </c>
      <c r="C34645">
        <v>0.82</v>
      </c>
      <c r="D34645">
        <v>0</v>
      </c>
      <c r="E34645" s="9">
        <v>1232.68766024815</v>
      </c>
      <c r="F34645">
        <v>0</v>
      </c>
      <c r="G34645">
        <v>0</v>
      </c>
      <c r="H34645">
        <v>0</v>
      </c>
      <c r="I34645">
        <v>232.68766024815201</v>
      </c>
      <c r="J34645">
        <v>2.5961348000000002</v>
      </c>
      <c r="K34645">
        <v>12</v>
      </c>
      <c r="L34645" s="9">
        <f t="shared" si="541"/>
        <v>0</v>
      </c>
      <c r="O34645" s="8">
        <v>45526</v>
      </c>
      <c r="P34645" s="7">
        <v>8.9583333333333334E-2</v>
      </c>
    </row>
    <row r="34646" spans="1:16" x14ac:dyDescent="0.25">
      <c r="A34646" s="10">
        <v>45526.090277777781</v>
      </c>
      <c r="B34646" t="s">
        <v>15</v>
      </c>
      <c r="C34646">
        <v>-2.3382352941176401</v>
      </c>
      <c r="D34646">
        <v>0</v>
      </c>
      <c r="E34646" s="9">
        <v>1232.68766024815</v>
      </c>
      <c r="F34646">
        <v>0</v>
      </c>
      <c r="G34646">
        <v>0</v>
      </c>
      <c r="H34646">
        <v>0</v>
      </c>
      <c r="I34646">
        <v>232.68766024815201</v>
      </c>
      <c r="J34646">
        <v>4.6332395000000002</v>
      </c>
      <c r="K34646">
        <v>12</v>
      </c>
      <c r="L34646" s="9">
        <f t="shared" si="541"/>
        <v>0</v>
      </c>
      <c r="O34646" s="8">
        <v>45526</v>
      </c>
      <c r="P34646" s="7">
        <v>9.0277777777777776E-2</v>
      </c>
    </row>
    <row r="34647" spans="1:16" x14ac:dyDescent="0.25">
      <c r="A34647" s="10">
        <v>45526.090277777781</v>
      </c>
      <c r="B34647" t="s">
        <v>16</v>
      </c>
      <c r="C34647">
        <v>-2.3382352941176401</v>
      </c>
      <c r="D34647">
        <v>0</v>
      </c>
      <c r="E34647" s="9">
        <v>1232.68766024815</v>
      </c>
      <c r="F34647">
        <v>0</v>
      </c>
      <c r="G34647">
        <v>0</v>
      </c>
      <c r="H34647">
        <v>0</v>
      </c>
      <c r="I34647">
        <v>232.68766024815201</v>
      </c>
      <c r="J34647">
        <v>4.6332395000000002</v>
      </c>
      <c r="K34647">
        <v>12</v>
      </c>
      <c r="L34647" s="9">
        <f t="shared" si="541"/>
        <v>0</v>
      </c>
      <c r="O34647" s="8">
        <v>45526</v>
      </c>
      <c r="P34647" s="7">
        <v>9.0277777777777776E-2</v>
      </c>
    </row>
    <row r="34648" spans="1:16" x14ac:dyDescent="0.25">
      <c r="A34648" s="10">
        <v>45526.095138888886</v>
      </c>
      <c r="B34648" t="s">
        <v>16</v>
      </c>
      <c r="C34648">
        <v>-1.29076923076923</v>
      </c>
      <c r="D34648">
        <v>0</v>
      </c>
      <c r="E34648" s="9">
        <v>1232.68766024815</v>
      </c>
      <c r="F34648">
        <v>0</v>
      </c>
      <c r="G34648">
        <v>0</v>
      </c>
      <c r="H34648">
        <v>0</v>
      </c>
      <c r="I34648">
        <v>232.68766024815201</v>
      </c>
      <c r="J34648">
        <v>1.8013015999999999</v>
      </c>
      <c r="K34648">
        <v>12</v>
      </c>
      <c r="L34648" s="9">
        <f t="shared" si="541"/>
        <v>0</v>
      </c>
      <c r="O34648" s="8">
        <v>45526</v>
      </c>
      <c r="P34648" s="7">
        <v>9.5138888888888884E-2</v>
      </c>
    </row>
    <row r="34649" spans="1:16" x14ac:dyDescent="0.25">
      <c r="A34649" s="10">
        <v>45526.097222222219</v>
      </c>
      <c r="B34649" t="s">
        <v>16</v>
      </c>
      <c r="C34649">
        <v>0.66</v>
      </c>
      <c r="D34649">
        <v>0</v>
      </c>
      <c r="E34649" s="9">
        <v>1232.68766024815</v>
      </c>
      <c r="F34649">
        <v>0</v>
      </c>
      <c r="G34649">
        <v>0</v>
      </c>
      <c r="H34649">
        <v>0</v>
      </c>
      <c r="I34649">
        <v>232.68766024815201</v>
      </c>
      <c r="J34649">
        <v>1.627829</v>
      </c>
      <c r="K34649">
        <v>12</v>
      </c>
      <c r="L34649" s="9">
        <f t="shared" si="541"/>
        <v>0</v>
      </c>
      <c r="O34649" s="8">
        <v>45526</v>
      </c>
      <c r="P34649" s="7">
        <v>9.7222222222222224E-2</v>
      </c>
    </row>
    <row r="34650" spans="1:16" x14ac:dyDescent="0.25">
      <c r="A34650" s="10">
        <v>45526.097916666666</v>
      </c>
      <c r="B34650" t="s">
        <v>15</v>
      </c>
      <c r="C34650">
        <v>0.99846153846153796</v>
      </c>
      <c r="D34650">
        <v>0</v>
      </c>
      <c r="E34650" s="9">
        <v>1232.68766024815</v>
      </c>
      <c r="F34650">
        <v>0</v>
      </c>
      <c r="G34650">
        <v>0</v>
      </c>
      <c r="H34650">
        <v>0</v>
      </c>
      <c r="I34650">
        <v>232.68766024815201</v>
      </c>
      <c r="J34650">
        <v>-0.86044734999999894</v>
      </c>
      <c r="K34650">
        <v>12</v>
      </c>
      <c r="L34650" s="9">
        <f t="shared" si="541"/>
        <v>0</v>
      </c>
      <c r="O34650" s="8">
        <v>45526</v>
      </c>
      <c r="P34650" s="7">
        <v>9.7916666666666666E-2</v>
      </c>
    </row>
    <row r="34651" spans="1:16" x14ac:dyDescent="0.25">
      <c r="A34651" s="10">
        <v>45526.097916666666</v>
      </c>
      <c r="B34651" t="s">
        <v>16</v>
      </c>
      <c r="C34651">
        <v>0.99846153846153796</v>
      </c>
      <c r="D34651">
        <v>0</v>
      </c>
      <c r="E34651" s="9">
        <v>1232.68766024815</v>
      </c>
      <c r="F34651">
        <v>0</v>
      </c>
      <c r="G34651">
        <v>0</v>
      </c>
      <c r="H34651">
        <v>0</v>
      </c>
      <c r="I34651">
        <v>232.68766024815201</v>
      </c>
      <c r="J34651">
        <v>-0.86044734999999894</v>
      </c>
      <c r="K34651">
        <v>12</v>
      </c>
      <c r="L34651" s="9">
        <f t="shared" si="541"/>
        <v>0</v>
      </c>
      <c r="O34651" s="8">
        <v>45526</v>
      </c>
      <c r="P34651" s="7">
        <v>9.7916666666666666E-2</v>
      </c>
    </row>
    <row r="34652" spans="1:16" x14ac:dyDescent="0.25">
      <c r="A34652" s="10">
        <v>45526.1</v>
      </c>
      <c r="B34652" t="s">
        <v>12</v>
      </c>
      <c r="C34652">
        <v>1.04666666666666</v>
      </c>
      <c r="D34652">
        <v>-1</v>
      </c>
      <c r="E34652" s="9">
        <v>1233.73432691481</v>
      </c>
      <c r="F34652">
        <v>-1.04666666666666</v>
      </c>
      <c r="G34652">
        <v>1.04666666666666</v>
      </c>
      <c r="H34652">
        <v>0</v>
      </c>
      <c r="I34652">
        <v>232.68766024815201</v>
      </c>
      <c r="J34652">
        <v>-3.8029832499999898</v>
      </c>
      <c r="K34652">
        <v>12</v>
      </c>
      <c r="L34652" s="9">
        <f t="shared" si="541"/>
        <v>0</v>
      </c>
      <c r="O34652" s="8">
        <v>45526</v>
      </c>
      <c r="P34652" s="7">
        <v>0.1</v>
      </c>
    </row>
    <row r="34653" spans="1:16" x14ac:dyDescent="0.25">
      <c r="A34653" s="10">
        <v>45526.100694444445</v>
      </c>
      <c r="B34653" t="s">
        <v>15</v>
      </c>
      <c r="C34653">
        <v>-0.84</v>
      </c>
      <c r="D34653">
        <v>0</v>
      </c>
      <c r="E34653" s="9">
        <v>1234.5743269148099</v>
      </c>
      <c r="F34653">
        <v>0</v>
      </c>
      <c r="G34653">
        <v>0</v>
      </c>
      <c r="H34653">
        <v>1.8866666666666601</v>
      </c>
      <c r="I34653">
        <v>234.57432691481901</v>
      </c>
      <c r="J34653">
        <v>-6.3822319499999898</v>
      </c>
      <c r="K34653">
        <v>12</v>
      </c>
      <c r="L34653" s="9">
        <f t="shared" si="541"/>
        <v>0</v>
      </c>
      <c r="O34653" s="8">
        <v>45526</v>
      </c>
      <c r="P34653" s="7">
        <v>0.10069444444444445</v>
      </c>
    </row>
    <row r="34654" spans="1:16" x14ac:dyDescent="0.25">
      <c r="A34654" s="10">
        <v>45526.100694444445</v>
      </c>
      <c r="B34654" t="s">
        <v>16</v>
      </c>
      <c r="C34654">
        <v>-0.84</v>
      </c>
      <c r="D34654">
        <v>0</v>
      </c>
      <c r="E34654" s="9">
        <v>1234.5743269148099</v>
      </c>
      <c r="F34654">
        <v>0</v>
      </c>
      <c r="G34654">
        <v>0</v>
      </c>
      <c r="H34654">
        <v>0</v>
      </c>
      <c r="I34654">
        <v>234.57432691481901</v>
      </c>
      <c r="J34654">
        <v>-6.3822319499999898</v>
      </c>
      <c r="K34654">
        <v>12</v>
      </c>
      <c r="L34654" s="9">
        <f t="shared" si="541"/>
        <v>0</v>
      </c>
      <c r="O34654" s="8">
        <v>45526</v>
      </c>
      <c r="P34654" s="7">
        <v>0.10069444444444445</v>
      </c>
    </row>
    <row r="34655" spans="1:16" x14ac:dyDescent="0.25">
      <c r="A34655" s="10">
        <v>45526.101388888892</v>
      </c>
      <c r="B34655" t="s">
        <v>16</v>
      </c>
      <c r="C34655">
        <v>0.26399999999999901</v>
      </c>
      <c r="D34655">
        <v>0</v>
      </c>
      <c r="E34655" s="9">
        <v>1234.5743269148099</v>
      </c>
      <c r="F34655">
        <v>0</v>
      </c>
      <c r="G34655">
        <v>0</v>
      </c>
      <c r="H34655">
        <v>0</v>
      </c>
      <c r="I34655">
        <v>234.57432691481901</v>
      </c>
      <c r="J34655">
        <v>-5.5355088500000003</v>
      </c>
      <c r="K34655">
        <v>12</v>
      </c>
      <c r="L34655" s="9">
        <f t="shared" si="541"/>
        <v>0</v>
      </c>
      <c r="O34655" s="8">
        <v>45526</v>
      </c>
      <c r="P34655" s="7">
        <v>0.10138888888888889</v>
      </c>
    </row>
    <row r="34656" spans="1:16" x14ac:dyDescent="0.25">
      <c r="A34656" s="10">
        <v>45526.102777777778</v>
      </c>
      <c r="B34656" t="s">
        <v>15</v>
      </c>
      <c r="C34656">
        <v>0.41666666666666602</v>
      </c>
      <c r="D34656">
        <v>0</v>
      </c>
      <c r="E34656" s="9">
        <v>1234.5743269148099</v>
      </c>
      <c r="F34656">
        <v>0</v>
      </c>
      <c r="G34656">
        <v>0</v>
      </c>
      <c r="H34656">
        <v>0</v>
      </c>
      <c r="I34656">
        <v>234.57432691481901</v>
      </c>
      <c r="J34656">
        <v>-6.8705549499999998</v>
      </c>
      <c r="K34656">
        <v>12</v>
      </c>
      <c r="L34656" s="9">
        <f t="shared" si="541"/>
        <v>0</v>
      </c>
      <c r="O34656" s="8">
        <v>45526</v>
      </c>
      <c r="P34656" s="7">
        <v>0.10277777777777777</v>
      </c>
    </row>
    <row r="34657" spans="1:16" x14ac:dyDescent="0.25">
      <c r="A34657" s="10">
        <v>45526.102777777778</v>
      </c>
      <c r="B34657" t="s">
        <v>16</v>
      </c>
      <c r="C34657">
        <v>0.41666666666666602</v>
      </c>
      <c r="D34657">
        <v>0</v>
      </c>
      <c r="E34657" s="9">
        <v>1234.5743269148099</v>
      </c>
      <c r="F34657">
        <v>0</v>
      </c>
      <c r="G34657">
        <v>0</v>
      </c>
      <c r="H34657">
        <v>0</v>
      </c>
      <c r="I34657">
        <v>234.57432691481901</v>
      </c>
      <c r="J34657">
        <v>-6.8705549499999998</v>
      </c>
      <c r="K34657">
        <v>12</v>
      </c>
      <c r="L34657" s="9">
        <f t="shared" si="541"/>
        <v>0</v>
      </c>
      <c r="O34657" s="8">
        <v>45526</v>
      </c>
      <c r="P34657" s="7">
        <v>0.10277777777777777</v>
      </c>
    </row>
    <row r="34658" spans="1:16" x14ac:dyDescent="0.25">
      <c r="A34658" s="10">
        <v>45526.104861111111</v>
      </c>
      <c r="B34658" t="s">
        <v>15</v>
      </c>
      <c r="C34658">
        <v>-1.39</v>
      </c>
      <c r="D34658">
        <v>0</v>
      </c>
      <c r="E34658" s="9">
        <v>1234.5743269148099</v>
      </c>
      <c r="F34658">
        <v>0</v>
      </c>
      <c r="G34658">
        <v>0</v>
      </c>
      <c r="H34658">
        <v>0</v>
      </c>
      <c r="I34658">
        <v>234.57432691481901</v>
      </c>
      <c r="J34658">
        <v>-4.8528728499999998</v>
      </c>
      <c r="K34658">
        <v>12</v>
      </c>
      <c r="L34658" s="9">
        <f t="shared" si="541"/>
        <v>0</v>
      </c>
      <c r="O34658" s="8">
        <v>45526</v>
      </c>
      <c r="P34658" s="7">
        <v>0.10486111111111111</v>
      </c>
    </row>
    <row r="34659" spans="1:16" x14ac:dyDescent="0.25">
      <c r="A34659" s="10">
        <v>45526.104861111111</v>
      </c>
      <c r="B34659" t="s">
        <v>16</v>
      </c>
      <c r="C34659">
        <v>-1.39</v>
      </c>
      <c r="D34659">
        <v>0</v>
      </c>
      <c r="E34659" s="9">
        <v>1234.5743269148099</v>
      </c>
      <c r="F34659">
        <v>0</v>
      </c>
      <c r="G34659">
        <v>0</v>
      </c>
      <c r="H34659">
        <v>0</v>
      </c>
      <c r="I34659">
        <v>234.57432691481901</v>
      </c>
      <c r="J34659">
        <v>-4.8528728499999998</v>
      </c>
      <c r="K34659">
        <v>12</v>
      </c>
      <c r="L34659" s="9">
        <f t="shared" si="541"/>
        <v>0</v>
      </c>
      <c r="O34659" s="8">
        <v>45526</v>
      </c>
      <c r="P34659" s="7">
        <v>0.10486111111111111</v>
      </c>
    </row>
    <row r="34660" spans="1:16" x14ac:dyDescent="0.25">
      <c r="A34660" s="10">
        <v>45526.105555555558</v>
      </c>
      <c r="B34660" t="s">
        <v>16</v>
      </c>
      <c r="C34660">
        <v>-0.56999999999999995</v>
      </c>
      <c r="D34660">
        <v>0</v>
      </c>
      <c r="E34660" s="9">
        <v>1234.5743269148099</v>
      </c>
      <c r="F34660">
        <v>0</v>
      </c>
      <c r="G34660">
        <v>0</v>
      </c>
      <c r="H34660">
        <v>0</v>
      </c>
      <c r="I34660">
        <v>234.57432691481901</v>
      </c>
      <c r="J34660">
        <v>-3.8182790500000001</v>
      </c>
      <c r="K34660">
        <v>12</v>
      </c>
      <c r="L34660" s="9">
        <f t="shared" si="541"/>
        <v>0</v>
      </c>
      <c r="O34660" s="8">
        <v>45526</v>
      </c>
      <c r="P34660" s="7">
        <v>0.10555555555555556</v>
      </c>
    </row>
    <row r="34661" spans="1:16" x14ac:dyDescent="0.25">
      <c r="A34661" s="10">
        <v>45526.106249999997</v>
      </c>
      <c r="B34661" t="s">
        <v>16</v>
      </c>
      <c r="C34661">
        <v>-0.56000000000000005</v>
      </c>
      <c r="D34661">
        <v>0</v>
      </c>
      <c r="E34661" s="9">
        <v>1234.5743269148099</v>
      </c>
      <c r="F34661">
        <v>0</v>
      </c>
      <c r="G34661">
        <v>0</v>
      </c>
      <c r="H34661">
        <v>0</v>
      </c>
      <c r="I34661">
        <v>234.57432691481901</v>
      </c>
      <c r="J34661">
        <v>-9.2687159500000007</v>
      </c>
      <c r="K34661">
        <v>12</v>
      </c>
      <c r="L34661" s="9">
        <f t="shared" si="541"/>
        <v>0</v>
      </c>
      <c r="O34661" s="8">
        <v>45526</v>
      </c>
      <c r="P34661" s="7">
        <v>0.10625</v>
      </c>
    </row>
    <row r="34662" spans="1:16" x14ac:dyDescent="0.25">
      <c r="A34662" s="10">
        <v>45526.106944444444</v>
      </c>
      <c r="B34662" t="s">
        <v>16</v>
      </c>
      <c r="C34662">
        <v>-0.56000000000000005</v>
      </c>
      <c r="D34662">
        <v>0</v>
      </c>
      <c r="E34662" s="9">
        <v>1234.5743269148099</v>
      </c>
      <c r="F34662">
        <v>0</v>
      </c>
      <c r="G34662">
        <v>0</v>
      </c>
      <c r="H34662">
        <v>0</v>
      </c>
      <c r="I34662">
        <v>234.57432691481901</v>
      </c>
      <c r="J34662">
        <v>-7.2316304000000002</v>
      </c>
      <c r="K34662">
        <v>12</v>
      </c>
      <c r="L34662" s="9">
        <f t="shared" si="541"/>
        <v>0</v>
      </c>
      <c r="O34662" s="8">
        <v>45526</v>
      </c>
      <c r="P34662" s="7">
        <v>0.10694444444444444</v>
      </c>
    </row>
    <row r="34663" spans="1:16" x14ac:dyDescent="0.25">
      <c r="A34663" s="10">
        <v>45526.107638888891</v>
      </c>
      <c r="B34663" t="s">
        <v>16</v>
      </c>
      <c r="C34663">
        <v>-1.2735714285714199</v>
      </c>
      <c r="D34663">
        <v>0</v>
      </c>
      <c r="E34663" s="9">
        <v>1234.5743269148099</v>
      </c>
      <c r="F34663">
        <v>0</v>
      </c>
      <c r="G34663">
        <v>0</v>
      </c>
      <c r="H34663">
        <v>0</v>
      </c>
      <c r="I34663">
        <v>234.57432691481901</v>
      </c>
      <c r="J34663">
        <v>-6.7562499000000003</v>
      </c>
      <c r="K34663">
        <v>12</v>
      </c>
      <c r="L34663" s="9">
        <f t="shared" si="541"/>
        <v>0</v>
      </c>
      <c r="O34663" s="8">
        <v>45526</v>
      </c>
      <c r="P34663" s="7">
        <v>0.1076388888888889</v>
      </c>
    </row>
    <row r="34664" spans="1:16" x14ac:dyDescent="0.25">
      <c r="A34664" s="10">
        <v>45526.111111111109</v>
      </c>
      <c r="B34664" t="s">
        <v>16</v>
      </c>
      <c r="C34664">
        <v>-1.8919999999999999</v>
      </c>
      <c r="D34664">
        <v>0</v>
      </c>
      <c r="E34664" s="9">
        <v>1234.5743269148099</v>
      </c>
      <c r="F34664">
        <v>0</v>
      </c>
      <c r="G34664">
        <v>0</v>
      </c>
      <c r="H34664">
        <v>0</v>
      </c>
      <c r="I34664">
        <v>234.57432691481901</v>
      </c>
      <c r="J34664">
        <v>-7.9351197500000001</v>
      </c>
      <c r="K34664">
        <v>12</v>
      </c>
      <c r="L34664" s="9">
        <f t="shared" si="541"/>
        <v>0</v>
      </c>
      <c r="O34664" s="8">
        <v>45526</v>
      </c>
      <c r="P34664" s="7">
        <v>0.1111111111111111</v>
      </c>
    </row>
    <row r="34665" spans="1:16" x14ac:dyDescent="0.25">
      <c r="A34665" s="10">
        <v>45526.111805555556</v>
      </c>
      <c r="B34665" t="s">
        <v>16</v>
      </c>
      <c r="C34665">
        <v>-0.37</v>
      </c>
      <c r="D34665">
        <v>0</v>
      </c>
      <c r="E34665" s="9">
        <v>1234.5743269148099</v>
      </c>
      <c r="F34665">
        <v>0</v>
      </c>
      <c r="G34665">
        <v>0</v>
      </c>
      <c r="H34665">
        <v>0</v>
      </c>
      <c r="I34665">
        <v>234.57432691481901</v>
      </c>
      <c r="J34665">
        <v>-5.34528435</v>
      </c>
      <c r="K34665">
        <v>12</v>
      </c>
      <c r="L34665" s="9">
        <f t="shared" si="541"/>
        <v>0</v>
      </c>
      <c r="O34665" s="8">
        <v>45526</v>
      </c>
      <c r="P34665" s="7">
        <v>0.11180555555555556</v>
      </c>
    </row>
    <row r="34666" spans="1:16" x14ac:dyDescent="0.25">
      <c r="A34666" s="10">
        <v>45526.112500000003</v>
      </c>
      <c r="B34666" t="s">
        <v>16</v>
      </c>
      <c r="C34666">
        <v>0.74666666666666603</v>
      </c>
      <c r="D34666">
        <v>0</v>
      </c>
      <c r="E34666" s="9">
        <v>1234.5743269148099</v>
      </c>
      <c r="F34666">
        <v>0</v>
      </c>
      <c r="G34666">
        <v>0</v>
      </c>
      <c r="H34666">
        <v>0</v>
      </c>
      <c r="I34666">
        <v>234.57432691481901</v>
      </c>
      <c r="J34666">
        <v>-4.6468607500000001</v>
      </c>
      <c r="K34666">
        <v>12</v>
      </c>
      <c r="L34666" s="9">
        <f t="shared" si="541"/>
        <v>0</v>
      </c>
      <c r="O34666" s="8">
        <v>45526</v>
      </c>
      <c r="P34666" s="7">
        <v>0.1125</v>
      </c>
    </row>
    <row r="34667" spans="1:16" x14ac:dyDescent="0.25">
      <c r="A34667" s="10">
        <v>45526.113194444442</v>
      </c>
      <c r="B34667" t="s">
        <v>15</v>
      </c>
      <c r="C34667">
        <v>-0.93</v>
      </c>
      <c r="D34667">
        <v>0</v>
      </c>
      <c r="E34667" s="9">
        <v>1234.5743269148099</v>
      </c>
      <c r="F34667">
        <v>0</v>
      </c>
      <c r="G34667">
        <v>0</v>
      </c>
      <c r="H34667">
        <v>0</v>
      </c>
      <c r="I34667">
        <v>234.57432691481901</v>
      </c>
      <c r="J34667">
        <v>-8.52056535</v>
      </c>
      <c r="K34667">
        <v>12</v>
      </c>
      <c r="L34667" s="9">
        <f t="shared" si="541"/>
        <v>0</v>
      </c>
      <c r="O34667" s="8">
        <v>45526</v>
      </c>
      <c r="P34667" s="7">
        <v>0.11319444444444444</v>
      </c>
    </row>
    <row r="34668" spans="1:16" x14ac:dyDescent="0.25">
      <c r="A34668" s="10">
        <v>45526.113194444442</v>
      </c>
      <c r="B34668" t="s">
        <v>16</v>
      </c>
      <c r="C34668">
        <v>-0.93</v>
      </c>
      <c r="D34668">
        <v>0</v>
      </c>
      <c r="E34668" s="9">
        <v>1234.5743269148099</v>
      </c>
      <c r="F34668">
        <v>0</v>
      </c>
      <c r="G34668">
        <v>0</v>
      </c>
      <c r="H34668">
        <v>0</v>
      </c>
      <c r="I34668">
        <v>234.57432691481901</v>
      </c>
      <c r="J34668">
        <v>-8.52056535</v>
      </c>
      <c r="K34668">
        <v>12</v>
      </c>
      <c r="L34668" s="9">
        <f t="shared" si="541"/>
        <v>0</v>
      </c>
      <c r="O34668" s="8">
        <v>45526</v>
      </c>
      <c r="P34668" s="7">
        <v>0.11319444444444444</v>
      </c>
    </row>
    <row r="34669" spans="1:16" x14ac:dyDescent="0.25">
      <c r="A34669" s="10">
        <v>45526.113888888889</v>
      </c>
      <c r="B34669" t="s">
        <v>16</v>
      </c>
      <c r="C34669">
        <v>-1.2875000000000001</v>
      </c>
      <c r="D34669">
        <v>0</v>
      </c>
      <c r="E34669" s="9">
        <v>1234.5743269148099</v>
      </c>
      <c r="F34669">
        <v>0</v>
      </c>
      <c r="G34669">
        <v>0</v>
      </c>
      <c r="H34669">
        <v>0</v>
      </c>
      <c r="I34669">
        <v>234.57432691481901</v>
      </c>
      <c r="J34669">
        <v>-5.22763635</v>
      </c>
      <c r="K34669">
        <v>12</v>
      </c>
      <c r="L34669" s="9">
        <f t="shared" si="541"/>
        <v>0</v>
      </c>
      <c r="O34669" s="8">
        <v>45526</v>
      </c>
      <c r="P34669" s="7">
        <v>0.11388888888888889</v>
      </c>
    </row>
    <row r="34670" spans="1:16" x14ac:dyDescent="0.25">
      <c r="A34670" s="10">
        <v>45526.114583333336</v>
      </c>
      <c r="B34670" t="s">
        <v>16</v>
      </c>
      <c r="C34670">
        <v>-1.8049999999999999</v>
      </c>
      <c r="D34670">
        <v>0</v>
      </c>
      <c r="E34670" s="9">
        <v>1234.5743269148099</v>
      </c>
      <c r="F34670">
        <v>0</v>
      </c>
      <c r="G34670">
        <v>0</v>
      </c>
      <c r="H34670">
        <v>0</v>
      </c>
      <c r="I34670">
        <v>234.57432691481901</v>
      </c>
      <c r="J34670">
        <v>-5.1666758499999998</v>
      </c>
      <c r="K34670">
        <v>12</v>
      </c>
      <c r="L34670" s="9">
        <f t="shared" si="541"/>
        <v>0</v>
      </c>
      <c r="O34670" s="8">
        <v>45526</v>
      </c>
      <c r="P34670" s="7">
        <v>0.11458333333333333</v>
      </c>
    </row>
    <row r="34671" spans="1:16" x14ac:dyDescent="0.25">
      <c r="A34671" s="10">
        <v>45526.115277777775</v>
      </c>
      <c r="B34671" t="s">
        <v>16</v>
      </c>
      <c r="C34671">
        <v>-1.9650000000000001</v>
      </c>
      <c r="D34671">
        <v>0</v>
      </c>
      <c r="E34671" s="9">
        <v>1234.5743269148099</v>
      </c>
      <c r="F34671">
        <v>0</v>
      </c>
      <c r="G34671">
        <v>0</v>
      </c>
      <c r="H34671">
        <v>0</v>
      </c>
      <c r="I34671">
        <v>234.57432691481901</v>
      </c>
      <c r="J34671">
        <v>-2.8431310500000002</v>
      </c>
      <c r="K34671">
        <v>12</v>
      </c>
      <c r="L34671" s="9">
        <f t="shared" si="541"/>
        <v>0</v>
      </c>
      <c r="O34671" s="8">
        <v>45526</v>
      </c>
      <c r="P34671" s="7">
        <v>0.11527777777777778</v>
      </c>
    </row>
    <row r="34672" spans="1:16" x14ac:dyDescent="0.25">
      <c r="A34672" s="10">
        <v>45526.115972222222</v>
      </c>
      <c r="B34672" t="s">
        <v>16</v>
      </c>
      <c r="C34672">
        <v>-2.0024999999999999</v>
      </c>
      <c r="D34672">
        <v>0</v>
      </c>
      <c r="E34672" s="9">
        <v>1234.5743269148099</v>
      </c>
      <c r="F34672">
        <v>0</v>
      </c>
      <c r="G34672">
        <v>0</v>
      </c>
      <c r="H34672">
        <v>0</v>
      </c>
      <c r="I34672">
        <v>234.57432691481901</v>
      </c>
      <c r="J34672">
        <v>0.53532754999999799</v>
      </c>
      <c r="K34672">
        <v>12</v>
      </c>
      <c r="L34672" s="9">
        <f t="shared" si="541"/>
        <v>0</v>
      </c>
      <c r="O34672" s="8">
        <v>45526</v>
      </c>
      <c r="P34672" s="7">
        <v>0.11597222222222223</v>
      </c>
    </row>
    <row r="34673" spans="1:16" x14ac:dyDescent="0.25">
      <c r="A34673" s="10">
        <v>45526.116666666669</v>
      </c>
      <c r="B34673" t="s">
        <v>16</v>
      </c>
      <c r="C34673">
        <v>-3</v>
      </c>
      <c r="D34673">
        <v>0</v>
      </c>
      <c r="E34673" s="9">
        <v>1234.5743269148099</v>
      </c>
      <c r="F34673">
        <v>0</v>
      </c>
      <c r="G34673">
        <v>0</v>
      </c>
      <c r="H34673">
        <v>0</v>
      </c>
      <c r="I34673">
        <v>234.57432691481901</v>
      </c>
      <c r="J34673">
        <v>-1.7274229999999999</v>
      </c>
      <c r="K34673">
        <v>12</v>
      </c>
      <c r="L34673" s="9">
        <f t="shared" si="541"/>
        <v>0</v>
      </c>
      <c r="O34673" s="8">
        <v>45526</v>
      </c>
      <c r="P34673" s="7">
        <v>0.11666666666666667</v>
      </c>
    </row>
    <row r="34674" spans="1:16" x14ac:dyDescent="0.25">
      <c r="A34674" s="10">
        <v>45526.117361111108</v>
      </c>
      <c r="B34674" t="s">
        <v>16</v>
      </c>
      <c r="C34674">
        <v>-1.48</v>
      </c>
      <c r="D34674">
        <v>0</v>
      </c>
      <c r="E34674" s="9">
        <v>1234.5743269148099</v>
      </c>
      <c r="F34674">
        <v>0</v>
      </c>
      <c r="G34674">
        <v>0</v>
      </c>
      <c r="H34674">
        <v>0</v>
      </c>
      <c r="I34674">
        <v>234.57432691481901</v>
      </c>
      <c r="J34674">
        <v>-2.5612012000000002</v>
      </c>
      <c r="K34674">
        <v>12</v>
      </c>
      <c r="L34674" s="9">
        <f t="shared" si="541"/>
        <v>0</v>
      </c>
      <c r="O34674" s="8">
        <v>45526</v>
      </c>
      <c r="P34674" s="7">
        <v>0.11736111111111111</v>
      </c>
    </row>
    <row r="34675" spans="1:16" x14ac:dyDescent="0.25">
      <c r="A34675" s="10">
        <v>45526.118055555555</v>
      </c>
      <c r="B34675" t="s">
        <v>16</v>
      </c>
      <c r="C34675">
        <v>-2.13888888888888</v>
      </c>
      <c r="D34675">
        <v>0</v>
      </c>
      <c r="E34675" s="9">
        <v>1234.5743269148099</v>
      </c>
      <c r="F34675">
        <v>0</v>
      </c>
      <c r="G34675">
        <v>0</v>
      </c>
      <c r="H34675">
        <v>0</v>
      </c>
      <c r="I34675">
        <v>234.57432691481901</v>
      </c>
      <c r="J34675">
        <v>-0.63816910000000004</v>
      </c>
      <c r="K34675">
        <v>12</v>
      </c>
      <c r="L34675" s="9">
        <f t="shared" si="541"/>
        <v>0</v>
      </c>
      <c r="O34675" s="8">
        <v>45526</v>
      </c>
      <c r="P34675" s="7">
        <v>0.11805555555555555</v>
      </c>
    </row>
    <row r="34676" spans="1:16" x14ac:dyDescent="0.25">
      <c r="A34676" s="10">
        <v>45526.118750000001</v>
      </c>
      <c r="B34676" t="s">
        <v>16</v>
      </c>
      <c r="C34676">
        <v>-2.02</v>
      </c>
      <c r="D34676">
        <v>0</v>
      </c>
      <c r="E34676" s="9">
        <v>1234.5743269148099</v>
      </c>
      <c r="F34676">
        <v>0</v>
      </c>
      <c r="G34676">
        <v>0</v>
      </c>
      <c r="H34676">
        <v>0</v>
      </c>
      <c r="I34676">
        <v>234.57432691481901</v>
      </c>
      <c r="J34676">
        <v>1.0147986999999901</v>
      </c>
      <c r="K34676">
        <v>12</v>
      </c>
      <c r="L34676" s="9">
        <f t="shared" si="541"/>
        <v>0</v>
      </c>
      <c r="O34676" s="8">
        <v>45526</v>
      </c>
      <c r="P34676" s="7">
        <v>0.11874999999999999</v>
      </c>
    </row>
    <row r="34677" spans="1:16" x14ac:dyDescent="0.25">
      <c r="A34677" s="10">
        <v>45526.119444444441</v>
      </c>
      <c r="B34677" t="s">
        <v>16</v>
      </c>
      <c r="C34677">
        <v>-3.56</v>
      </c>
      <c r="D34677">
        <v>0</v>
      </c>
      <c r="E34677" s="9">
        <v>1234.5743269148099</v>
      </c>
      <c r="F34677">
        <v>0</v>
      </c>
      <c r="G34677">
        <v>0</v>
      </c>
      <c r="H34677">
        <v>0</v>
      </c>
      <c r="I34677">
        <v>234.57432691481901</v>
      </c>
      <c r="J34677">
        <v>-2.8796586</v>
      </c>
      <c r="K34677">
        <v>12</v>
      </c>
      <c r="L34677" s="9">
        <f t="shared" si="541"/>
        <v>0</v>
      </c>
      <c r="O34677" s="8">
        <v>45526</v>
      </c>
      <c r="P34677" s="7">
        <v>0.11944444444444445</v>
      </c>
    </row>
    <row r="34678" spans="1:16" x14ac:dyDescent="0.25">
      <c r="A34678" s="10">
        <v>45526.120833333334</v>
      </c>
      <c r="B34678" t="s">
        <v>16</v>
      </c>
      <c r="C34678">
        <v>-2.36</v>
      </c>
      <c r="D34678">
        <v>0</v>
      </c>
      <c r="E34678" s="9">
        <v>1234.5743269148099</v>
      </c>
      <c r="F34678">
        <v>0</v>
      </c>
      <c r="G34678">
        <v>0</v>
      </c>
      <c r="H34678">
        <v>0</v>
      </c>
      <c r="I34678">
        <v>234.57432691481901</v>
      </c>
      <c r="J34678">
        <v>0.63021360000000004</v>
      </c>
      <c r="K34678">
        <v>12</v>
      </c>
      <c r="L34678" s="9">
        <f t="shared" si="541"/>
        <v>0</v>
      </c>
      <c r="O34678" s="8">
        <v>45526</v>
      </c>
      <c r="P34678" s="7">
        <v>0.12083333333333333</v>
      </c>
    </row>
    <row r="34679" spans="1:16" x14ac:dyDescent="0.25">
      <c r="A34679" s="10">
        <v>45526.121527777781</v>
      </c>
      <c r="B34679" t="s">
        <v>16</v>
      </c>
      <c r="C34679">
        <v>-2.8233333333333301</v>
      </c>
      <c r="D34679">
        <v>0</v>
      </c>
      <c r="E34679" s="9">
        <v>1234.5743269148099</v>
      </c>
      <c r="F34679">
        <v>0</v>
      </c>
      <c r="G34679">
        <v>0</v>
      </c>
      <c r="H34679">
        <v>0</v>
      </c>
      <c r="I34679">
        <v>234.57432691481901</v>
      </c>
      <c r="J34679">
        <v>1.6928778499999899</v>
      </c>
      <c r="K34679">
        <v>12</v>
      </c>
      <c r="L34679" s="9">
        <f t="shared" si="541"/>
        <v>0</v>
      </c>
      <c r="O34679" s="8">
        <v>45526</v>
      </c>
      <c r="P34679" s="7">
        <v>0.12152777777777778</v>
      </c>
    </row>
    <row r="34680" spans="1:16" x14ac:dyDescent="0.25">
      <c r="A34680" s="10">
        <v>45526.12222222222</v>
      </c>
      <c r="B34680" t="s">
        <v>16</v>
      </c>
      <c r="C34680">
        <v>-3.7825000000000002</v>
      </c>
      <c r="D34680">
        <v>0</v>
      </c>
      <c r="E34680" s="9">
        <v>1234.5743269148099</v>
      </c>
      <c r="F34680">
        <v>0</v>
      </c>
      <c r="G34680">
        <v>0</v>
      </c>
      <c r="H34680">
        <v>0</v>
      </c>
      <c r="I34680">
        <v>234.57432691481901</v>
      </c>
      <c r="J34680">
        <v>-0.37777164999999902</v>
      </c>
      <c r="K34680">
        <v>12</v>
      </c>
      <c r="L34680" s="9">
        <f t="shared" si="541"/>
        <v>0</v>
      </c>
      <c r="O34680" s="8">
        <v>45526</v>
      </c>
      <c r="P34680" s="7">
        <v>0.12222222222222222</v>
      </c>
    </row>
    <row r="34681" spans="1:16" x14ac:dyDescent="0.25">
      <c r="A34681" s="10">
        <v>45526.122916666667</v>
      </c>
      <c r="B34681" t="s">
        <v>16</v>
      </c>
      <c r="C34681">
        <v>-4.0999999999999996</v>
      </c>
      <c r="D34681">
        <v>0</v>
      </c>
      <c r="E34681" s="9">
        <v>1234.5743269148099</v>
      </c>
      <c r="F34681">
        <v>0</v>
      </c>
      <c r="G34681">
        <v>0</v>
      </c>
      <c r="H34681">
        <v>0</v>
      </c>
      <c r="I34681">
        <v>234.57432691481901</v>
      </c>
      <c r="J34681">
        <v>-3.9238026499999998</v>
      </c>
      <c r="K34681">
        <v>12</v>
      </c>
      <c r="L34681" s="9">
        <f t="shared" si="541"/>
        <v>0</v>
      </c>
      <c r="O34681" s="8">
        <v>45526</v>
      </c>
      <c r="P34681" s="7">
        <v>0.12291666666666666</v>
      </c>
    </row>
    <row r="34682" spans="1:16" x14ac:dyDescent="0.25">
      <c r="A34682" s="10">
        <v>45526.124305555553</v>
      </c>
      <c r="B34682" t="s">
        <v>16</v>
      </c>
      <c r="C34682">
        <v>-2.9849999999999999</v>
      </c>
      <c r="D34682">
        <v>0</v>
      </c>
      <c r="E34682" s="9">
        <v>1234.5743269148099</v>
      </c>
      <c r="F34682">
        <v>0</v>
      </c>
      <c r="G34682">
        <v>0</v>
      </c>
      <c r="H34682">
        <v>0</v>
      </c>
      <c r="I34682">
        <v>234.57432691481901</v>
      </c>
      <c r="J34682">
        <v>-2.6597231499999898</v>
      </c>
      <c r="K34682">
        <v>12</v>
      </c>
      <c r="L34682" s="9">
        <f t="shared" si="541"/>
        <v>0</v>
      </c>
      <c r="O34682" s="8">
        <v>45526</v>
      </c>
      <c r="P34682" s="7">
        <v>0.12430555555555556</v>
      </c>
    </row>
    <row r="34683" spans="1:16" x14ac:dyDescent="0.25">
      <c r="A34683" s="10">
        <v>45526.125694444447</v>
      </c>
      <c r="B34683" t="s">
        <v>16</v>
      </c>
      <c r="C34683">
        <v>-3.55</v>
      </c>
      <c r="D34683">
        <v>0</v>
      </c>
      <c r="E34683" s="9">
        <v>1234.5743269148099</v>
      </c>
      <c r="F34683">
        <v>0</v>
      </c>
      <c r="G34683">
        <v>0</v>
      </c>
      <c r="H34683">
        <v>0</v>
      </c>
      <c r="I34683">
        <v>234.57432691481901</v>
      </c>
      <c r="J34683">
        <v>-2.5941288500000002</v>
      </c>
      <c r="K34683">
        <v>12</v>
      </c>
      <c r="L34683" s="9">
        <f t="shared" si="541"/>
        <v>0</v>
      </c>
      <c r="O34683" s="8">
        <v>45526</v>
      </c>
      <c r="P34683" s="7">
        <v>0.12569444444444444</v>
      </c>
    </row>
    <row r="34684" spans="1:16" x14ac:dyDescent="0.25">
      <c r="A34684" s="10">
        <v>45526.126388888886</v>
      </c>
      <c r="B34684" t="s">
        <v>16</v>
      </c>
      <c r="C34684">
        <v>-5.9675000000000002</v>
      </c>
      <c r="D34684">
        <v>0</v>
      </c>
      <c r="E34684" s="9">
        <v>1234.5743269148099</v>
      </c>
      <c r="F34684">
        <v>0</v>
      </c>
      <c r="G34684">
        <v>0</v>
      </c>
      <c r="H34684">
        <v>0</v>
      </c>
      <c r="I34684">
        <v>234.57432691481901</v>
      </c>
      <c r="J34684">
        <v>-1.55870514999999</v>
      </c>
      <c r="K34684">
        <v>12</v>
      </c>
      <c r="L34684" s="9">
        <f t="shared" si="541"/>
        <v>0</v>
      </c>
      <c r="O34684" s="8">
        <v>45526</v>
      </c>
      <c r="P34684" s="7">
        <v>0.12638888888888888</v>
      </c>
    </row>
    <row r="34685" spans="1:16" x14ac:dyDescent="0.25">
      <c r="A34685" s="10">
        <v>45526.127083333333</v>
      </c>
      <c r="B34685" t="s">
        <v>16</v>
      </c>
      <c r="C34685">
        <v>-8.1807692307692292</v>
      </c>
      <c r="D34685">
        <v>0</v>
      </c>
      <c r="E34685" s="9">
        <v>1234.5743269148099</v>
      </c>
      <c r="F34685">
        <v>0</v>
      </c>
      <c r="G34685">
        <v>0</v>
      </c>
      <c r="H34685">
        <v>0</v>
      </c>
      <c r="I34685">
        <v>234.57432691481901</v>
      </c>
      <c r="J34685">
        <v>-1.26424355</v>
      </c>
      <c r="K34685">
        <v>12</v>
      </c>
      <c r="L34685" s="9">
        <f t="shared" si="541"/>
        <v>0</v>
      </c>
      <c r="O34685" s="8">
        <v>45526</v>
      </c>
      <c r="P34685" s="7">
        <v>0.12708333333333333</v>
      </c>
    </row>
    <row r="34686" spans="1:16" x14ac:dyDescent="0.25">
      <c r="A34686" s="10">
        <v>45526.128472222219</v>
      </c>
      <c r="B34686" t="s">
        <v>16</v>
      </c>
      <c r="C34686">
        <v>-7.9366666666666603</v>
      </c>
      <c r="D34686">
        <v>0</v>
      </c>
      <c r="E34686" s="9">
        <v>1234.5743269148099</v>
      </c>
      <c r="F34686">
        <v>0</v>
      </c>
      <c r="G34686">
        <v>0</v>
      </c>
      <c r="H34686">
        <v>0</v>
      </c>
      <c r="I34686">
        <v>234.57432691481901</v>
      </c>
      <c r="J34686">
        <v>-3.8365243499999999</v>
      </c>
      <c r="K34686">
        <v>12</v>
      </c>
      <c r="L34686" s="9">
        <f t="shared" si="541"/>
        <v>0</v>
      </c>
      <c r="O34686" s="8">
        <v>45526</v>
      </c>
      <c r="P34686" s="7">
        <v>0.12847222222222221</v>
      </c>
    </row>
    <row r="34687" spans="1:16" x14ac:dyDescent="0.25">
      <c r="A34687" s="10">
        <v>45526.129166666666</v>
      </c>
      <c r="B34687" t="s">
        <v>16</v>
      </c>
      <c r="C34687">
        <v>-7.57</v>
      </c>
      <c r="D34687">
        <v>0</v>
      </c>
      <c r="E34687" s="9">
        <v>1234.5743269148099</v>
      </c>
      <c r="F34687">
        <v>0</v>
      </c>
      <c r="G34687">
        <v>0</v>
      </c>
      <c r="H34687">
        <v>0</v>
      </c>
      <c r="I34687">
        <v>234.57432691481901</v>
      </c>
      <c r="J34687">
        <v>-3.66569384999999</v>
      </c>
      <c r="K34687">
        <v>12</v>
      </c>
      <c r="L34687" s="9">
        <f t="shared" si="541"/>
        <v>0</v>
      </c>
      <c r="O34687" s="8">
        <v>45526</v>
      </c>
      <c r="P34687" s="7">
        <v>0.12916666666666668</v>
      </c>
    </row>
    <row r="34688" spans="1:16" x14ac:dyDescent="0.25">
      <c r="A34688" s="10">
        <v>45526.130555555559</v>
      </c>
      <c r="B34688" t="s">
        <v>16</v>
      </c>
      <c r="C34688">
        <v>-8.8033333333333292</v>
      </c>
      <c r="D34688">
        <v>0</v>
      </c>
      <c r="E34688" s="9">
        <v>1234.5743269148099</v>
      </c>
      <c r="F34688">
        <v>0</v>
      </c>
      <c r="G34688">
        <v>0</v>
      </c>
      <c r="H34688">
        <v>0</v>
      </c>
      <c r="I34688">
        <v>234.57432691481901</v>
      </c>
      <c r="J34688">
        <v>-3.80859345</v>
      </c>
      <c r="K34688">
        <v>12</v>
      </c>
      <c r="L34688" s="9">
        <f t="shared" si="541"/>
        <v>0</v>
      </c>
      <c r="O34688" s="8">
        <v>45526</v>
      </c>
      <c r="P34688" s="7">
        <v>0.13055555555555556</v>
      </c>
    </row>
    <row r="34689" spans="1:16" x14ac:dyDescent="0.25">
      <c r="A34689" s="10">
        <v>45526.131249999999</v>
      </c>
      <c r="B34689" t="s">
        <v>16</v>
      </c>
      <c r="C34689">
        <v>-8.77</v>
      </c>
      <c r="D34689">
        <v>0</v>
      </c>
      <c r="E34689" s="9">
        <v>1234.5743269148099</v>
      </c>
      <c r="F34689">
        <v>0</v>
      </c>
      <c r="G34689">
        <v>0</v>
      </c>
      <c r="H34689">
        <v>0</v>
      </c>
      <c r="I34689">
        <v>234.57432691481901</v>
      </c>
      <c r="J34689">
        <v>-10.627440999999999</v>
      </c>
      <c r="K34689">
        <v>12</v>
      </c>
      <c r="L34689" s="9">
        <f t="shared" si="541"/>
        <v>0</v>
      </c>
      <c r="O34689" s="8">
        <v>45526</v>
      </c>
      <c r="P34689" s="7">
        <v>0.13125000000000001</v>
      </c>
    </row>
    <row r="34690" spans="1:16" x14ac:dyDescent="0.25">
      <c r="A34690" s="10">
        <v>45526.132638888892</v>
      </c>
      <c r="B34690" t="s">
        <v>16</v>
      </c>
      <c r="C34690">
        <v>-8.1957142857142795</v>
      </c>
      <c r="D34690">
        <v>0</v>
      </c>
      <c r="E34690" s="9">
        <v>1234.5743269148099</v>
      </c>
      <c r="F34690">
        <v>0</v>
      </c>
      <c r="G34690">
        <v>0</v>
      </c>
      <c r="H34690">
        <v>0</v>
      </c>
      <c r="I34690">
        <v>234.57432691481901</v>
      </c>
      <c r="J34690">
        <v>-11.627371500000001</v>
      </c>
      <c r="K34690">
        <v>12</v>
      </c>
      <c r="L34690" s="9">
        <f t="shared" si="541"/>
        <v>0</v>
      </c>
      <c r="O34690" s="8">
        <v>45526</v>
      </c>
      <c r="P34690" s="7">
        <v>0.13263888888888889</v>
      </c>
    </row>
    <row r="34691" spans="1:16" x14ac:dyDescent="0.25">
      <c r="A34691" s="10">
        <v>45526.134027777778</v>
      </c>
      <c r="B34691" t="s">
        <v>16</v>
      </c>
      <c r="C34691">
        <v>-8.7799999999999994</v>
      </c>
      <c r="D34691">
        <v>0</v>
      </c>
      <c r="E34691" s="9">
        <v>1234.5743269148099</v>
      </c>
      <c r="F34691">
        <v>0</v>
      </c>
      <c r="G34691">
        <v>0</v>
      </c>
      <c r="H34691">
        <v>0</v>
      </c>
      <c r="I34691">
        <v>234.57432691481901</v>
      </c>
      <c r="J34691">
        <v>-9.4293121000000006</v>
      </c>
      <c r="K34691">
        <v>12</v>
      </c>
      <c r="L34691" s="9">
        <f t="shared" ref="L34691:L34754" si="542">IF(DAY(O34691 &lt;&gt; O34692), 1, 0)</f>
        <v>0</v>
      </c>
      <c r="O34691" s="8">
        <v>45526</v>
      </c>
      <c r="P34691" s="7">
        <v>0.13402777777777777</v>
      </c>
    </row>
    <row r="34692" spans="1:16" x14ac:dyDescent="0.25">
      <c r="A34692" s="10">
        <v>45526.135416666664</v>
      </c>
      <c r="B34692" t="s">
        <v>16</v>
      </c>
      <c r="C34692">
        <v>-9.9616666666666607</v>
      </c>
      <c r="D34692">
        <v>0</v>
      </c>
      <c r="E34692" s="9">
        <v>1234.5743269148099</v>
      </c>
      <c r="F34692">
        <v>0</v>
      </c>
      <c r="G34692">
        <v>0</v>
      </c>
      <c r="H34692">
        <v>0</v>
      </c>
      <c r="I34692">
        <v>234.57432691481901</v>
      </c>
      <c r="J34692">
        <v>-10.277310099999999</v>
      </c>
      <c r="K34692">
        <v>12</v>
      </c>
      <c r="L34692" s="9">
        <f t="shared" si="542"/>
        <v>0</v>
      </c>
      <c r="O34692" s="8">
        <v>45526</v>
      </c>
      <c r="P34692" s="7">
        <v>0.13541666666666666</v>
      </c>
    </row>
    <row r="34693" spans="1:16" x14ac:dyDescent="0.25">
      <c r="A34693" s="10">
        <v>45526.136111111111</v>
      </c>
      <c r="B34693" t="s">
        <v>16</v>
      </c>
      <c r="C34693">
        <v>-8.41</v>
      </c>
      <c r="D34693">
        <v>0</v>
      </c>
      <c r="E34693" s="9">
        <v>1234.5743269148099</v>
      </c>
      <c r="F34693">
        <v>0</v>
      </c>
      <c r="G34693">
        <v>0</v>
      </c>
      <c r="H34693">
        <v>0</v>
      </c>
      <c r="I34693">
        <v>234.57432691481901</v>
      </c>
      <c r="J34693">
        <v>-9.0677950999999997</v>
      </c>
      <c r="K34693">
        <v>12</v>
      </c>
      <c r="L34693" s="9">
        <f t="shared" si="542"/>
        <v>0</v>
      </c>
      <c r="O34693" s="8">
        <v>45526</v>
      </c>
      <c r="P34693" s="7">
        <v>0.1361111111111111</v>
      </c>
    </row>
    <row r="34694" spans="1:16" x14ac:dyDescent="0.25">
      <c r="A34694" s="10">
        <v>45526.137499999997</v>
      </c>
      <c r="B34694" t="s">
        <v>16</v>
      </c>
      <c r="C34694">
        <v>-9.86</v>
      </c>
      <c r="D34694">
        <v>0</v>
      </c>
      <c r="E34694" s="9">
        <v>1234.5743269148099</v>
      </c>
      <c r="F34694">
        <v>0</v>
      </c>
      <c r="G34694">
        <v>0</v>
      </c>
      <c r="H34694">
        <v>0</v>
      </c>
      <c r="I34694">
        <v>234.57432691481901</v>
      </c>
      <c r="J34694">
        <v>-8.0750781000000007</v>
      </c>
      <c r="K34694">
        <v>12</v>
      </c>
      <c r="L34694" s="9">
        <f t="shared" si="542"/>
        <v>0</v>
      </c>
      <c r="O34694" s="8">
        <v>45526</v>
      </c>
      <c r="P34694" s="7">
        <v>0.13750000000000001</v>
      </c>
    </row>
    <row r="34695" spans="1:16" x14ac:dyDescent="0.25">
      <c r="A34695" s="10">
        <v>45526.138194444444</v>
      </c>
      <c r="B34695" t="s">
        <v>16</v>
      </c>
      <c r="C34695">
        <v>-9.8800000000000008</v>
      </c>
      <c r="D34695">
        <v>0</v>
      </c>
      <c r="E34695" s="9">
        <v>1234.5743269148099</v>
      </c>
      <c r="F34695">
        <v>0</v>
      </c>
      <c r="G34695">
        <v>0</v>
      </c>
      <c r="H34695">
        <v>0</v>
      </c>
      <c r="I34695">
        <v>234.57432691481901</v>
      </c>
      <c r="J34695">
        <v>-8.1226757999999997</v>
      </c>
      <c r="K34695">
        <v>12</v>
      </c>
      <c r="L34695" s="9">
        <f t="shared" si="542"/>
        <v>0</v>
      </c>
      <c r="O34695" s="8">
        <v>45526</v>
      </c>
      <c r="P34695" s="7">
        <v>0.13819444444444445</v>
      </c>
    </row>
    <row r="34696" spans="1:16" x14ac:dyDescent="0.25">
      <c r="A34696" s="10">
        <v>45526.13958333333</v>
      </c>
      <c r="B34696" t="s">
        <v>16</v>
      </c>
      <c r="C34696">
        <v>-9.8071428571428605</v>
      </c>
      <c r="D34696">
        <v>0</v>
      </c>
      <c r="E34696" s="9">
        <v>1234.5743269148099</v>
      </c>
      <c r="F34696">
        <v>0</v>
      </c>
      <c r="G34696">
        <v>0</v>
      </c>
      <c r="H34696">
        <v>0</v>
      </c>
      <c r="I34696">
        <v>234.57432691481901</v>
      </c>
      <c r="J34696">
        <v>-2.8109728999999999</v>
      </c>
      <c r="K34696">
        <v>12</v>
      </c>
      <c r="L34696" s="9">
        <f t="shared" si="542"/>
        <v>0</v>
      </c>
      <c r="O34696" s="8">
        <v>45526</v>
      </c>
      <c r="P34696" s="7">
        <v>0.13958333333333334</v>
      </c>
    </row>
    <row r="34697" spans="1:16" x14ac:dyDescent="0.25">
      <c r="A34697" s="10">
        <v>45526.140277777777</v>
      </c>
      <c r="B34697" t="s">
        <v>16</v>
      </c>
      <c r="C34697">
        <v>-8.19</v>
      </c>
      <c r="D34697">
        <v>0</v>
      </c>
      <c r="E34697" s="9">
        <v>1234.5743269148099</v>
      </c>
      <c r="F34697">
        <v>0</v>
      </c>
      <c r="G34697">
        <v>0</v>
      </c>
      <c r="H34697">
        <v>0</v>
      </c>
      <c r="I34697">
        <v>234.57432691481901</v>
      </c>
      <c r="J34697">
        <v>-2.7280937999999901</v>
      </c>
      <c r="K34697">
        <v>12</v>
      </c>
      <c r="L34697" s="9">
        <f t="shared" si="542"/>
        <v>0</v>
      </c>
      <c r="O34697" s="8">
        <v>45526</v>
      </c>
      <c r="P34697" s="7">
        <v>0.14027777777777778</v>
      </c>
    </row>
    <row r="34698" spans="1:16" x14ac:dyDescent="0.25">
      <c r="A34698" s="10">
        <v>45526.140972222223</v>
      </c>
      <c r="B34698" t="s">
        <v>16</v>
      </c>
      <c r="C34698">
        <v>-9.282</v>
      </c>
      <c r="D34698">
        <v>0</v>
      </c>
      <c r="E34698" s="9">
        <v>1234.5743269148099</v>
      </c>
      <c r="F34698">
        <v>0</v>
      </c>
      <c r="G34698">
        <v>0</v>
      </c>
      <c r="H34698">
        <v>0</v>
      </c>
      <c r="I34698">
        <v>234.57432691481901</v>
      </c>
      <c r="J34698">
        <v>-0.94472709999999904</v>
      </c>
      <c r="K34698">
        <v>12</v>
      </c>
      <c r="L34698" s="9">
        <f t="shared" si="542"/>
        <v>0</v>
      </c>
      <c r="O34698" s="8">
        <v>45526</v>
      </c>
      <c r="P34698" s="7">
        <v>0.14097222222222222</v>
      </c>
    </row>
    <row r="34699" spans="1:16" x14ac:dyDescent="0.25">
      <c r="A34699" s="10">
        <v>45526.14166666667</v>
      </c>
      <c r="B34699" t="s">
        <v>16</v>
      </c>
      <c r="C34699">
        <v>-10.3116666666666</v>
      </c>
      <c r="D34699">
        <v>0</v>
      </c>
      <c r="E34699" s="9">
        <v>1234.5743269148099</v>
      </c>
      <c r="F34699">
        <v>0</v>
      </c>
      <c r="G34699">
        <v>0</v>
      </c>
      <c r="H34699">
        <v>0</v>
      </c>
      <c r="I34699">
        <v>234.57432691481901</v>
      </c>
      <c r="J34699">
        <v>3.1207622000000002</v>
      </c>
      <c r="K34699">
        <v>12</v>
      </c>
      <c r="L34699" s="9">
        <f t="shared" si="542"/>
        <v>0</v>
      </c>
      <c r="O34699" s="8">
        <v>45526</v>
      </c>
      <c r="P34699" s="7">
        <v>0.14166666666666666</v>
      </c>
    </row>
    <row r="34700" spans="1:16" x14ac:dyDescent="0.25">
      <c r="A34700" s="10">
        <v>45526.142361111109</v>
      </c>
      <c r="B34700" t="s">
        <v>16</v>
      </c>
      <c r="C34700">
        <v>-12.845000000000001</v>
      </c>
      <c r="D34700">
        <v>0</v>
      </c>
      <c r="E34700" s="9">
        <v>1234.5743269148099</v>
      </c>
      <c r="F34700">
        <v>0</v>
      </c>
      <c r="G34700">
        <v>0</v>
      </c>
      <c r="H34700">
        <v>0</v>
      </c>
      <c r="I34700">
        <v>234.57432691481901</v>
      </c>
      <c r="J34700">
        <v>3.0050392000000001</v>
      </c>
      <c r="K34700">
        <v>12</v>
      </c>
      <c r="L34700" s="9">
        <f t="shared" si="542"/>
        <v>0</v>
      </c>
      <c r="O34700" s="8">
        <v>45526</v>
      </c>
      <c r="P34700" s="7">
        <v>0.1423611111111111</v>
      </c>
    </row>
    <row r="34701" spans="1:16" x14ac:dyDescent="0.25">
      <c r="A34701" s="10">
        <v>45526.143750000003</v>
      </c>
      <c r="B34701" t="s">
        <v>16</v>
      </c>
      <c r="C34701">
        <v>-12.5938461538461</v>
      </c>
      <c r="D34701">
        <v>0</v>
      </c>
      <c r="E34701" s="9">
        <v>1234.5743269148099</v>
      </c>
      <c r="F34701">
        <v>0</v>
      </c>
      <c r="G34701">
        <v>0</v>
      </c>
      <c r="H34701">
        <v>0</v>
      </c>
      <c r="I34701">
        <v>234.57432691481901</v>
      </c>
      <c r="J34701">
        <v>2.9022883300000002</v>
      </c>
      <c r="K34701">
        <v>12</v>
      </c>
      <c r="L34701" s="9">
        <f t="shared" si="542"/>
        <v>0</v>
      </c>
      <c r="O34701" s="8">
        <v>45526</v>
      </c>
      <c r="P34701" s="7">
        <v>0.14374999999999999</v>
      </c>
    </row>
    <row r="34702" spans="1:16" x14ac:dyDescent="0.25">
      <c r="A34702" s="10">
        <v>45526.145138888889</v>
      </c>
      <c r="B34702" t="s">
        <v>16</v>
      </c>
      <c r="C34702">
        <v>-14.7964</v>
      </c>
      <c r="D34702">
        <v>0</v>
      </c>
      <c r="E34702" s="9">
        <v>1234.5743269148099</v>
      </c>
      <c r="F34702">
        <v>0</v>
      </c>
      <c r="G34702">
        <v>0</v>
      </c>
      <c r="H34702">
        <v>0</v>
      </c>
      <c r="I34702">
        <v>234.57432691481901</v>
      </c>
      <c r="J34702">
        <v>3.8700238299999898</v>
      </c>
      <c r="K34702">
        <v>12</v>
      </c>
      <c r="L34702" s="9">
        <f t="shared" si="542"/>
        <v>0</v>
      </c>
      <c r="O34702" s="8">
        <v>45526</v>
      </c>
      <c r="P34702" s="7">
        <v>0.1451388888888889</v>
      </c>
    </row>
    <row r="34703" spans="1:16" x14ac:dyDescent="0.25">
      <c r="A34703" s="10">
        <v>45526.145833333336</v>
      </c>
      <c r="B34703" t="s">
        <v>16</v>
      </c>
      <c r="C34703">
        <v>-14.1622222222222</v>
      </c>
      <c r="D34703">
        <v>0</v>
      </c>
      <c r="E34703" s="9">
        <v>1234.5743269148099</v>
      </c>
      <c r="F34703">
        <v>0</v>
      </c>
      <c r="G34703">
        <v>0</v>
      </c>
      <c r="H34703">
        <v>0</v>
      </c>
      <c r="I34703">
        <v>234.57432691481901</v>
      </c>
      <c r="J34703">
        <v>4.2809674299999996</v>
      </c>
      <c r="K34703">
        <v>12</v>
      </c>
      <c r="L34703" s="9">
        <f t="shared" si="542"/>
        <v>0</v>
      </c>
      <c r="O34703" s="8">
        <v>45526</v>
      </c>
      <c r="P34703" s="7">
        <v>0.14583333333333334</v>
      </c>
    </row>
    <row r="34704" spans="1:16" x14ac:dyDescent="0.25">
      <c r="A34704" s="10">
        <v>45526.146527777775</v>
      </c>
      <c r="B34704" t="s">
        <v>16</v>
      </c>
      <c r="C34704">
        <v>-13.935</v>
      </c>
      <c r="D34704">
        <v>0</v>
      </c>
      <c r="E34704" s="9">
        <v>1234.5743269148099</v>
      </c>
      <c r="F34704">
        <v>0</v>
      </c>
      <c r="G34704">
        <v>0</v>
      </c>
      <c r="H34704">
        <v>0</v>
      </c>
      <c r="I34704">
        <v>234.57432691481901</v>
      </c>
      <c r="J34704">
        <v>3.38952593</v>
      </c>
      <c r="K34704">
        <v>12</v>
      </c>
      <c r="L34704" s="9">
        <f t="shared" si="542"/>
        <v>0</v>
      </c>
      <c r="O34704" s="8">
        <v>45526</v>
      </c>
      <c r="P34704" s="7">
        <v>0.14652777777777778</v>
      </c>
    </row>
    <row r="34705" spans="1:16" x14ac:dyDescent="0.25">
      <c r="A34705" s="10">
        <v>45526.147222222222</v>
      </c>
      <c r="B34705" t="s">
        <v>16</v>
      </c>
      <c r="C34705">
        <v>-15.9033333333333</v>
      </c>
      <c r="D34705">
        <v>0</v>
      </c>
      <c r="E34705" s="9">
        <v>1234.5743269148099</v>
      </c>
      <c r="F34705">
        <v>0</v>
      </c>
      <c r="G34705">
        <v>0</v>
      </c>
      <c r="H34705">
        <v>0</v>
      </c>
      <c r="I34705">
        <v>234.57432691481901</v>
      </c>
      <c r="J34705">
        <v>4.9450346300000003</v>
      </c>
      <c r="K34705">
        <v>12</v>
      </c>
      <c r="L34705" s="9">
        <f t="shared" si="542"/>
        <v>0</v>
      </c>
      <c r="O34705" s="8">
        <v>45526</v>
      </c>
      <c r="P34705" s="7">
        <v>0.14722222222222223</v>
      </c>
    </row>
    <row r="34706" spans="1:16" x14ac:dyDescent="0.25">
      <c r="A34706" s="10">
        <v>45526.147916666669</v>
      </c>
      <c r="B34706" t="s">
        <v>16</v>
      </c>
      <c r="C34706">
        <v>-17.2590476190476</v>
      </c>
      <c r="D34706">
        <v>0</v>
      </c>
      <c r="E34706" s="9">
        <v>1234.5743269148099</v>
      </c>
      <c r="F34706">
        <v>0</v>
      </c>
      <c r="G34706">
        <v>0</v>
      </c>
      <c r="H34706">
        <v>0</v>
      </c>
      <c r="I34706">
        <v>234.57432691481901</v>
      </c>
      <c r="J34706">
        <v>1.0378262299999901</v>
      </c>
      <c r="K34706">
        <v>12</v>
      </c>
      <c r="L34706" s="9">
        <f t="shared" si="542"/>
        <v>0</v>
      </c>
      <c r="O34706" s="8">
        <v>45526</v>
      </c>
      <c r="P34706" s="7">
        <v>0.14791666666666667</v>
      </c>
    </row>
    <row r="34707" spans="1:16" x14ac:dyDescent="0.25">
      <c r="A34707" s="10">
        <v>45526.148611111108</v>
      </c>
      <c r="B34707" t="s">
        <v>16</v>
      </c>
      <c r="C34707">
        <v>-15.396666666666601</v>
      </c>
      <c r="D34707">
        <v>0</v>
      </c>
      <c r="E34707" s="9">
        <v>1234.5743269148099</v>
      </c>
      <c r="F34707">
        <v>0</v>
      </c>
      <c r="G34707">
        <v>0</v>
      </c>
      <c r="H34707">
        <v>0</v>
      </c>
      <c r="I34707">
        <v>234.57432691481901</v>
      </c>
      <c r="J34707">
        <v>3.1236063299999901</v>
      </c>
      <c r="K34707">
        <v>12</v>
      </c>
      <c r="L34707" s="9">
        <f t="shared" si="542"/>
        <v>0</v>
      </c>
      <c r="O34707" s="8">
        <v>45526</v>
      </c>
      <c r="P34707" s="7">
        <v>0.14861111111111111</v>
      </c>
    </row>
    <row r="34708" spans="1:16" x14ac:dyDescent="0.25">
      <c r="A34708" s="10">
        <v>45526.149305555555</v>
      </c>
      <c r="B34708" t="s">
        <v>16</v>
      </c>
      <c r="C34708">
        <v>-16.369166666666601</v>
      </c>
      <c r="D34708">
        <v>0</v>
      </c>
      <c r="E34708" s="9">
        <v>1234.5743269148099</v>
      </c>
      <c r="F34708">
        <v>0</v>
      </c>
      <c r="G34708">
        <v>0</v>
      </c>
      <c r="H34708">
        <v>0</v>
      </c>
      <c r="I34708">
        <v>234.57432691481901</v>
      </c>
      <c r="J34708">
        <v>2.21118463</v>
      </c>
      <c r="K34708">
        <v>12</v>
      </c>
      <c r="L34708" s="9">
        <f t="shared" si="542"/>
        <v>0</v>
      </c>
      <c r="O34708" s="8">
        <v>45526</v>
      </c>
      <c r="P34708" s="7">
        <v>0.14930555555555555</v>
      </c>
    </row>
    <row r="34709" spans="1:16" x14ac:dyDescent="0.25">
      <c r="A34709" s="10">
        <v>45526.15</v>
      </c>
      <c r="B34709" t="s">
        <v>16</v>
      </c>
      <c r="C34709">
        <v>-17.343333333333302</v>
      </c>
      <c r="D34709">
        <v>0</v>
      </c>
      <c r="E34709" s="9">
        <v>1234.5743269148099</v>
      </c>
      <c r="F34709">
        <v>0</v>
      </c>
      <c r="G34709">
        <v>0</v>
      </c>
      <c r="H34709">
        <v>0</v>
      </c>
      <c r="I34709">
        <v>234.57432691481901</v>
      </c>
      <c r="J34709">
        <v>2.7061072300000002</v>
      </c>
      <c r="K34709">
        <v>12</v>
      </c>
      <c r="L34709" s="9">
        <f t="shared" si="542"/>
        <v>0</v>
      </c>
      <c r="O34709" s="8">
        <v>45526</v>
      </c>
      <c r="P34709" s="7">
        <v>0.15</v>
      </c>
    </row>
    <row r="34710" spans="1:16" x14ac:dyDescent="0.25">
      <c r="A34710" s="10">
        <v>45526.150694444441</v>
      </c>
      <c r="B34710" t="s">
        <v>16</v>
      </c>
      <c r="C34710">
        <v>-16.8928571428571</v>
      </c>
      <c r="D34710">
        <v>0</v>
      </c>
      <c r="E34710" s="9">
        <v>1234.5743269148099</v>
      </c>
      <c r="F34710">
        <v>0</v>
      </c>
      <c r="G34710">
        <v>0</v>
      </c>
      <c r="H34710">
        <v>0</v>
      </c>
      <c r="I34710">
        <v>234.57432691481901</v>
      </c>
      <c r="J34710">
        <v>3.5133688300000001</v>
      </c>
      <c r="K34710">
        <v>12</v>
      </c>
      <c r="L34710" s="9">
        <f t="shared" si="542"/>
        <v>0</v>
      </c>
      <c r="O34710" s="8">
        <v>45526</v>
      </c>
      <c r="P34710" s="7">
        <v>0.15069444444444444</v>
      </c>
    </row>
    <row r="34711" spans="1:16" x14ac:dyDescent="0.25">
      <c r="A34711" s="10">
        <v>45526.151388888888</v>
      </c>
      <c r="B34711" t="s">
        <v>16</v>
      </c>
      <c r="C34711">
        <v>-17.0838461538461</v>
      </c>
      <c r="D34711">
        <v>0</v>
      </c>
      <c r="E34711" s="9">
        <v>1234.5743269148099</v>
      </c>
      <c r="F34711">
        <v>0</v>
      </c>
      <c r="G34711">
        <v>0</v>
      </c>
      <c r="H34711">
        <v>0</v>
      </c>
      <c r="I34711">
        <v>234.57432691481901</v>
      </c>
      <c r="J34711">
        <v>3.7485062</v>
      </c>
      <c r="K34711">
        <v>12</v>
      </c>
      <c r="L34711" s="9">
        <f t="shared" si="542"/>
        <v>0</v>
      </c>
      <c r="O34711" s="8">
        <v>45526</v>
      </c>
      <c r="P34711" s="7">
        <v>0.15138888888888888</v>
      </c>
    </row>
    <row r="34712" spans="1:16" x14ac:dyDescent="0.25">
      <c r="A34712" s="10">
        <v>45526.152083333334</v>
      </c>
      <c r="B34712" t="s">
        <v>16</v>
      </c>
      <c r="C34712">
        <v>-16.903076923076899</v>
      </c>
      <c r="D34712">
        <v>0</v>
      </c>
      <c r="E34712" s="9">
        <v>1234.5743269148099</v>
      </c>
      <c r="F34712">
        <v>0</v>
      </c>
      <c r="G34712">
        <v>0</v>
      </c>
      <c r="H34712">
        <v>0</v>
      </c>
      <c r="I34712">
        <v>234.57432691481901</v>
      </c>
      <c r="J34712">
        <v>3.9484263999999998</v>
      </c>
      <c r="K34712">
        <v>12</v>
      </c>
      <c r="L34712" s="9">
        <f t="shared" si="542"/>
        <v>0</v>
      </c>
      <c r="O34712" s="8">
        <v>45526</v>
      </c>
      <c r="P34712" s="7">
        <v>0.15208333333333332</v>
      </c>
    </row>
    <row r="34713" spans="1:16" x14ac:dyDescent="0.25">
      <c r="A34713" s="10">
        <v>45526.152777777781</v>
      </c>
      <c r="B34713" t="s">
        <v>16</v>
      </c>
      <c r="C34713">
        <v>-14.977499999999999</v>
      </c>
      <c r="D34713">
        <v>0</v>
      </c>
      <c r="E34713" s="9">
        <v>1234.5743269148099</v>
      </c>
      <c r="F34713">
        <v>0</v>
      </c>
      <c r="G34713">
        <v>0</v>
      </c>
      <c r="H34713">
        <v>0</v>
      </c>
      <c r="I34713">
        <v>234.57432691481901</v>
      </c>
      <c r="J34713">
        <v>4.9004028000000002</v>
      </c>
      <c r="K34713">
        <v>12</v>
      </c>
      <c r="L34713" s="9">
        <f t="shared" si="542"/>
        <v>0</v>
      </c>
      <c r="O34713" s="8">
        <v>45526</v>
      </c>
      <c r="P34713" s="7">
        <v>0.15277777777777779</v>
      </c>
    </row>
    <row r="34714" spans="1:16" x14ac:dyDescent="0.25">
      <c r="A34714" s="10">
        <v>45526.15347222222</v>
      </c>
      <c r="B34714" t="s">
        <v>16</v>
      </c>
      <c r="C34714">
        <v>-14.6</v>
      </c>
      <c r="D34714">
        <v>0</v>
      </c>
      <c r="E34714" s="9">
        <v>1234.5743269148099</v>
      </c>
      <c r="F34714">
        <v>0</v>
      </c>
      <c r="G34714">
        <v>0</v>
      </c>
      <c r="H34714">
        <v>0</v>
      </c>
      <c r="I34714">
        <v>234.57432691481901</v>
      </c>
      <c r="J34714">
        <v>5.7203837999999996</v>
      </c>
      <c r="K34714">
        <v>12</v>
      </c>
      <c r="L34714" s="9">
        <f t="shared" si="542"/>
        <v>0</v>
      </c>
      <c r="O34714" s="8">
        <v>45526</v>
      </c>
      <c r="P34714" s="7">
        <v>0.15347222222222223</v>
      </c>
    </row>
    <row r="34715" spans="1:16" x14ac:dyDescent="0.25">
      <c r="A34715" s="10">
        <v>45526.154166666667</v>
      </c>
      <c r="B34715" t="s">
        <v>16</v>
      </c>
      <c r="C34715">
        <v>-14.0725</v>
      </c>
      <c r="D34715">
        <v>0</v>
      </c>
      <c r="E34715" s="9">
        <v>1234.5743269148099</v>
      </c>
      <c r="F34715">
        <v>0</v>
      </c>
      <c r="G34715">
        <v>0</v>
      </c>
      <c r="H34715">
        <v>0</v>
      </c>
      <c r="I34715">
        <v>234.57432691481901</v>
      </c>
      <c r="J34715">
        <v>4.6733267999999999</v>
      </c>
      <c r="K34715">
        <v>12</v>
      </c>
      <c r="L34715" s="9">
        <f t="shared" si="542"/>
        <v>0</v>
      </c>
      <c r="O34715" s="8">
        <v>45526</v>
      </c>
      <c r="P34715" s="7">
        <v>0.15416666666666667</v>
      </c>
    </row>
    <row r="34716" spans="1:16" x14ac:dyDescent="0.25">
      <c r="A34716" s="10">
        <v>45526.154861111114</v>
      </c>
      <c r="B34716" t="s">
        <v>16</v>
      </c>
      <c r="C34716">
        <v>-15.2</v>
      </c>
      <c r="D34716">
        <v>0</v>
      </c>
      <c r="E34716" s="9">
        <v>1234.5743269148099</v>
      </c>
      <c r="F34716">
        <v>0</v>
      </c>
      <c r="G34716">
        <v>0</v>
      </c>
      <c r="H34716">
        <v>0</v>
      </c>
      <c r="I34716">
        <v>234.57432691481901</v>
      </c>
      <c r="J34716">
        <v>4.7925348000000003</v>
      </c>
      <c r="K34716">
        <v>12</v>
      </c>
      <c r="L34716" s="9">
        <f t="shared" si="542"/>
        <v>0</v>
      </c>
      <c r="O34716" s="8">
        <v>45526</v>
      </c>
      <c r="P34716" s="7">
        <v>0.15486111111111112</v>
      </c>
    </row>
    <row r="34717" spans="1:16" x14ac:dyDescent="0.25">
      <c r="A34717" s="10">
        <v>45526.155555555553</v>
      </c>
      <c r="B34717" t="s">
        <v>16</v>
      </c>
      <c r="C34717">
        <v>-14.95</v>
      </c>
      <c r="D34717">
        <v>0</v>
      </c>
      <c r="E34717" s="9">
        <v>1234.5743269148099</v>
      </c>
      <c r="F34717">
        <v>0</v>
      </c>
      <c r="G34717">
        <v>0</v>
      </c>
      <c r="H34717">
        <v>0</v>
      </c>
      <c r="I34717">
        <v>234.57432691481901</v>
      </c>
      <c r="J34717">
        <v>4.2689859999999999</v>
      </c>
      <c r="K34717">
        <v>12</v>
      </c>
      <c r="L34717" s="9">
        <f t="shared" si="542"/>
        <v>0</v>
      </c>
      <c r="O34717" s="8">
        <v>45526</v>
      </c>
      <c r="P34717" s="7">
        <v>0.15555555555555556</v>
      </c>
    </row>
    <row r="34718" spans="1:16" x14ac:dyDescent="0.25">
      <c r="A34718" s="10">
        <v>45526.15625</v>
      </c>
      <c r="B34718" t="s">
        <v>16</v>
      </c>
      <c r="C34718">
        <v>-14.757</v>
      </c>
      <c r="D34718">
        <v>0</v>
      </c>
      <c r="E34718" s="9">
        <v>1234.5743269148099</v>
      </c>
      <c r="F34718">
        <v>0</v>
      </c>
      <c r="G34718">
        <v>0</v>
      </c>
      <c r="H34718">
        <v>0</v>
      </c>
      <c r="I34718">
        <v>234.57432691481901</v>
      </c>
      <c r="J34718">
        <v>2.0140500000000001</v>
      </c>
      <c r="K34718">
        <v>12</v>
      </c>
      <c r="L34718" s="9">
        <f t="shared" si="542"/>
        <v>0</v>
      </c>
      <c r="O34718" s="8">
        <v>45526</v>
      </c>
      <c r="P34718" s="7">
        <v>0.15625</v>
      </c>
    </row>
    <row r="34719" spans="1:16" x14ac:dyDescent="0.25">
      <c r="A34719" s="10">
        <v>45526.156944444447</v>
      </c>
      <c r="B34719" t="s">
        <v>16</v>
      </c>
      <c r="C34719">
        <v>-13.79125</v>
      </c>
      <c r="D34719">
        <v>0</v>
      </c>
      <c r="E34719" s="9">
        <v>1234.5743269148099</v>
      </c>
      <c r="F34719">
        <v>0</v>
      </c>
      <c r="G34719">
        <v>0</v>
      </c>
      <c r="H34719">
        <v>0</v>
      </c>
      <c r="I34719">
        <v>234.57432691481901</v>
      </c>
      <c r="J34719">
        <v>1.2289447999999901</v>
      </c>
      <c r="K34719">
        <v>12</v>
      </c>
      <c r="L34719" s="9">
        <f t="shared" si="542"/>
        <v>0</v>
      </c>
      <c r="O34719" s="8">
        <v>45526</v>
      </c>
      <c r="P34719" s="7">
        <v>0.15694444444444444</v>
      </c>
    </row>
    <row r="34720" spans="1:16" x14ac:dyDescent="0.25">
      <c r="A34720" s="10">
        <v>45526.157638888886</v>
      </c>
      <c r="B34720" t="s">
        <v>16</v>
      </c>
      <c r="C34720">
        <v>-12.9055555555555</v>
      </c>
      <c r="D34720">
        <v>0</v>
      </c>
      <c r="E34720" s="9">
        <v>1234.5743269148099</v>
      </c>
      <c r="F34720">
        <v>0</v>
      </c>
      <c r="G34720">
        <v>0</v>
      </c>
      <c r="H34720">
        <v>0</v>
      </c>
      <c r="I34720">
        <v>234.57432691481901</v>
      </c>
      <c r="J34720">
        <v>1.04389949999999</v>
      </c>
      <c r="K34720">
        <v>12</v>
      </c>
      <c r="L34720" s="9">
        <f t="shared" si="542"/>
        <v>0</v>
      </c>
      <c r="O34720" s="8">
        <v>45526</v>
      </c>
      <c r="P34720" s="7">
        <v>0.15763888888888888</v>
      </c>
    </row>
    <row r="34721" spans="1:16" x14ac:dyDescent="0.25">
      <c r="A34721" s="10">
        <v>45526.158333333333</v>
      </c>
      <c r="B34721" t="s">
        <v>16</v>
      </c>
      <c r="C34721">
        <v>-14.81875</v>
      </c>
      <c r="D34721">
        <v>0</v>
      </c>
      <c r="E34721" s="9">
        <v>1234.5743269148099</v>
      </c>
      <c r="F34721">
        <v>0</v>
      </c>
      <c r="G34721">
        <v>0</v>
      </c>
      <c r="H34721">
        <v>0</v>
      </c>
      <c r="I34721">
        <v>234.57432691481901</v>
      </c>
      <c r="J34721">
        <v>-0.483050900000001</v>
      </c>
      <c r="K34721">
        <v>12</v>
      </c>
      <c r="L34721" s="9">
        <f t="shared" si="542"/>
        <v>0</v>
      </c>
      <c r="O34721" s="8">
        <v>45526</v>
      </c>
      <c r="P34721" s="7">
        <v>0.15833333333333333</v>
      </c>
    </row>
    <row r="34722" spans="1:16" x14ac:dyDescent="0.25">
      <c r="A34722" s="10">
        <v>45526.15902777778</v>
      </c>
      <c r="B34722" t="s">
        <v>16</v>
      </c>
      <c r="C34722">
        <v>-11.984999999999999</v>
      </c>
      <c r="D34722">
        <v>0</v>
      </c>
      <c r="E34722" s="9">
        <v>1234.5743269148099</v>
      </c>
      <c r="F34722">
        <v>0</v>
      </c>
      <c r="G34722">
        <v>0</v>
      </c>
      <c r="H34722">
        <v>0</v>
      </c>
      <c r="I34722">
        <v>234.57432691481901</v>
      </c>
      <c r="J34722">
        <v>-2.4140603999999999</v>
      </c>
      <c r="K34722">
        <v>12</v>
      </c>
      <c r="L34722" s="9">
        <f t="shared" si="542"/>
        <v>0</v>
      </c>
      <c r="O34722" s="8">
        <v>45526</v>
      </c>
      <c r="P34722" s="7">
        <v>0.15902777777777777</v>
      </c>
    </row>
    <row r="34723" spans="1:16" x14ac:dyDescent="0.25">
      <c r="A34723" s="10">
        <v>45526.159722222219</v>
      </c>
      <c r="B34723" t="s">
        <v>16</v>
      </c>
      <c r="C34723">
        <v>-9.9130000000000003</v>
      </c>
      <c r="D34723">
        <v>0</v>
      </c>
      <c r="E34723" s="9">
        <v>1234.5743269148099</v>
      </c>
      <c r="F34723">
        <v>0</v>
      </c>
      <c r="G34723">
        <v>0</v>
      </c>
      <c r="H34723">
        <v>0</v>
      </c>
      <c r="I34723">
        <v>234.57432691481901</v>
      </c>
      <c r="J34723">
        <v>-2.0017117999999998</v>
      </c>
      <c r="K34723">
        <v>12</v>
      </c>
      <c r="L34723" s="9">
        <f t="shared" si="542"/>
        <v>0</v>
      </c>
      <c r="O34723" s="8">
        <v>45526</v>
      </c>
      <c r="P34723" s="7">
        <v>0.15972222222222221</v>
      </c>
    </row>
    <row r="34724" spans="1:16" x14ac:dyDescent="0.25">
      <c r="A34724" s="10">
        <v>45526.160416666666</v>
      </c>
      <c r="B34724" t="s">
        <v>16</v>
      </c>
      <c r="C34724">
        <v>-7.5699999999999896</v>
      </c>
      <c r="D34724">
        <v>0</v>
      </c>
      <c r="E34724" s="9">
        <v>1234.5743269148099</v>
      </c>
      <c r="F34724">
        <v>0</v>
      </c>
      <c r="G34724">
        <v>0</v>
      </c>
      <c r="H34724">
        <v>0</v>
      </c>
      <c r="I34724">
        <v>234.57432691481901</v>
      </c>
      <c r="J34724">
        <v>-4.0776798999999997</v>
      </c>
      <c r="K34724">
        <v>12</v>
      </c>
      <c r="L34724" s="9">
        <f t="shared" si="542"/>
        <v>0</v>
      </c>
      <c r="O34724" s="8">
        <v>45526</v>
      </c>
      <c r="P34724" s="7">
        <v>0.16041666666666668</v>
      </c>
    </row>
    <row r="34725" spans="1:16" x14ac:dyDescent="0.25">
      <c r="A34725" s="10">
        <v>45526.161111111112</v>
      </c>
      <c r="B34725" t="s">
        <v>16</v>
      </c>
      <c r="C34725">
        <v>-12.625</v>
      </c>
      <c r="D34725">
        <v>0</v>
      </c>
      <c r="E34725" s="9">
        <v>1234.5743269148099</v>
      </c>
      <c r="F34725">
        <v>0</v>
      </c>
      <c r="G34725">
        <v>0</v>
      </c>
      <c r="H34725">
        <v>0</v>
      </c>
      <c r="I34725">
        <v>234.57432691481901</v>
      </c>
      <c r="J34725">
        <v>-4.1492224000000002</v>
      </c>
      <c r="K34725">
        <v>12</v>
      </c>
      <c r="L34725" s="9">
        <f t="shared" si="542"/>
        <v>0</v>
      </c>
      <c r="O34725" s="8">
        <v>45526</v>
      </c>
      <c r="P34725" s="7">
        <v>0.16111111111111112</v>
      </c>
    </row>
    <row r="34726" spans="1:16" x14ac:dyDescent="0.25">
      <c r="A34726" s="10">
        <v>45526.161805555559</v>
      </c>
      <c r="B34726" t="s">
        <v>16</v>
      </c>
      <c r="C34726">
        <v>-15.45</v>
      </c>
      <c r="D34726">
        <v>0</v>
      </c>
      <c r="E34726" s="9">
        <v>1234.5743269148099</v>
      </c>
      <c r="F34726">
        <v>0</v>
      </c>
      <c r="G34726">
        <v>0</v>
      </c>
      <c r="H34726">
        <v>0</v>
      </c>
      <c r="I34726">
        <v>234.57432691481901</v>
      </c>
      <c r="J34726">
        <v>-3.4927594000000002</v>
      </c>
      <c r="K34726">
        <v>12</v>
      </c>
      <c r="L34726" s="9">
        <f t="shared" si="542"/>
        <v>0</v>
      </c>
      <c r="O34726" s="8">
        <v>45526</v>
      </c>
      <c r="P34726" s="7">
        <v>0.16180555555555556</v>
      </c>
    </row>
    <row r="34727" spans="1:16" x14ac:dyDescent="0.25">
      <c r="A34727" s="10">
        <v>45526.162499999999</v>
      </c>
      <c r="B34727" t="s">
        <v>16</v>
      </c>
      <c r="C34727">
        <v>-17.8515384615384</v>
      </c>
      <c r="D34727">
        <v>0</v>
      </c>
      <c r="E34727" s="9">
        <v>1234.5743269148099</v>
      </c>
      <c r="F34727">
        <v>0</v>
      </c>
      <c r="G34727">
        <v>0</v>
      </c>
      <c r="H34727">
        <v>0</v>
      </c>
      <c r="I34727">
        <v>234.57432691481901</v>
      </c>
      <c r="J34727">
        <v>-1.8506503999999999</v>
      </c>
      <c r="K34727">
        <v>12</v>
      </c>
      <c r="L34727" s="9">
        <f t="shared" si="542"/>
        <v>0</v>
      </c>
      <c r="O34727" s="8">
        <v>45526</v>
      </c>
      <c r="P34727" s="7">
        <v>0.16250000000000001</v>
      </c>
    </row>
    <row r="34728" spans="1:16" x14ac:dyDescent="0.25">
      <c r="A34728" s="10">
        <v>45526.163194444445</v>
      </c>
      <c r="B34728" t="s">
        <v>16</v>
      </c>
      <c r="C34728">
        <v>-17.566666666666599</v>
      </c>
      <c r="D34728">
        <v>0</v>
      </c>
      <c r="E34728" s="9">
        <v>1234.5743269148099</v>
      </c>
      <c r="F34728">
        <v>0</v>
      </c>
      <c r="G34728">
        <v>0</v>
      </c>
      <c r="H34728">
        <v>0</v>
      </c>
      <c r="I34728">
        <v>234.57432691481901</v>
      </c>
      <c r="J34728">
        <v>2.1493515999999899</v>
      </c>
      <c r="K34728">
        <v>12</v>
      </c>
      <c r="L34728" s="9">
        <f t="shared" si="542"/>
        <v>0</v>
      </c>
      <c r="O34728" s="8">
        <v>45526</v>
      </c>
      <c r="P34728" s="7">
        <v>0.16319444444444445</v>
      </c>
    </row>
    <row r="34729" spans="1:16" x14ac:dyDescent="0.25">
      <c r="A34729" s="10">
        <v>45526.163888888892</v>
      </c>
      <c r="B34729" t="s">
        <v>16</v>
      </c>
      <c r="C34729">
        <v>-18.78</v>
      </c>
      <c r="D34729">
        <v>0</v>
      </c>
      <c r="E34729" s="9">
        <v>1234.5743269148099</v>
      </c>
      <c r="F34729">
        <v>0</v>
      </c>
      <c r="G34729">
        <v>0</v>
      </c>
      <c r="H34729">
        <v>0</v>
      </c>
      <c r="I34729">
        <v>234.57432691481901</v>
      </c>
      <c r="J34729">
        <v>-0.51953660000000101</v>
      </c>
      <c r="K34729">
        <v>12</v>
      </c>
      <c r="L34729" s="9">
        <f t="shared" si="542"/>
        <v>0</v>
      </c>
      <c r="O34729" s="8">
        <v>45526</v>
      </c>
      <c r="P34729" s="7">
        <v>0.16388888888888889</v>
      </c>
    </row>
    <row r="34730" spans="1:16" x14ac:dyDescent="0.25">
      <c r="A34730" s="10">
        <v>45526.164583333331</v>
      </c>
      <c r="B34730" t="s">
        <v>16</v>
      </c>
      <c r="C34730">
        <v>-18.82</v>
      </c>
      <c r="D34730">
        <v>0</v>
      </c>
      <c r="E34730" s="9">
        <v>1234.5743269148099</v>
      </c>
      <c r="F34730">
        <v>0</v>
      </c>
      <c r="G34730">
        <v>0</v>
      </c>
      <c r="H34730">
        <v>0</v>
      </c>
      <c r="I34730">
        <v>234.57432691481901</v>
      </c>
      <c r="J34730">
        <v>1.2806488999999901</v>
      </c>
      <c r="K34730">
        <v>12</v>
      </c>
      <c r="L34730" s="9">
        <f t="shared" si="542"/>
        <v>0</v>
      </c>
      <c r="O34730" s="8">
        <v>45526</v>
      </c>
      <c r="P34730" s="7">
        <v>0.16458333333333333</v>
      </c>
    </row>
    <row r="34731" spans="1:16" x14ac:dyDescent="0.25">
      <c r="A34731" s="10">
        <v>45526.165277777778</v>
      </c>
      <c r="B34731" t="s">
        <v>16</v>
      </c>
      <c r="C34731">
        <v>-18.041499999999999</v>
      </c>
      <c r="D34731">
        <v>0</v>
      </c>
      <c r="E34731" s="9">
        <v>1234.5743269148099</v>
      </c>
      <c r="F34731">
        <v>0</v>
      </c>
      <c r="G34731">
        <v>0</v>
      </c>
      <c r="H34731">
        <v>0</v>
      </c>
      <c r="I34731">
        <v>234.57432691481901</v>
      </c>
      <c r="J34731">
        <v>4.24668419999999</v>
      </c>
      <c r="K34731">
        <v>12</v>
      </c>
      <c r="L34731" s="9">
        <f t="shared" si="542"/>
        <v>0</v>
      </c>
      <c r="O34731" s="8">
        <v>45526</v>
      </c>
      <c r="P34731" s="7">
        <v>0.16527777777777777</v>
      </c>
    </row>
    <row r="34732" spans="1:16" x14ac:dyDescent="0.25">
      <c r="A34732" s="10">
        <v>45526.165972222225</v>
      </c>
      <c r="B34732" t="s">
        <v>16</v>
      </c>
      <c r="C34732">
        <v>-18.287500000000001</v>
      </c>
      <c r="D34732">
        <v>0</v>
      </c>
      <c r="E34732" s="9">
        <v>1234.5743269148099</v>
      </c>
      <c r="F34732">
        <v>0</v>
      </c>
      <c r="G34732">
        <v>0</v>
      </c>
      <c r="H34732">
        <v>0</v>
      </c>
      <c r="I34732">
        <v>234.57432691481901</v>
      </c>
      <c r="J34732">
        <v>2.2744499999999901</v>
      </c>
      <c r="K34732">
        <v>12</v>
      </c>
      <c r="L34732" s="9">
        <f t="shared" si="542"/>
        <v>0</v>
      </c>
      <c r="O34732" s="8">
        <v>45526</v>
      </c>
      <c r="P34732" s="7">
        <v>0.16597222222222222</v>
      </c>
    </row>
    <row r="34733" spans="1:16" x14ac:dyDescent="0.25">
      <c r="A34733" s="10">
        <v>45526.166666666664</v>
      </c>
      <c r="B34733" t="s">
        <v>16</v>
      </c>
      <c r="C34733">
        <v>-18.8965</v>
      </c>
      <c r="D34733">
        <v>0</v>
      </c>
      <c r="E34733" s="9">
        <v>1234.5743269148099</v>
      </c>
      <c r="F34733">
        <v>0</v>
      </c>
      <c r="G34733">
        <v>0</v>
      </c>
      <c r="H34733">
        <v>0</v>
      </c>
      <c r="I34733">
        <v>234.57432691481901</v>
      </c>
      <c r="J34733">
        <v>0.22749039999999901</v>
      </c>
      <c r="K34733">
        <v>12</v>
      </c>
      <c r="L34733" s="9">
        <f t="shared" si="542"/>
        <v>0</v>
      </c>
      <c r="O34733" s="8">
        <v>45526</v>
      </c>
      <c r="P34733" s="7">
        <v>0.16666666666666666</v>
      </c>
    </row>
    <row r="34734" spans="1:16" x14ac:dyDescent="0.25">
      <c r="A34734" s="10">
        <v>45526.167361111111</v>
      </c>
      <c r="B34734" t="s">
        <v>16</v>
      </c>
      <c r="C34734">
        <v>-19.531428571428499</v>
      </c>
      <c r="D34734">
        <v>0</v>
      </c>
      <c r="E34734" s="9">
        <v>1234.5743269148099</v>
      </c>
      <c r="F34734">
        <v>0</v>
      </c>
      <c r="G34734">
        <v>0</v>
      </c>
      <c r="H34734">
        <v>0</v>
      </c>
      <c r="I34734">
        <v>234.57432691481901</v>
      </c>
      <c r="J34734">
        <v>-1.0801094999999901</v>
      </c>
      <c r="K34734">
        <v>12</v>
      </c>
      <c r="L34734" s="9">
        <f t="shared" si="542"/>
        <v>0</v>
      </c>
      <c r="O34734" s="8">
        <v>45526</v>
      </c>
      <c r="P34734" s="7">
        <v>0.1673611111111111</v>
      </c>
    </row>
    <row r="34735" spans="1:16" x14ac:dyDescent="0.25">
      <c r="A34735" s="10">
        <v>45526.168055555558</v>
      </c>
      <c r="B34735" t="s">
        <v>16</v>
      </c>
      <c r="C34735">
        <v>-19.992000000000001</v>
      </c>
      <c r="D34735">
        <v>0</v>
      </c>
      <c r="E34735" s="9">
        <v>1234.5743269148099</v>
      </c>
      <c r="F34735">
        <v>0</v>
      </c>
      <c r="G34735">
        <v>0</v>
      </c>
      <c r="H34735">
        <v>0</v>
      </c>
      <c r="I34735">
        <v>234.57432691481901</v>
      </c>
      <c r="J34735">
        <v>-1.0597995999999901</v>
      </c>
      <c r="K34735">
        <v>12</v>
      </c>
      <c r="L34735" s="9">
        <f t="shared" si="542"/>
        <v>0</v>
      </c>
      <c r="O34735" s="8">
        <v>45526</v>
      </c>
      <c r="P34735" s="7">
        <v>0.16805555555555557</v>
      </c>
    </row>
    <row r="34736" spans="1:16" x14ac:dyDescent="0.25">
      <c r="A34736" s="10">
        <v>45526.168749999997</v>
      </c>
      <c r="B34736" t="s">
        <v>16</v>
      </c>
      <c r="C34736">
        <v>-30.9</v>
      </c>
      <c r="D34736">
        <v>0</v>
      </c>
      <c r="E34736" s="9">
        <v>1234.5743269148099</v>
      </c>
      <c r="F34736">
        <v>0</v>
      </c>
      <c r="G34736">
        <v>0</v>
      </c>
      <c r="H34736">
        <v>0</v>
      </c>
      <c r="I34736">
        <v>234.57432691481901</v>
      </c>
      <c r="J34736">
        <v>-5.4994324999999904</v>
      </c>
      <c r="K34736">
        <v>12</v>
      </c>
      <c r="L34736" s="9">
        <f t="shared" si="542"/>
        <v>0</v>
      </c>
      <c r="O34736" s="8">
        <v>45526</v>
      </c>
      <c r="P34736" s="7">
        <v>0.16875000000000001</v>
      </c>
    </row>
    <row r="34737" spans="1:16" x14ac:dyDescent="0.25">
      <c r="A34737" s="10">
        <v>45526.169444444444</v>
      </c>
      <c r="B34737" t="s">
        <v>16</v>
      </c>
      <c r="C34737">
        <v>-31.09</v>
      </c>
      <c r="D34737">
        <v>0</v>
      </c>
      <c r="E34737" s="9">
        <v>1234.5743269148099</v>
      </c>
      <c r="F34737">
        <v>0</v>
      </c>
      <c r="G34737">
        <v>0</v>
      </c>
      <c r="H34737">
        <v>0</v>
      </c>
      <c r="I34737">
        <v>234.57432691481901</v>
      </c>
      <c r="J34737">
        <v>-4.8601992999999899</v>
      </c>
      <c r="K34737">
        <v>12</v>
      </c>
      <c r="L34737" s="9">
        <f t="shared" si="542"/>
        <v>0</v>
      </c>
      <c r="O34737" s="8">
        <v>45526</v>
      </c>
      <c r="P34737" s="7">
        <v>0.16944444444444445</v>
      </c>
    </row>
    <row r="34738" spans="1:16" x14ac:dyDescent="0.25">
      <c r="A34738" s="10">
        <v>45526.170138888891</v>
      </c>
      <c r="B34738" t="s">
        <v>16</v>
      </c>
      <c r="C34738">
        <v>-31.279473684210501</v>
      </c>
      <c r="D34738">
        <v>0</v>
      </c>
      <c r="E34738" s="9">
        <v>1234.5743269148099</v>
      </c>
      <c r="F34738">
        <v>0</v>
      </c>
      <c r="G34738">
        <v>0</v>
      </c>
      <c r="H34738">
        <v>0</v>
      </c>
      <c r="I34738">
        <v>234.57432691481901</v>
      </c>
      <c r="J34738">
        <v>-7.2980212999999896</v>
      </c>
      <c r="K34738">
        <v>12</v>
      </c>
      <c r="L34738" s="9">
        <f t="shared" si="542"/>
        <v>0</v>
      </c>
      <c r="O34738" s="8">
        <v>45526</v>
      </c>
      <c r="P34738" s="7">
        <v>0.1701388888888889</v>
      </c>
    </row>
    <row r="34739" spans="1:16" x14ac:dyDescent="0.25">
      <c r="A34739" s="10">
        <v>45526.17083333333</v>
      </c>
      <c r="B34739" t="s">
        <v>16</v>
      </c>
      <c r="C34739">
        <v>-27.75</v>
      </c>
      <c r="D34739">
        <v>0</v>
      </c>
      <c r="E34739" s="9">
        <v>1234.5743269148099</v>
      </c>
      <c r="F34739">
        <v>0</v>
      </c>
      <c r="G34739">
        <v>0</v>
      </c>
      <c r="H34739">
        <v>0</v>
      </c>
      <c r="I34739">
        <v>234.57432691481901</v>
      </c>
      <c r="J34739">
        <v>-5.6176284999999897</v>
      </c>
      <c r="K34739">
        <v>12</v>
      </c>
      <c r="L34739" s="9">
        <f t="shared" si="542"/>
        <v>0</v>
      </c>
      <c r="O34739" s="8">
        <v>45526</v>
      </c>
      <c r="P34739" s="7">
        <v>0.17083333333333334</v>
      </c>
    </row>
    <row r="34740" spans="1:16" x14ac:dyDescent="0.25">
      <c r="A34740" s="10">
        <v>45526.171527777777</v>
      </c>
      <c r="B34740" t="s">
        <v>16</v>
      </c>
      <c r="C34740">
        <v>-22.13</v>
      </c>
      <c r="D34740">
        <v>0</v>
      </c>
      <c r="E34740" s="9">
        <v>1234.5743269148099</v>
      </c>
      <c r="F34740">
        <v>0</v>
      </c>
      <c r="G34740">
        <v>0</v>
      </c>
      <c r="H34740">
        <v>0</v>
      </c>
      <c r="I34740">
        <v>234.57432691481901</v>
      </c>
      <c r="J34740">
        <v>-6.6877132999999898</v>
      </c>
      <c r="K34740">
        <v>12</v>
      </c>
      <c r="L34740" s="9">
        <f t="shared" si="542"/>
        <v>0</v>
      </c>
      <c r="O34740" s="8">
        <v>45526</v>
      </c>
      <c r="P34740" s="7">
        <v>0.17152777777777778</v>
      </c>
    </row>
    <row r="34741" spans="1:16" x14ac:dyDescent="0.25">
      <c r="A34741" s="10">
        <v>45526.172222222223</v>
      </c>
      <c r="B34741" t="s">
        <v>16</v>
      </c>
      <c r="C34741">
        <v>-21.1</v>
      </c>
      <c r="D34741">
        <v>0</v>
      </c>
      <c r="E34741" s="9">
        <v>1234.5743269148099</v>
      </c>
      <c r="F34741">
        <v>0</v>
      </c>
      <c r="G34741">
        <v>0</v>
      </c>
      <c r="H34741">
        <v>0</v>
      </c>
      <c r="I34741">
        <v>234.57432691481901</v>
      </c>
      <c r="J34741">
        <v>-8.7650686999999898</v>
      </c>
      <c r="K34741">
        <v>12</v>
      </c>
      <c r="L34741" s="9">
        <f t="shared" si="542"/>
        <v>0</v>
      </c>
      <c r="O34741" s="8">
        <v>45526</v>
      </c>
      <c r="P34741" s="7">
        <v>0.17222222222222222</v>
      </c>
    </row>
    <row r="34742" spans="1:16" x14ac:dyDescent="0.25">
      <c r="A34742" s="10">
        <v>45526.17291666667</v>
      </c>
      <c r="B34742" t="s">
        <v>16</v>
      </c>
      <c r="C34742">
        <v>-26.274999999999999</v>
      </c>
      <c r="D34742">
        <v>0</v>
      </c>
      <c r="E34742" s="9">
        <v>1234.5743269148099</v>
      </c>
      <c r="F34742">
        <v>0</v>
      </c>
      <c r="G34742">
        <v>0</v>
      </c>
      <c r="H34742">
        <v>0</v>
      </c>
      <c r="I34742">
        <v>234.57432691481901</v>
      </c>
      <c r="J34742">
        <v>-4.2968337999999902</v>
      </c>
      <c r="K34742">
        <v>12</v>
      </c>
      <c r="L34742" s="9">
        <f t="shared" si="542"/>
        <v>0</v>
      </c>
      <c r="O34742" s="8">
        <v>45526</v>
      </c>
      <c r="P34742" s="7">
        <v>0.17291666666666666</v>
      </c>
    </row>
    <row r="34743" spans="1:16" x14ac:dyDescent="0.25">
      <c r="A34743" s="10">
        <v>45526.173611111109</v>
      </c>
      <c r="B34743" t="s">
        <v>16</v>
      </c>
      <c r="C34743">
        <v>-26.043749999999999</v>
      </c>
      <c r="D34743">
        <v>0</v>
      </c>
      <c r="E34743" s="9">
        <v>1234.5743269148099</v>
      </c>
      <c r="F34743">
        <v>0</v>
      </c>
      <c r="G34743">
        <v>0</v>
      </c>
      <c r="H34743">
        <v>0</v>
      </c>
      <c r="I34743">
        <v>234.57432691481901</v>
      </c>
      <c r="J34743">
        <v>-4.1459774999999999</v>
      </c>
      <c r="K34743">
        <v>12</v>
      </c>
      <c r="L34743" s="9">
        <f t="shared" si="542"/>
        <v>0</v>
      </c>
      <c r="O34743" s="8">
        <v>45526</v>
      </c>
      <c r="P34743" s="7">
        <v>0.1736111111111111</v>
      </c>
    </row>
    <row r="34744" spans="1:16" x14ac:dyDescent="0.25">
      <c r="A34744" s="10">
        <v>45526.174305555556</v>
      </c>
      <c r="B34744" t="s">
        <v>16</v>
      </c>
      <c r="C34744">
        <v>-23.18</v>
      </c>
      <c r="D34744">
        <v>0</v>
      </c>
      <c r="E34744" s="9">
        <v>1234.5743269148099</v>
      </c>
      <c r="F34744">
        <v>0</v>
      </c>
      <c r="G34744">
        <v>0</v>
      </c>
      <c r="H34744">
        <v>0</v>
      </c>
      <c r="I34744">
        <v>234.57432691481901</v>
      </c>
      <c r="J34744">
        <v>-3.25389049999999</v>
      </c>
      <c r="K34744">
        <v>12</v>
      </c>
      <c r="L34744" s="9">
        <f t="shared" si="542"/>
        <v>0</v>
      </c>
      <c r="O34744" s="8">
        <v>45526</v>
      </c>
      <c r="P34744" s="7">
        <v>0.17430555555555555</v>
      </c>
    </row>
    <row r="34745" spans="1:16" x14ac:dyDescent="0.25">
      <c r="A34745" s="10">
        <v>45526.175000000003</v>
      </c>
      <c r="B34745" t="s">
        <v>16</v>
      </c>
      <c r="C34745">
        <v>-22.098333333333301</v>
      </c>
      <c r="D34745">
        <v>0</v>
      </c>
      <c r="E34745" s="9">
        <v>1234.5743269148099</v>
      </c>
      <c r="F34745">
        <v>0</v>
      </c>
      <c r="G34745">
        <v>0</v>
      </c>
      <c r="H34745">
        <v>0</v>
      </c>
      <c r="I34745">
        <v>234.57432691481901</v>
      </c>
      <c r="J34745">
        <v>-1.4994234</v>
      </c>
      <c r="K34745">
        <v>12</v>
      </c>
      <c r="L34745" s="9">
        <f t="shared" si="542"/>
        <v>0</v>
      </c>
      <c r="O34745" s="8">
        <v>45526</v>
      </c>
      <c r="P34745" s="7">
        <v>0.17499999999999999</v>
      </c>
    </row>
    <row r="34746" spans="1:16" x14ac:dyDescent="0.25">
      <c r="A34746" s="10">
        <v>45526.175694444442</v>
      </c>
      <c r="B34746" t="s">
        <v>16</v>
      </c>
      <c r="C34746">
        <v>-21.936170212765902</v>
      </c>
      <c r="D34746">
        <v>0</v>
      </c>
      <c r="E34746" s="9">
        <v>1234.5743269148099</v>
      </c>
      <c r="F34746">
        <v>0</v>
      </c>
      <c r="G34746">
        <v>0</v>
      </c>
      <c r="H34746">
        <v>0</v>
      </c>
      <c r="I34746">
        <v>234.57432691481901</v>
      </c>
      <c r="J34746">
        <v>6.0784907999999902</v>
      </c>
      <c r="K34746">
        <v>12</v>
      </c>
      <c r="L34746" s="9">
        <f t="shared" si="542"/>
        <v>0</v>
      </c>
      <c r="O34746" s="8">
        <v>45526</v>
      </c>
      <c r="P34746" s="7">
        <v>0.17569444444444443</v>
      </c>
    </row>
    <row r="34747" spans="1:16" x14ac:dyDescent="0.25">
      <c r="A34747" s="10">
        <v>45526.176388888889</v>
      </c>
      <c r="B34747" t="s">
        <v>16</v>
      </c>
      <c r="C34747">
        <v>-19.744615384615301</v>
      </c>
      <c r="D34747">
        <v>0</v>
      </c>
      <c r="E34747" s="9">
        <v>1234.5743269148099</v>
      </c>
      <c r="F34747">
        <v>0</v>
      </c>
      <c r="G34747">
        <v>0</v>
      </c>
      <c r="H34747">
        <v>0</v>
      </c>
      <c r="I34747">
        <v>234.57432691481901</v>
      </c>
      <c r="J34747">
        <v>3.93181939999999</v>
      </c>
      <c r="K34747">
        <v>12</v>
      </c>
      <c r="L34747" s="9">
        <f t="shared" si="542"/>
        <v>0</v>
      </c>
      <c r="O34747" s="8">
        <v>45526</v>
      </c>
      <c r="P34747" s="7">
        <v>0.1763888888888889</v>
      </c>
    </row>
    <row r="34748" spans="1:16" x14ac:dyDescent="0.25">
      <c r="A34748" s="10">
        <v>45526.92291666667</v>
      </c>
      <c r="B34748" t="s">
        <v>16</v>
      </c>
      <c r="C34748">
        <v>13.75</v>
      </c>
      <c r="D34748">
        <v>0</v>
      </c>
      <c r="E34748" s="9">
        <v>1234.5743269148099</v>
      </c>
      <c r="F34748">
        <v>0</v>
      </c>
      <c r="G34748">
        <v>0</v>
      </c>
      <c r="H34748">
        <v>0</v>
      </c>
      <c r="I34748">
        <v>234.57432691481901</v>
      </c>
      <c r="J34748">
        <v>2.5267708999999998</v>
      </c>
      <c r="K34748">
        <v>12</v>
      </c>
      <c r="L34748" s="9">
        <f t="shared" si="542"/>
        <v>0</v>
      </c>
      <c r="O34748" s="8">
        <v>45526</v>
      </c>
      <c r="P34748" s="7">
        <v>0.92291666666666672</v>
      </c>
    </row>
    <row r="34749" spans="1:16" x14ac:dyDescent="0.25">
      <c r="A34749" s="10">
        <v>45526.940972222219</v>
      </c>
      <c r="B34749" t="s">
        <v>15</v>
      </c>
      <c r="C34749">
        <v>4.95</v>
      </c>
      <c r="D34749">
        <v>0</v>
      </c>
      <c r="E34749" s="9">
        <v>1234.5743269148099</v>
      </c>
      <c r="F34749">
        <v>0</v>
      </c>
      <c r="G34749">
        <v>0</v>
      </c>
      <c r="H34749">
        <v>0</v>
      </c>
      <c r="I34749">
        <v>234.57432691481901</v>
      </c>
      <c r="J34749">
        <v>3.39109889999999</v>
      </c>
      <c r="K34749">
        <v>12</v>
      </c>
      <c r="L34749" s="9">
        <f t="shared" si="542"/>
        <v>0</v>
      </c>
      <c r="O34749" s="8">
        <v>45526</v>
      </c>
      <c r="P34749" s="7">
        <v>0.94097222222222221</v>
      </c>
    </row>
    <row r="34750" spans="1:16" x14ac:dyDescent="0.25">
      <c r="A34750" s="10">
        <v>45526.940972222219</v>
      </c>
      <c r="B34750" t="s">
        <v>16</v>
      </c>
      <c r="C34750">
        <v>4.95</v>
      </c>
      <c r="D34750">
        <v>0</v>
      </c>
      <c r="E34750" s="9">
        <v>1234.5743269148099</v>
      </c>
      <c r="F34750">
        <v>0</v>
      </c>
      <c r="G34750">
        <v>0</v>
      </c>
      <c r="H34750">
        <v>0</v>
      </c>
      <c r="I34750">
        <v>234.57432691481901</v>
      </c>
      <c r="J34750">
        <v>3.39109889999999</v>
      </c>
      <c r="K34750">
        <v>12</v>
      </c>
      <c r="L34750" s="9">
        <f t="shared" si="542"/>
        <v>0</v>
      </c>
      <c r="O34750" s="8">
        <v>45526</v>
      </c>
      <c r="P34750" s="7">
        <v>0.94097222222222221</v>
      </c>
    </row>
    <row r="34751" spans="1:16" x14ac:dyDescent="0.25">
      <c r="A34751" s="10">
        <v>45526.944444444445</v>
      </c>
      <c r="B34751" t="s">
        <v>14</v>
      </c>
      <c r="C34751">
        <v>4.984</v>
      </c>
      <c r="D34751">
        <v>1</v>
      </c>
      <c r="E34751" s="9">
        <v>1229.59032691481</v>
      </c>
      <c r="F34751">
        <v>4.984</v>
      </c>
      <c r="G34751">
        <v>4.984</v>
      </c>
      <c r="H34751">
        <v>0</v>
      </c>
      <c r="I34751">
        <v>234.57432691481901</v>
      </c>
      <c r="J34751">
        <v>1.5703023999999901</v>
      </c>
      <c r="K34751">
        <v>12</v>
      </c>
      <c r="L34751" s="9">
        <f t="shared" si="542"/>
        <v>0</v>
      </c>
      <c r="O34751" s="8">
        <v>45526</v>
      </c>
      <c r="P34751" s="7">
        <v>0.94444444444444442</v>
      </c>
    </row>
    <row r="34752" spans="1:16" x14ac:dyDescent="0.25">
      <c r="A34752" s="10">
        <v>45526.947916666664</v>
      </c>
      <c r="B34752" t="s">
        <v>15</v>
      </c>
      <c r="C34752">
        <v>3.6739999999999999</v>
      </c>
      <c r="D34752">
        <v>0</v>
      </c>
      <c r="E34752" s="9">
        <v>1233.26432691481</v>
      </c>
      <c r="F34752">
        <v>0</v>
      </c>
      <c r="G34752">
        <v>0</v>
      </c>
      <c r="H34752">
        <v>-1.31</v>
      </c>
      <c r="I34752">
        <v>233.26432691481901</v>
      </c>
      <c r="J34752">
        <v>2.7770098999999902</v>
      </c>
      <c r="K34752">
        <v>12</v>
      </c>
      <c r="L34752" s="9">
        <f t="shared" si="542"/>
        <v>0</v>
      </c>
      <c r="O34752" s="8">
        <v>45526</v>
      </c>
      <c r="P34752" s="7">
        <v>0.94791666666666663</v>
      </c>
    </row>
    <row r="34753" spans="1:16" x14ac:dyDescent="0.25">
      <c r="A34753" s="10">
        <v>45526.947916666664</v>
      </c>
      <c r="B34753" t="s">
        <v>16</v>
      </c>
      <c r="C34753">
        <v>3.6739999999999999</v>
      </c>
      <c r="D34753">
        <v>0</v>
      </c>
      <c r="E34753" s="9">
        <v>1233.26432691481</v>
      </c>
      <c r="F34753">
        <v>0</v>
      </c>
      <c r="G34753">
        <v>0</v>
      </c>
      <c r="H34753">
        <v>0</v>
      </c>
      <c r="I34753">
        <v>233.26432691481901</v>
      </c>
      <c r="J34753">
        <v>2.7770098999999902</v>
      </c>
      <c r="K34753">
        <v>12</v>
      </c>
      <c r="L34753" s="9">
        <f t="shared" si="542"/>
        <v>0</v>
      </c>
      <c r="O34753" s="8">
        <v>45526</v>
      </c>
      <c r="P34753" s="7">
        <v>0.94791666666666663</v>
      </c>
    </row>
    <row r="34754" spans="1:16" x14ac:dyDescent="0.25">
      <c r="A34754" s="10">
        <v>45526.963888888888</v>
      </c>
      <c r="B34754" t="s">
        <v>14</v>
      </c>
      <c r="C34754">
        <v>4</v>
      </c>
      <c r="D34754">
        <v>1</v>
      </c>
      <c r="E34754" s="9">
        <v>1229.26432691481</v>
      </c>
      <c r="F34754">
        <v>4</v>
      </c>
      <c r="G34754">
        <v>4</v>
      </c>
      <c r="H34754">
        <v>0</v>
      </c>
      <c r="I34754">
        <v>233.26432691481901</v>
      </c>
      <c r="J34754">
        <v>0.41017479999999901</v>
      </c>
      <c r="K34754">
        <v>12</v>
      </c>
      <c r="L34754" s="9">
        <f t="shared" si="542"/>
        <v>0</v>
      </c>
      <c r="O34754" s="8">
        <v>45526</v>
      </c>
      <c r="P34754" s="7">
        <v>0.96388888888888891</v>
      </c>
    </row>
    <row r="34755" spans="1:16" x14ac:dyDescent="0.25">
      <c r="A34755" s="10">
        <v>45526.965277777781</v>
      </c>
      <c r="B34755" t="s">
        <v>13</v>
      </c>
      <c r="C34755">
        <v>4</v>
      </c>
      <c r="D34755">
        <v>0</v>
      </c>
      <c r="E34755" s="9">
        <v>1233.26432691481</v>
      </c>
      <c r="F34755">
        <v>0</v>
      </c>
      <c r="G34755">
        <v>0</v>
      </c>
      <c r="H34755">
        <v>0</v>
      </c>
      <c r="I34755">
        <v>233.26432691481901</v>
      </c>
      <c r="J34755">
        <v>-0.76692750000000098</v>
      </c>
      <c r="K34755">
        <v>12</v>
      </c>
      <c r="L34755" s="9">
        <f t="shared" ref="L34755:L34818" si="543">IF(DAY(O34755 &lt;&gt; O34756), 1, 0)</f>
        <v>0</v>
      </c>
      <c r="O34755" s="8">
        <v>45526</v>
      </c>
      <c r="P34755" s="7">
        <v>0.96527777777777779</v>
      </c>
    </row>
    <row r="34756" spans="1:16" x14ac:dyDescent="0.25">
      <c r="A34756" s="10">
        <v>45526.966666666667</v>
      </c>
      <c r="B34756" t="s">
        <v>14</v>
      </c>
      <c r="C34756">
        <v>4</v>
      </c>
      <c r="D34756">
        <v>1</v>
      </c>
      <c r="E34756" s="9">
        <v>1229.26432691481</v>
      </c>
      <c r="F34756">
        <v>4</v>
      </c>
      <c r="G34756">
        <v>4</v>
      </c>
      <c r="H34756">
        <v>0</v>
      </c>
      <c r="I34756">
        <v>233.26432691481901</v>
      </c>
      <c r="J34756">
        <v>2.4116493999999902</v>
      </c>
      <c r="K34756">
        <v>12</v>
      </c>
      <c r="L34756" s="9">
        <f t="shared" si="543"/>
        <v>0</v>
      </c>
      <c r="O34756" s="8">
        <v>45526</v>
      </c>
      <c r="P34756" s="7">
        <v>0.96666666666666667</v>
      </c>
    </row>
    <row r="34757" spans="1:16" x14ac:dyDescent="0.25">
      <c r="A34757" s="10">
        <v>45526.972916666666</v>
      </c>
      <c r="B34757" t="s">
        <v>15</v>
      </c>
      <c r="C34757">
        <v>8.5</v>
      </c>
      <c r="D34757">
        <v>0</v>
      </c>
      <c r="E34757" s="9">
        <v>1237.76432691481</v>
      </c>
      <c r="F34757">
        <v>0</v>
      </c>
      <c r="G34757">
        <v>0</v>
      </c>
      <c r="H34757">
        <v>4.5</v>
      </c>
      <c r="I34757">
        <v>237.76432691481901</v>
      </c>
      <c r="J34757">
        <v>-0.88198570000000098</v>
      </c>
      <c r="K34757">
        <v>12</v>
      </c>
      <c r="L34757" s="9">
        <f t="shared" si="543"/>
        <v>0</v>
      </c>
      <c r="O34757" s="8">
        <v>45526</v>
      </c>
      <c r="P34757" s="7">
        <v>0.97291666666666665</v>
      </c>
    </row>
    <row r="34758" spans="1:16" x14ac:dyDescent="0.25">
      <c r="A34758" s="10">
        <v>45526.972916666666</v>
      </c>
      <c r="B34758" t="s">
        <v>16</v>
      </c>
      <c r="C34758">
        <v>8.5</v>
      </c>
      <c r="D34758">
        <v>0</v>
      </c>
      <c r="E34758" s="9">
        <v>1237.76432691481</v>
      </c>
      <c r="F34758">
        <v>0</v>
      </c>
      <c r="G34758">
        <v>0</v>
      </c>
      <c r="H34758">
        <v>0</v>
      </c>
      <c r="I34758">
        <v>237.76432691481901</v>
      </c>
      <c r="J34758">
        <v>-0.88198570000000098</v>
      </c>
      <c r="K34758">
        <v>12</v>
      </c>
      <c r="L34758" s="9">
        <f t="shared" si="543"/>
        <v>0</v>
      </c>
      <c r="O34758" s="8">
        <v>45526</v>
      </c>
      <c r="P34758" s="7">
        <v>0.97291666666666665</v>
      </c>
    </row>
    <row r="34759" spans="1:16" x14ac:dyDescent="0.25">
      <c r="A34759" s="10">
        <v>45526.977083333331</v>
      </c>
      <c r="B34759" t="s">
        <v>12</v>
      </c>
      <c r="C34759">
        <v>8.3960000000000008</v>
      </c>
      <c r="D34759">
        <v>-1</v>
      </c>
      <c r="E34759" s="9">
        <v>1246.16032691481</v>
      </c>
      <c r="F34759">
        <v>-8.3960000000000008</v>
      </c>
      <c r="G34759">
        <v>8.3960000000000008</v>
      </c>
      <c r="H34759">
        <v>0</v>
      </c>
      <c r="I34759">
        <v>237.76432691481901</v>
      </c>
      <c r="J34759">
        <v>-4.1022715999999999</v>
      </c>
      <c r="K34759">
        <v>12</v>
      </c>
      <c r="L34759" s="9">
        <f t="shared" si="543"/>
        <v>0</v>
      </c>
      <c r="O34759" s="8">
        <v>45526</v>
      </c>
      <c r="P34759" s="7">
        <v>0.9770833333333333</v>
      </c>
    </row>
    <row r="34760" spans="1:16" x14ac:dyDescent="0.25">
      <c r="A34760" s="10">
        <v>45526.978472222225</v>
      </c>
      <c r="B34760" t="s">
        <v>12</v>
      </c>
      <c r="C34760">
        <v>8.19</v>
      </c>
      <c r="D34760">
        <v>-2</v>
      </c>
      <c r="E34760" s="9">
        <v>1254.35032691481</v>
      </c>
      <c r="F34760">
        <v>-16.585999999999999</v>
      </c>
      <c r="G34760">
        <v>8.2929999999999993</v>
      </c>
      <c r="H34760">
        <v>0</v>
      </c>
      <c r="I34760">
        <v>237.76432691481901</v>
      </c>
      <c r="J34760">
        <v>-1.96009099999999</v>
      </c>
      <c r="K34760">
        <v>12</v>
      </c>
      <c r="L34760" s="9">
        <f t="shared" si="543"/>
        <v>0</v>
      </c>
      <c r="O34760" s="8">
        <v>45526</v>
      </c>
      <c r="P34760" s="7">
        <v>0.97847222222222219</v>
      </c>
    </row>
    <row r="34761" spans="1:16" x14ac:dyDescent="0.25">
      <c r="A34761" s="10">
        <v>45526.979166666664</v>
      </c>
      <c r="B34761" t="s">
        <v>15</v>
      </c>
      <c r="C34761">
        <v>6.3559999999999999</v>
      </c>
      <c r="D34761">
        <v>0</v>
      </c>
      <c r="E34761" s="9">
        <v>1241.63832691481</v>
      </c>
      <c r="F34761">
        <v>0</v>
      </c>
      <c r="G34761">
        <v>0</v>
      </c>
      <c r="H34761">
        <v>3.8739999999999899</v>
      </c>
      <c r="I34761">
        <v>241.638326914819</v>
      </c>
      <c r="J34761">
        <v>-0.36927574000000002</v>
      </c>
      <c r="K34761">
        <v>12</v>
      </c>
      <c r="L34761" s="9">
        <f t="shared" si="543"/>
        <v>0</v>
      </c>
      <c r="O34761" s="8">
        <v>45526</v>
      </c>
      <c r="P34761" s="7">
        <v>0.97916666666666663</v>
      </c>
    </row>
    <row r="34762" spans="1:16" x14ac:dyDescent="0.25">
      <c r="A34762" s="10">
        <v>45526.979166666664</v>
      </c>
      <c r="B34762" t="s">
        <v>16</v>
      </c>
      <c r="C34762">
        <v>6.3559999999999999</v>
      </c>
      <c r="D34762">
        <v>0</v>
      </c>
      <c r="E34762" s="9">
        <v>1241.63832691481</v>
      </c>
      <c r="F34762">
        <v>0</v>
      </c>
      <c r="G34762">
        <v>0</v>
      </c>
      <c r="H34762">
        <v>0</v>
      </c>
      <c r="I34762">
        <v>241.638326914819</v>
      </c>
      <c r="J34762">
        <v>-0.36927574000000002</v>
      </c>
      <c r="K34762">
        <v>12</v>
      </c>
      <c r="L34762" s="9">
        <f t="shared" si="543"/>
        <v>0</v>
      </c>
      <c r="O34762" s="8">
        <v>45526</v>
      </c>
      <c r="P34762" s="7">
        <v>0.97916666666666663</v>
      </c>
    </row>
    <row r="34763" spans="1:16" x14ac:dyDescent="0.25">
      <c r="A34763" s="10">
        <v>45526.979861111111</v>
      </c>
      <c r="B34763" t="s">
        <v>14</v>
      </c>
      <c r="C34763">
        <v>6.4</v>
      </c>
      <c r="D34763">
        <v>1</v>
      </c>
      <c r="E34763" s="9">
        <v>1235.2383269148099</v>
      </c>
      <c r="F34763">
        <v>6.4</v>
      </c>
      <c r="G34763">
        <v>6.4</v>
      </c>
      <c r="H34763">
        <v>0</v>
      </c>
      <c r="I34763">
        <v>241.638326914819</v>
      </c>
      <c r="J34763">
        <v>0.62010525999999999</v>
      </c>
      <c r="K34763">
        <v>12</v>
      </c>
      <c r="L34763" s="9">
        <f t="shared" si="543"/>
        <v>0</v>
      </c>
      <c r="O34763" s="8">
        <v>45526</v>
      </c>
      <c r="P34763" s="7">
        <v>0.97986111111111107</v>
      </c>
    </row>
    <row r="34764" spans="1:16" x14ac:dyDescent="0.25">
      <c r="A34764" s="10">
        <v>45526.98333333333</v>
      </c>
      <c r="B34764" t="s">
        <v>15</v>
      </c>
      <c r="C34764">
        <v>9.99</v>
      </c>
      <c r="D34764">
        <v>0</v>
      </c>
      <c r="E34764" s="9">
        <v>1245.2283269148099</v>
      </c>
      <c r="F34764">
        <v>0</v>
      </c>
      <c r="G34764">
        <v>0</v>
      </c>
      <c r="H34764">
        <v>3.59</v>
      </c>
      <c r="I34764">
        <v>245.22832691481901</v>
      </c>
      <c r="J34764">
        <v>3.8015527599999999</v>
      </c>
      <c r="K34764">
        <v>12</v>
      </c>
      <c r="L34764" s="9">
        <f t="shared" si="543"/>
        <v>0</v>
      </c>
      <c r="O34764" s="8">
        <v>45526</v>
      </c>
      <c r="P34764" s="7">
        <v>0.98333333333333328</v>
      </c>
    </row>
    <row r="34765" spans="1:16" x14ac:dyDescent="0.25">
      <c r="A34765" s="10">
        <v>45526.98333333333</v>
      </c>
      <c r="B34765" t="s">
        <v>16</v>
      </c>
      <c r="C34765">
        <v>9.99</v>
      </c>
      <c r="D34765">
        <v>0</v>
      </c>
      <c r="E34765" s="9">
        <v>1245.2283269148099</v>
      </c>
      <c r="F34765">
        <v>0</v>
      </c>
      <c r="G34765">
        <v>0</v>
      </c>
      <c r="H34765">
        <v>0</v>
      </c>
      <c r="I34765">
        <v>245.22832691481901</v>
      </c>
      <c r="J34765">
        <v>3.8015527599999999</v>
      </c>
      <c r="K34765">
        <v>12</v>
      </c>
      <c r="L34765" s="9">
        <f t="shared" si="543"/>
        <v>0</v>
      </c>
      <c r="O34765" s="8">
        <v>45526</v>
      </c>
      <c r="P34765" s="7">
        <v>0.98333333333333328</v>
      </c>
    </row>
    <row r="34766" spans="1:16" x14ac:dyDescent="0.25">
      <c r="A34766" s="10">
        <v>45526.98541666667</v>
      </c>
      <c r="B34766" t="s">
        <v>15</v>
      </c>
      <c r="C34766">
        <v>6.9</v>
      </c>
      <c r="D34766">
        <v>0</v>
      </c>
      <c r="E34766" s="9">
        <v>1245.2283269148099</v>
      </c>
      <c r="F34766">
        <v>0</v>
      </c>
      <c r="G34766">
        <v>0</v>
      </c>
      <c r="H34766">
        <v>0</v>
      </c>
      <c r="I34766">
        <v>245.22832691481901</v>
      </c>
      <c r="J34766">
        <v>2.9942694599999902</v>
      </c>
      <c r="K34766">
        <v>12</v>
      </c>
      <c r="L34766" s="9">
        <f t="shared" si="543"/>
        <v>0</v>
      </c>
      <c r="O34766" s="8">
        <v>45526</v>
      </c>
      <c r="P34766" s="7">
        <v>0.98541666666666672</v>
      </c>
    </row>
    <row r="34767" spans="1:16" x14ac:dyDescent="0.25">
      <c r="A34767" s="10">
        <v>45526.98541666667</v>
      </c>
      <c r="B34767" t="s">
        <v>16</v>
      </c>
      <c r="C34767">
        <v>6.9</v>
      </c>
      <c r="D34767">
        <v>0</v>
      </c>
      <c r="E34767" s="9">
        <v>1245.2283269148099</v>
      </c>
      <c r="F34767">
        <v>0</v>
      </c>
      <c r="G34767">
        <v>0</v>
      </c>
      <c r="H34767">
        <v>0</v>
      </c>
      <c r="I34767">
        <v>245.22832691481901</v>
      </c>
      <c r="J34767">
        <v>2.9942694599999902</v>
      </c>
      <c r="K34767">
        <v>12</v>
      </c>
      <c r="L34767" s="9">
        <f t="shared" si="543"/>
        <v>0</v>
      </c>
      <c r="O34767" s="8">
        <v>45526</v>
      </c>
      <c r="P34767" s="7">
        <v>0.98541666666666672</v>
      </c>
    </row>
    <row r="34768" spans="1:16" x14ac:dyDescent="0.25">
      <c r="A34768" s="10">
        <v>45526.986805555556</v>
      </c>
      <c r="B34768" t="s">
        <v>15</v>
      </c>
      <c r="C34768">
        <v>5.1621428571428503</v>
      </c>
      <c r="D34768">
        <v>0</v>
      </c>
      <c r="E34768" s="9">
        <v>1245.2283269148099</v>
      </c>
      <c r="F34768">
        <v>0</v>
      </c>
      <c r="G34768">
        <v>0</v>
      </c>
      <c r="H34768">
        <v>0</v>
      </c>
      <c r="I34768">
        <v>245.22832691481901</v>
      </c>
      <c r="J34768">
        <v>3.6313656099999898</v>
      </c>
      <c r="K34768">
        <v>12</v>
      </c>
      <c r="L34768" s="9">
        <f t="shared" si="543"/>
        <v>0</v>
      </c>
      <c r="O34768" s="8">
        <v>45526</v>
      </c>
      <c r="P34768" s="7">
        <v>0.9868055555555556</v>
      </c>
    </row>
    <row r="34769" spans="1:16" x14ac:dyDescent="0.25">
      <c r="A34769" s="10">
        <v>45526.986805555556</v>
      </c>
      <c r="B34769" t="s">
        <v>16</v>
      </c>
      <c r="C34769">
        <v>5.1621428571428503</v>
      </c>
      <c r="D34769">
        <v>0</v>
      </c>
      <c r="E34769" s="9">
        <v>1245.2283269148099</v>
      </c>
      <c r="F34769">
        <v>0</v>
      </c>
      <c r="G34769">
        <v>0</v>
      </c>
      <c r="H34769">
        <v>0</v>
      </c>
      <c r="I34769">
        <v>245.22832691481901</v>
      </c>
      <c r="J34769">
        <v>3.6313656099999898</v>
      </c>
      <c r="K34769">
        <v>12</v>
      </c>
      <c r="L34769" s="9">
        <f t="shared" si="543"/>
        <v>0</v>
      </c>
      <c r="O34769" s="8">
        <v>45526</v>
      </c>
      <c r="P34769" s="7">
        <v>0.9868055555555556</v>
      </c>
    </row>
    <row r="34770" spans="1:16" x14ac:dyDescent="0.25">
      <c r="A34770" s="10">
        <v>45526.989583333336</v>
      </c>
      <c r="B34770" t="s">
        <v>15</v>
      </c>
      <c r="C34770">
        <v>9.2799999999999994</v>
      </c>
      <c r="D34770">
        <v>0</v>
      </c>
      <c r="E34770" s="9">
        <v>1245.2283269148099</v>
      </c>
      <c r="F34770">
        <v>0</v>
      </c>
      <c r="G34770">
        <v>0</v>
      </c>
      <c r="H34770">
        <v>0</v>
      </c>
      <c r="I34770">
        <v>245.22832691481901</v>
      </c>
      <c r="J34770">
        <v>4.6828326100000002</v>
      </c>
      <c r="K34770">
        <v>12</v>
      </c>
      <c r="L34770" s="9">
        <f t="shared" si="543"/>
        <v>0</v>
      </c>
      <c r="O34770" s="8">
        <v>45526</v>
      </c>
      <c r="P34770" s="7">
        <v>0.98958333333333337</v>
      </c>
    </row>
    <row r="34771" spans="1:16" x14ac:dyDescent="0.25">
      <c r="A34771" s="10">
        <v>45526.989583333336</v>
      </c>
      <c r="B34771" t="s">
        <v>16</v>
      </c>
      <c r="C34771">
        <v>9.2799999999999994</v>
      </c>
      <c r="D34771">
        <v>0</v>
      </c>
      <c r="E34771" s="9">
        <v>1245.2283269148099</v>
      </c>
      <c r="F34771">
        <v>0</v>
      </c>
      <c r="G34771">
        <v>0</v>
      </c>
      <c r="H34771">
        <v>0</v>
      </c>
      <c r="I34771">
        <v>245.22832691481901</v>
      </c>
      <c r="J34771">
        <v>4.6828326100000002</v>
      </c>
      <c r="K34771">
        <v>12</v>
      </c>
      <c r="L34771" s="9">
        <f t="shared" si="543"/>
        <v>0</v>
      </c>
      <c r="O34771" s="8">
        <v>45526</v>
      </c>
      <c r="P34771" s="7">
        <v>0.98958333333333337</v>
      </c>
    </row>
    <row r="34772" spans="1:16" x14ac:dyDescent="0.25">
      <c r="A34772" s="10">
        <v>45526.996527777781</v>
      </c>
      <c r="B34772" t="s">
        <v>14</v>
      </c>
      <c r="C34772">
        <v>8.4</v>
      </c>
      <c r="D34772">
        <v>1</v>
      </c>
      <c r="E34772" s="9">
        <v>1236.8283269148101</v>
      </c>
      <c r="F34772">
        <v>8.4</v>
      </c>
      <c r="G34772">
        <v>8.4</v>
      </c>
      <c r="H34772">
        <v>0</v>
      </c>
      <c r="I34772">
        <v>245.22832691481901</v>
      </c>
      <c r="J34772">
        <v>2.65344581</v>
      </c>
      <c r="K34772">
        <v>12</v>
      </c>
      <c r="L34772" s="9">
        <f t="shared" si="543"/>
        <v>0</v>
      </c>
      <c r="O34772" s="8">
        <v>45526</v>
      </c>
      <c r="P34772" s="7">
        <v>0.99652777777777779</v>
      </c>
    </row>
    <row r="34773" spans="1:16" x14ac:dyDescent="0.25">
      <c r="A34773" s="10">
        <v>45526.997916666667</v>
      </c>
      <c r="B34773" t="s">
        <v>14</v>
      </c>
      <c r="C34773">
        <v>8.4828571428571404</v>
      </c>
      <c r="D34773">
        <v>2</v>
      </c>
      <c r="E34773" s="9">
        <v>1228.3454697719501</v>
      </c>
      <c r="F34773">
        <v>16.882857142857102</v>
      </c>
      <c r="G34773">
        <v>8.4414285714285704</v>
      </c>
      <c r="H34773">
        <v>0</v>
      </c>
      <c r="I34773">
        <v>245.22832691481901</v>
      </c>
      <c r="J34773">
        <v>3.4902230099999998</v>
      </c>
      <c r="K34773">
        <v>12</v>
      </c>
      <c r="L34773" s="9">
        <f t="shared" si="543"/>
        <v>0</v>
      </c>
      <c r="O34773" s="8">
        <v>45526</v>
      </c>
      <c r="P34773" s="7">
        <v>0.99791666666666667</v>
      </c>
    </row>
    <row r="34774" spans="1:16" x14ac:dyDescent="0.25">
      <c r="A34774" s="10">
        <v>45526.998611111114</v>
      </c>
      <c r="B34774" t="s">
        <v>14</v>
      </c>
      <c r="C34774">
        <v>8.9960000000000004</v>
      </c>
      <c r="D34774">
        <v>3</v>
      </c>
      <c r="E34774" s="9">
        <v>1219.34946977195</v>
      </c>
      <c r="F34774">
        <v>25.8788571428571</v>
      </c>
      <c r="G34774">
        <v>8.6262857142857108</v>
      </c>
      <c r="H34774">
        <v>0</v>
      </c>
      <c r="I34774">
        <v>245.22832691481901</v>
      </c>
      <c r="J34774">
        <v>2.6887462100000001</v>
      </c>
      <c r="K34774">
        <v>12</v>
      </c>
      <c r="L34774" s="9">
        <f t="shared" si="543"/>
        <v>0</v>
      </c>
      <c r="O34774" s="8">
        <v>45526</v>
      </c>
      <c r="P34774" s="7">
        <v>0.99861111111111112</v>
      </c>
    </row>
    <row r="34775" spans="1:16" x14ac:dyDescent="0.25">
      <c r="A34775" s="10">
        <v>45526.998611111114</v>
      </c>
      <c r="B34775" t="s">
        <v>13</v>
      </c>
      <c r="C34775">
        <v>8.9960000000000004</v>
      </c>
      <c r="D34775">
        <v>0</v>
      </c>
      <c r="E34775" s="9">
        <v>1246.3374697719501</v>
      </c>
      <c r="F34775">
        <v>0</v>
      </c>
      <c r="G34775">
        <v>0</v>
      </c>
      <c r="H34775">
        <v>1.1091428571428501</v>
      </c>
      <c r="I34775">
        <v>246.33746977196199</v>
      </c>
      <c r="J34775">
        <v>-0.73758399999999802</v>
      </c>
      <c r="K34775">
        <v>12</v>
      </c>
      <c r="L34775" s="9">
        <f t="shared" si="543"/>
        <v>1</v>
      </c>
      <c r="O34775" s="8">
        <v>45526</v>
      </c>
      <c r="P34775" s="7">
        <v>0.99861111111111112</v>
      </c>
    </row>
    <row r="34776" spans="1:16" x14ac:dyDescent="0.25">
      <c r="A34776" s="10">
        <v>45527.008333333331</v>
      </c>
      <c r="B34776" t="s">
        <v>11</v>
      </c>
      <c r="C34776">
        <v>5.6933333333333298</v>
      </c>
      <c r="D34776">
        <v>0</v>
      </c>
      <c r="E34776" s="9">
        <v>1246.3374697719501</v>
      </c>
      <c r="F34776">
        <v>0</v>
      </c>
      <c r="G34776">
        <v>0</v>
      </c>
      <c r="H34776">
        <v>0</v>
      </c>
      <c r="I34776">
        <v>246.33746977196199</v>
      </c>
      <c r="J34776">
        <v>2.9961777000000001</v>
      </c>
      <c r="K34776">
        <v>12</v>
      </c>
      <c r="L34776" s="9">
        <f t="shared" si="543"/>
        <v>0</v>
      </c>
      <c r="O34776" s="8">
        <v>45527</v>
      </c>
      <c r="P34776" s="7">
        <v>8.3333333333333332E-3</v>
      </c>
    </row>
    <row r="34777" spans="1:16" x14ac:dyDescent="0.25">
      <c r="A34777" s="10">
        <v>45527.017361111109</v>
      </c>
      <c r="B34777" t="s">
        <v>15</v>
      </c>
      <c r="C34777">
        <v>7.2042857142857102</v>
      </c>
      <c r="D34777">
        <v>0</v>
      </c>
      <c r="E34777" s="9">
        <v>1246.3374697719501</v>
      </c>
      <c r="F34777">
        <v>0</v>
      </c>
      <c r="G34777">
        <v>0</v>
      </c>
      <c r="H34777">
        <v>0</v>
      </c>
      <c r="I34777">
        <v>246.33746977196199</v>
      </c>
      <c r="J34777">
        <v>-11.40540365</v>
      </c>
      <c r="K34777">
        <v>12</v>
      </c>
      <c r="L34777" s="9">
        <f t="shared" si="543"/>
        <v>0</v>
      </c>
      <c r="O34777" s="8">
        <v>45527</v>
      </c>
      <c r="P34777" s="7">
        <v>1.7361111111111112E-2</v>
      </c>
    </row>
    <row r="34778" spans="1:16" x14ac:dyDescent="0.25">
      <c r="A34778" s="10">
        <v>45527.017361111109</v>
      </c>
      <c r="B34778" t="s">
        <v>16</v>
      </c>
      <c r="C34778">
        <v>7.2042857142857102</v>
      </c>
      <c r="D34778">
        <v>0</v>
      </c>
      <c r="E34778" s="9">
        <v>1246.3374697719501</v>
      </c>
      <c r="F34778">
        <v>0</v>
      </c>
      <c r="G34778">
        <v>0</v>
      </c>
      <c r="H34778">
        <v>0</v>
      </c>
      <c r="I34778">
        <v>246.33746977196199</v>
      </c>
      <c r="J34778">
        <v>-11.40540365</v>
      </c>
      <c r="K34778">
        <v>12</v>
      </c>
      <c r="L34778" s="9">
        <f t="shared" si="543"/>
        <v>0</v>
      </c>
      <c r="O34778" s="8">
        <v>45527</v>
      </c>
      <c r="P34778" s="7">
        <v>1.7361111111111112E-2</v>
      </c>
    </row>
    <row r="34779" spans="1:16" x14ac:dyDescent="0.25">
      <c r="A34779" s="10">
        <v>45527.018055555556</v>
      </c>
      <c r="B34779" t="s">
        <v>12</v>
      </c>
      <c r="C34779">
        <v>7.23</v>
      </c>
      <c r="D34779">
        <v>-1</v>
      </c>
      <c r="E34779" s="9">
        <v>1253.5674697719501</v>
      </c>
      <c r="F34779">
        <v>-7.23</v>
      </c>
      <c r="G34779">
        <v>7.23</v>
      </c>
      <c r="H34779">
        <v>0</v>
      </c>
      <c r="I34779">
        <v>246.33746977196199</v>
      </c>
      <c r="J34779">
        <v>-15.2421964333333</v>
      </c>
      <c r="K34779">
        <v>12</v>
      </c>
      <c r="L34779" s="9">
        <f t="shared" si="543"/>
        <v>0</v>
      </c>
      <c r="O34779" s="8">
        <v>45527</v>
      </c>
      <c r="P34779" s="7">
        <v>1.8055555555555554E-2</v>
      </c>
    </row>
    <row r="34780" spans="1:16" x14ac:dyDescent="0.25">
      <c r="A34780" s="10">
        <v>45527.019444444442</v>
      </c>
      <c r="B34780" t="s">
        <v>12</v>
      </c>
      <c r="C34780">
        <v>7.76</v>
      </c>
      <c r="D34780">
        <v>-2</v>
      </c>
      <c r="E34780" s="9">
        <v>1261.3274697719501</v>
      </c>
      <c r="F34780">
        <v>-14.99</v>
      </c>
      <c r="G34780">
        <v>7.4950000000000001</v>
      </c>
      <c r="H34780">
        <v>0</v>
      </c>
      <c r="I34780">
        <v>246.33746977196199</v>
      </c>
      <c r="J34780">
        <v>-12.548834824999901</v>
      </c>
      <c r="K34780">
        <v>12</v>
      </c>
      <c r="L34780" s="9">
        <f t="shared" si="543"/>
        <v>0</v>
      </c>
      <c r="O34780" s="8">
        <v>45527</v>
      </c>
      <c r="P34780" s="7">
        <v>1.9444444444444445E-2</v>
      </c>
    </row>
    <row r="34781" spans="1:16" x14ac:dyDescent="0.25">
      <c r="A34781" s="10">
        <v>45527.020138888889</v>
      </c>
      <c r="B34781" t="s">
        <v>12</v>
      </c>
      <c r="C34781">
        <v>7.7727272727272698</v>
      </c>
      <c r="D34781">
        <v>-3</v>
      </c>
      <c r="E34781" s="9">
        <v>1269.10019704468</v>
      </c>
      <c r="F34781">
        <v>-22.762727272727201</v>
      </c>
      <c r="G34781">
        <v>7.5875757575757499</v>
      </c>
      <c r="H34781">
        <v>0</v>
      </c>
      <c r="I34781">
        <v>246.33746977196199</v>
      </c>
      <c r="J34781">
        <v>-10.18469526</v>
      </c>
      <c r="K34781">
        <v>12</v>
      </c>
      <c r="L34781" s="9">
        <f t="shared" si="543"/>
        <v>0</v>
      </c>
      <c r="O34781" s="8">
        <v>45527</v>
      </c>
      <c r="P34781" s="7">
        <v>2.013888888888889E-2</v>
      </c>
    </row>
    <row r="34782" spans="1:16" x14ac:dyDescent="0.25">
      <c r="A34782" s="10">
        <v>45527.020833333336</v>
      </c>
      <c r="B34782" t="s">
        <v>15</v>
      </c>
      <c r="C34782">
        <v>12.03</v>
      </c>
      <c r="D34782">
        <v>0</v>
      </c>
      <c r="E34782" s="9">
        <v>1233.0101970446799</v>
      </c>
      <c r="F34782">
        <v>0</v>
      </c>
      <c r="G34782">
        <v>0</v>
      </c>
      <c r="H34782">
        <v>-13.3272727272727</v>
      </c>
      <c r="I34782">
        <v>233.01019704468899</v>
      </c>
      <c r="J34782">
        <v>-12.076279533333301</v>
      </c>
      <c r="K34782">
        <v>12</v>
      </c>
      <c r="L34782" s="9">
        <f t="shared" si="543"/>
        <v>0</v>
      </c>
      <c r="O34782" s="8">
        <v>45527</v>
      </c>
      <c r="P34782" s="7">
        <v>2.0833333333333332E-2</v>
      </c>
    </row>
    <row r="34783" spans="1:16" x14ac:dyDescent="0.25">
      <c r="A34783" s="10">
        <v>45527.020833333336</v>
      </c>
      <c r="B34783" t="s">
        <v>16</v>
      </c>
      <c r="C34783">
        <v>12.03</v>
      </c>
      <c r="D34783">
        <v>0</v>
      </c>
      <c r="E34783" s="9">
        <v>1233.0101970446799</v>
      </c>
      <c r="F34783">
        <v>0</v>
      </c>
      <c r="G34783">
        <v>0</v>
      </c>
      <c r="H34783">
        <v>0</v>
      </c>
      <c r="I34783">
        <v>233.01019704468899</v>
      </c>
      <c r="J34783">
        <v>-12.076279533333301</v>
      </c>
      <c r="K34783">
        <v>12</v>
      </c>
      <c r="L34783" s="9">
        <f t="shared" si="543"/>
        <v>0</v>
      </c>
      <c r="O34783" s="8">
        <v>45527</v>
      </c>
      <c r="P34783" s="7">
        <v>2.0833333333333332E-2</v>
      </c>
    </row>
    <row r="34784" spans="1:16" x14ac:dyDescent="0.25">
      <c r="A34784" s="10">
        <v>45527.023611111108</v>
      </c>
      <c r="B34784" t="s">
        <v>12</v>
      </c>
      <c r="C34784">
        <v>12.03</v>
      </c>
      <c r="D34784">
        <v>-1</v>
      </c>
      <c r="E34784" s="9">
        <v>1245.0401970446801</v>
      </c>
      <c r="F34784">
        <v>-12.03</v>
      </c>
      <c r="G34784">
        <v>12.03</v>
      </c>
      <c r="H34784">
        <v>0</v>
      </c>
      <c r="I34784">
        <v>233.01019704468899</v>
      </c>
      <c r="J34784">
        <v>-10.962362457142801</v>
      </c>
      <c r="K34784">
        <v>12</v>
      </c>
      <c r="L34784" s="9">
        <f t="shared" si="543"/>
        <v>0</v>
      </c>
      <c r="O34784" s="8">
        <v>45527</v>
      </c>
      <c r="P34784" s="7">
        <v>2.361111111111111E-2</v>
      </c>
    </row>
    <row r="34785" spans="1:16" x14ac:dyDescent="0.25">
      <c r="A34785" s="10">
        <v>45527.024305555555</v>
      </c>
      <c r="B34785" t="s">
        <v>12</v>
      </c>
      <c r="C34785">
        <v>11.26375</v>
      </c>
      <c r="D34785">
        <v>-2</v>
      </c>
      <c r="E34785" s="9">
        <v>1256.3039470446799</v>
      </c>
      <c r="F34785">
        <v>-23.293749999999999</v>
      </c>
      <c r="G34785">
        <v>11.646875</v>
      </c>
      <c r="H34785">
        <v>0</v>
      </c>
      <c r="I34785">
        <v>233.01019704468899</v>
      </c>
      <c r="J34785">
        <v>-11.8434539</v>
      </c>
      <c r="K34785">
        <v>12</v>
      </c>
      <c r="L34785" s="9">
        <f t="shared" si="543"/>
        <v>0</v>
      </c>
      <c r="O34785" s="8">
        <v>45527</v>
      </c>
      <c r="P34785" s="7">
        <v>2.4305555555555556E-2</v>
      </c>
    </row>
    <row r="34786" spans="1:16" x14ac:dyDescent="0.25">
      <c r="A34786" s="10">
        <v>45527.025000000001</v>
      </c>
      <c r="B34786" t="s">
        <v>12</v>
      </c>
      <c r="C34786">
        <v>10.408571428571401</v>
      </c>
      <c r="D34786">
        <v>-3</v>
      </c>
      <c r="E34786" s="9">
        <v>1266.7125184732499</v>
      </c>
      <c r="F34786">
        <v>-33.702321428571402</v>
      </c>
      <c r="G34786">
        <v>11.2341071428571</v>
      </c>
      <c r="H34786">
        <v>0</v>
      </c>
      <c r="I34786">
        <v>233.01019704468899</v>
      </c>
      <c r="J34786">
        <v>-10.168434355555499</v>
      </c>
      <c r="K34786">
        <v>12</v>
      </c>
      <c r="L34786" s="9">
        <f t="shared" si="543"/>
        <v>0</v>
      </c>
      <c r="O34786" s="8">
        <v>45527</v>
      </c>
      <c r="P34786" s="7">
        <v>2.5000000000000001E-2</v>
      </c>
    </row>
    <row r="34787" spans="1:16" x14ac:dyDescent="0.25">
      <c r="A34787" s="10">
        <v>45527.025694444441</v>
      </c>
      <c r="B34787" t="s">
        <v>12</v>
      </c>
      <c r="C34787">
        <v>8.9499999999999993</v>
      </c>
      <c r="D34787">
        <v>-4</v>
      </c>
      <c r="E34787" s="9">
        <v>1275.66251847325</v>
      </c>
      <c r="F34787">
        <v>-42.652321428571398</v>
      </c>
      <c r="G34787">
        <v>10.6630803571428</v>
      </c>
      <c r="H34787">
        <v>0</v>
      </c>
      <c r="I34787">
        <v>233.01019704468899</v>
      </c>
      <c r="J34787">
        <v>-9.3433219199999993</v>
      </c>
      <c r="K34787">
        <v>12</v>
      </c>
      <c r="L34787" s="9">
        <f t="shared" si="543"/>
        <v>0</v>
      </c>
      <c r="O34787" s="8">
        <v>45527</v>
      </c>
      <c r="P34787" s="7">
        <v>2.5694444444444443E-2</v>
      </c>
    </row>
    <row r="34788" spans="1:16" x14ac:dyDescent="0.25">
      <c r="A34788" s="10">
        <v>45527.026388888888</v>
      </c>
      <c r="B34788" t="s">
        <v>12</v>
      </c>
      <c r="C34788">
        <v>8.9499999999999993</v>
      </c>
      <c r="D34788">
        <v>-5</v>
      </c>
      <c r="E34788" s="9">
        <v>1284.61251847325</v>
      </c>
      <c r="F34788">
        <v>-51.6023214285714</v>
      </c>
      <c r="G34788">
        <v>10.3204642857142</v>
      </c>
      <c r="H34788">
        <v>0</v>
      </c>
      <c r="I34788">
        <v>233.01019704468899</v>
      </c>
      <c r="J34788">
        <v>-11.8793603199999</v>
      </c>
      <c r="K34788">
        <v>12</v>
      </c>
      <c r="L34788" s="9">
        <f t="shared" si="543"/>
        <v>0</v>
      </c>
      <c r="O34788" s="8">
        <v>45527</v>
      </c>
      <c r="P34788" s="7">
        <v>2.6388888888888889E-2</v>
      </c>
    </row>
    <row r="34789" spans="1:16" x14ac:dyDescent="0.25">
      <c r="A34789" s="10">
        <v>45527.027083333334</v>
      </c>
      <c r="B34789" t="s">
        <v>12</v>
      </c>
      <c r="C34789">
        <v>9.15</v>
      </c>
      <c r="D34789">
        <v>-6</v>
      </c>
      <c r="E34789" s="9">
        <v>1293.7625184732501</v>
      </c>
      <c r="F34789">
        <v>-60.752321428571399</v>
      </c>
      <c r="G34789">
        <v>10.1253869047619</v>
      </c>
      <c r="H34789">
        <v>0</v>
      </c>
      <c r="I34789">
        <v>233.01019704468899</v>
      </c>
      <c r="J34789">
        <v>-10.46462322</v>
      </c>
      <c r="K34789">
        <v>12</v>
      </c>
      <c r="L34789" s="9">
        <f t="shared" si="543"/>
        <v>0</v>
      </c>
      <c r="O34789" s="8">
        <v>45527</v>
      </c>
      <c r="P34789" s="7">
        <v>2.7083333333333334E-2</v>
      </c>
    </row>
    <row r="34790" spans="1:16" x14ac:dyDescent="0.25">
      <c r="A34790" s="10">
        <v>45527.029861111114</v>
      </c>
      <c r="B34790" t="s">
        <v>12</v>
      </c>
      <c r="C34790">
        <v>9.98</v>
      </c>
      <c r="D34790">
        <v>-7</v>
      </c>
      <c r="E34790" s="9">
        <v>1303.7425184732499</v>
      </c>
      <c r="F34790">
        <v>-70.732321428571396</v>
      </c>
      <c r="G34790">
        <v>10.104617346938699</v>
      </c>
      <c r="H34790">
        <v>0</v>
      </c>
      <c r="I34790">
        <v>233.01019704468899</v>
      </c>
      <c r="J34790">
        <v>-6.8527070200000004</v>
      </c>
      <c r="K34790">
        <v>12</v>
      </c>
      <c r="L34790" s="9">
        <f t="shared" si="543"/>
        <v>0</v>
      </c>
      <c r="O34790" s="8">
        <v>45527</v>
      </c>
      <c r="P34790" s="7">
        <v>2.9861111111111113E-2</v>
      </c>
    </row>
    <row r="34791" spans="1:16" x14ac:dyDescent="0.25">
      <c r="A34791" s="10">
        <v>45527.030555555553</v>
      </c>
      <c r="B34791" t="s">
        <v>12</v>
      </c>
      <c r="C34791">
        <v>9.98</v>
      </c>
      <c r="D34791">
        <v>-8</v>
      </c>
      <c r="E34791" s="9">
        <v>1313.7225184732499</v>
      </c>
      <c r="F34791">
        <v>-80.7123214285714</v>
      </c>
      <c r="G34791">
        <v>10.0890401785714</v>
      </c>
      <c r="H34791">
        <v>0</v>
      </c>
      <c r="I34791">
        <v>233.01019704468899</v>
      </c>
      <c r="J34791">
        <v>-8.2957466199999992</v>
      </c>
      <c r="K34791">
        <v>12</v>
      </c>
      <c r="L34791" s="9">
        <f t="shared" si="543"/>
        <v>0</v>
      </c>
      <c r="O34791" s="8">
        <v>45527</v>
      </c>
      <c r="P34791" s="7">
        <v>3.0555555555555555E-2</v>
      </c>
    </row>
    <row r="34792" spans="1:16" x14ac:dyDescent="0.25">
      <c r="A34792" s="10">
        <v>45527.03125</v>
      </c>
      <c r="B34792" t="s">
        <v>12</v>
      </c>
      <c r="C34792">
        <v>8.65</v>
      </c>
      <c r="D34792">
        <v>-9</v>
      </c>
      <c r="E34792" s="9">
        <v>1322.37251847325</v>
      </c>
      <c r="F34792">
        <v>-89.362321428571406</v>
      </c>
      <c r="G34792">
        <v>9.9291468253968205</v>
      </c>
      <c r="H34792">
        <v>0</v>
      </c>
      <c r="I34792">
        <v>233.01019704468899</v>
      </c>
      <c r="J34792">
        <v>-6.2724319199999998</v>
      </c>
      <c r="K34792">
        <v>12</v>
      </c>
      <c r="L34792" s="9">
        <f t="shared" si="543"/>
        <v>0</v>
      </c>
      <c r="O34792" s="8">
        <v>45527</v>
      </c>
      <c r="P34792" s="7">
        <v>3.125E-2</v>
      </c>
    </row>
    <row r="34793" spans="1:16" x14ac:dyDescent="0.25">
      <c r="A34793" s="10">
        <v>45527.033333333333</v>
      </c>
      <c r="B34793" t="s">
        <v>12</v>
      </c>
      <c r="C34793">
        <v>7.2159999999999904</v>
      </c>
      <c r="D34793">
        <v>-10</v>
      </c>
      <c r="E34793" s="9">
        <v>1329.5885184732499</v>
      </c>
      <c r="F34793">
        <v>-96.5783214285714</v>
      </c>
      <c r="G34793">
        <v>9.6578321428571403</v>
      </c>
      <c r="H34793">
        <v>0</v>
      </c>
      <c r="I34793">
        <v>233.01019704468899</v>
      </c>
      <c r="J34793">
        <v>-4.1564904299999998</v>
      </c>
      <c r="K34793">
        <v>12</v>
      </c>
      <c r="L34793" s="9">
        <f t="shared" si="543"/>
        <v>0</v>
      </c>
      <c r="O34793" s="8">
        <v>45527</v>
      </c>
      <c r="P34793" s="7">
        <v>3.3333333333333333E-2</v>
      </c>
    </row>
    <row r="34794" spans="1:16" x14ac:dyDescent="0.25">
      <c r="A34794" s="10">
        <v>45527.03402777778</v>
      </c>
      <c r="B34794" t="s">
        <v>12</v>
      </c>
      <c r="C34794">
        <v>7.3</v>
      </c>
      <c r="D34794">
        <v>-11</v>
      </c>
      <c r="E34794" s="9">
        <v>1336.8885184732501</v>
      </c>
      <c r="F34794">
        <v>-103.878321428571</v>
      </c>
      <c r="G34794">
        <v>9.4434837662337596</v>
      </c>
      <c r="H34794">
        <v>0</v>
      </c>
      <c r="I34794">
        <v>233.01019704468899</v>
      </c>
      <c r="J34794">
        <v>-3.6980304300000002</v>
      </c>
      <c r="K34794">
        <v>12</v>
      </c>
      <c r="L34794" s="9">
        <f t="shared" si="543"/>
        <v>0</v>
      </c>
      <c r="O34794" s="8">
        <v>45527</v>
      </c>
      <c r="P34794" s="7">
        <v>3.4027777777777775E-2</v>
      </c>
    </row>
    <row r="34795" spans="1:16" x14ac:dyDescent="0.25">
      <c r="A34795" s="10">
        <v>45527.034722222219</v>
      </c>
      <c r="B34795" t="s">
        <v>12</v>
      </c>
      <c r="C34795">
        <v>6.7125000000000004</v>
      </c>
      <c r="D34795">
        <v>-12</v>
      </c>
      <c r="E34795" s="9">
        <v>1343.60101847325</v>
      </c>
      <c r="F34795">
        <v>-110.590821428571</v>
      </c>
      <c r="G34795">
        <v>9.21590178571428</v>
      </c>
      <c r="H34795">
        <v>0</v>
      </c>
      <c r="I34795">
        <v>233.01019704468899</v>
      </c>
      <c r="J34795">
        <v>-2.1901553300000001</v>
      </c>
      <c r="K34795">
        <v>12</v>
      </c>
      <c r="L34795" s="9">
        <f t="shared" si="543"/>
        <v>0</v>
      </c>
      <c r="O34795" s="8">
        <v>45527</v>
      </c>
      <c r="P34795" s="7">
        <v>3.4722222222222224E-2</v>
      </c>
    </row>
    <row r="34796" spans="1:16" x14ac:dyDescent="0.25">
      <c r="A34796" s="10">
        <v>45527.036111111112</v>
      </c>
      <c r="B34796" t="s">
        <v>12</v>
      </c>
      <c r="C34796">
        <v>8</v>
      </c>
      <c r="D34796">
        <v>-13</v>
      </c>
      <c r="E34796" s="9">
        <v>1351.60101847325</v>
      </c>
      <c r="F34796">
        <v>-118.590821428571</v>
      </c>
      <c r="G34796">
        <v>9.1223708791208793</v>
      </c>
      <c r="H34796">
        <v>0</v>
      </c>
      <c r="I34796">
        <v>233.01019704468899</v>
      </c>
      <c r="J34796">
        <v>-1.84428853</v>
      </c>
      <c r="K34796">
        <v>12</v>
      </c>
      <c r="L34796" s="9">
        <f t="shared" si="543"/>
        <v>0</v>
      </c>
      <c r="O34796" s="8">
        <v>45527</v>
      </c>
      <c r="P34796" s="7">
        <v>3.6111111111111108E-2</v>
      </c>
    </row>
    <row r="34797" spans="1:16" x14ac:dyDescent="0.25">
      <c r="A34797" s="10">
        <v>45527.039583333331</v>
      </c>
      <c r="B34797" t="s">
        <v>12</v>
      </c>
      <c r="C34797">
        <v>8</v>
      </c>
      <c r="D34797">
        <v>-14</v>
      </c>
      <c r="E34797" s="9">
        <v>1359.60101847325</v>
      </c>
      <c r="F34797">
        <v>-126.590821428571</v>
      </c>
      <c r="G34797">
        <v>9.0422015306122407</v>
      </c>
      <c r="H34797">
        <v>0</v>
      </c>
      <c r="I34797">
        <v>233.01019704468899</v>
      </c>
      <c r="J34797">
        <v>-2.4173864300000001</v>
      </c>
      <c r="K34797">
        <v>12</v>
      </c>
      <c r="L34797" s="9">
        <f t="shared" si="543"/>
        <v>0</v>
      </c>
      <c r="O34797" s="8">
        <v>45527</v>
      </c>
      <c r="P34797" s="7">
        <v>3.9583333333333331E-2</v>
      </c>
    </row>
    <row r="34798" spans="1:16" x14ac:dyDescent="0.25">
      <c r="A34798" s="10">
        <v>45527.040277777778</v>
      </c>
      <c r="B34798" t="s">
        <v>12</v>
      </c>
      <c r="C34798">
        <v>7.9649999999999999</v>
      </c>
      <c r="D34798">
        <v>-15</v>
      </c>
      <c r="E34798" s="9">
        <v>1367.5660184732501</v>
      </c>
      <c r="F34798">
        <v>-134.55582142857099</v>
      </c>
      <c r="G34798">
        <v>8.9703880952380892</v>
      </c>
      <c r="H34798">
        <v>0</v>
      </c>
      <c r="I34798">
        <v>233.01019704468899</v>
      </c>
      <c r="J34798">
        <v>-3.4441288999999999</v>
      </c>
      <c r="K34798">
        <v>12</v>
      </c>
      <c r="L34798" s="9">
        <f t="shared" si="543"/>
        <v>0</v>
      </c>
      <c r="O34798" s="8">
        <v>45527</v>
      </c>
      <c r="P34798" s="7">
        <v>4.027777777777778E-2</v>
      </c>
    </row>
    <row r="34799" spans="1:16" x14ac:dyDescent="0.25">
      <c r="A34799" s="10">
        <v>45527.040972222225</v>
      </c>
      <c r="B34799" t="s">
        <v>12</v>
      </c>
      <c r="C34799">
        <v>8.2200000000000006</v>
      </c>
      <c r="D34799">
        <v>-16</v>
      </c>
      <c r="E34799" s="9">
        <v>1375.7860184732499</v>
      </c>
      <c r="F34799">
        <v>-142.77582142857099</v>
      </c>
      <c r="G34799">
        <v>8.9234888392857101</v>
      </c>
      <c r="H34799">
        <v>0</v>
      </c>
      <c r="I34799">
        <v>233.01019704468899</v>
      </c>
      <c r="J34799">
        <v>-2.8629533700000001</v>
      </c>
      <c r="K34799">
        <v>12</v>
      </c>
      <c r="L34799" s="9">
        <f t="shared" si="543"/>
        <v>0</v>
      </c>
      <c r="O34799" s="8">
        <v>45527</v>
      </c>
      <c r="P34799" s="7">
        <v>4.0972222222222222E-2</v>
      </c>
    </row>
    <row r="34800" spans="1:16" x14ac:dyDescent="0.25">
      <c r="A34800" s="10">
        <v>45527.041666666664</v>
      </c>
      <c r="B34800" t="s">
        <v>12</v>
      </c>
      <c r="C34800">
        <v>7.2833333333333297</v>
      </c>
      <c r="D34800">
        <v>-17</v>
      </c>
      <c r="E34800" s="9">
        <v>1383.06935180659</v>
      </c>
      <c r="F34800">
        <v>-150.05915476190401</v>
      </c>
      <c r="G34800">
        <v>8.8270091036414495</v>
      </c>
      <c r="H34800">
        <v>0</v>
      </c>
      <c r="I34800">
        <v>233.01019704468899</v>
      </c>
      <c r="J34800">
        <v>-4.9972931699999998</v>
      </c>
      <c r="K34800">
        <v>12</v>
      </c>
      <c r="L34800" s="9">
        <f t="shared" si="543"/>
        <v>0</v>
      </c>
      <c r="O34800" s="8">
        <v>45527</v>
      </c>
      <c r="P34800" s="7">
        <v>4.1666666666666664E-2</v>
      </c>
    </row>
    <row r="34801" spans="1:16" x14ac:dyDescent="0.25">
      <c r="A34801" s="10">
        <v>45527.043055555558</v>
      </c>
      <c r="B34801" t="s">
        <v>15</v>
      </c>
      <c r="C34801">
        <v>5.3116666666666603</v>
      </c>
      <c r="D34801">
        <v>0</v>
      </c>
      <c r="E34801" s="9">
        <v>1292.77101847325</v>
      </c>
      <c r="F34801">
        <v>0</v>
      </c>
      <c r="G34801">
        <v>0</v>
      </c>
      <c r="H34801">
        <v>59.760821428571397</v>
      </c>
      <c r="I34801">
        <v>292.77101847326099</v>
      </c>
      <c r="J34801">
        <v>-2.3710895700000001</v>
      </c>
      <c r="K34801">
        <v>12</v>
      </c>
      <c r="L34801" s="9">
        <f t="shared" si="543"/>
        <v>0</v>
      </c>
      <c r="O34801" s="8">
        <v>45527</v>
      </c>
      <c r="P34801" s="7">
        <v>4.3055555555555555E-2</v>
      </c>
    </row>
    <row r="34802" spans="1:16" x14ac:dyDescent="0.25">
      <c r="A34802" s="10">
        <v>45527.043055555558</v>
      </c>
      <c r="B34802" t="s">
        <v>16</v>
      </c>
      <c r="C34802">
        <v>5.3116666666666603</v>
      </c>
      <c r="D34802">
        <v>0</v>
      </c>
      <c r="E34802" s="9">
        <v>1292.77101847325</v>
      </c>
      <c r="F34802">
        <v>0</v>
      </c>
      <c r="G34802">
        <v>0</v>
      </c>
      <c r="H34802">
        <v>0</v>
      </c>
      <c r="I34802">
        <v>292.77101847326099</v>
      </c>
      <c r="J34802">
        <v>-2.3710895700000001</v>
      </c>
      <c r="K34802">
        <v>12</v>
      </c>
      <c r="L34802" s="9">
        <f t="shared" si="543"/>
        <v>0</v>
      </c>
      <c r="O34802" s="8">
        <v>45527</v>
      </c>
      <c r="P34802" s="7">
        <v>4.3055555555555555E-2</v>
      </c>
    </row>
    <row r="34803" spans="1:16" x14ac:dyDescent="0.25">
      <c r="A34803" s="10">
        <v>45527.044444444444</v>
      </c>
      <c r="B34803" t="s">
        <v>15</v>
      </c>
      <c r="C34803">
        <v>7.62</v>
      </c>
      <c r="D34803">
        <v>0</v>
      </c>
      <c r="E34803" s="9">
        <v>1292.77101847325</v>
      </c>
      <c r="F34803">
        <v>0</v>
      </c>
      <c r="G34803">
        <v>0</v>
      </c>
      <c r="H34803">
        <v>0</v>
      </c>
      <c r="I34803">
        <v>292.77101847326099</v>
      </c>
      <c r="J34803">
        <v>-5.9425597400000001</v>
      </c>
      <c r="K34803">
        <v>12</v>
      </c>
      <c r="L34803" s="9">
        <f t="shared" si="543"/>
        <v>0</v>
      </c>
      <c r="O34803" s="8">
        <v>45527</v>
      </c>
      <c r="P34803" s="7">
        <v>4.4444444444444446E-2</v>
      </c>
    </row>
    <row r="34804" spans="1:16" x14ac:dyDescent="0.25">
      <c r="A34804" s="10">
        <v>45527.044444444444</v>
      </c>
      <c r="B34804" t="s">
        <v>16</v>
      </c>
      <c r="C34804">
        <v>7.62</v>
      </c>
      <c r="D34804">
        <v>0</v>
      </c>
      <c r="E34804" s="9">
        <v>1292.77101847325</v>
      </c>
      <c r="F34804">
        <v>0</v>
      </c>
      <c r="G34804">
        <v>0</v>
      </c>
      <c r="H34804">
        <v>0</v>
      </c>
      <c r="I34804">
        <v>292.77101847326099</v>
      </c>
      <c r="J34804">
        <v>-5.9425597400000001</v>
      </c>
      <c r="K34804">
        <v>12</v>
      </c>
      <c r="L34804" s="9">
        <f t="shared" si="543"/>
        <v>0</v>
      </c>
      <c r="O34804" s="8">
        <v>45527</v>
      </c>
      <c r="P34804" s="7">
        <v>4.4444444444444446E-2</v>
      </c>
    </row>
    <row r="34805" spans="1:16" x14ac:dyDescent="0.25">
      <c r="A34805" s="10">
        <v>45527.045138888891</v>
      </c>
      <c r="B34805" t="s">
        <v>12</v>
      </c>
      <c r="C34805">
        <v>8</v>
      </c>
      <c r="D34805">
        <v>-1</v>
      </c>
      <c r="E34805" s="9">
        <v>1300.77101847325</v>
      </c>
      <c r="F34805">
        <v>-8</v>
      </c>
      <c r="G34805">
        <v>8</v>
      </c>
      <c r="H34805">
        <v>0</v>
      </c>
      <c r="I34805">
        <v>292.77101847326099</v>
      </c>
      <c r="J34805">
        <v>-6.9854971399999997</v>
      </c>
      <c r="K34805">
        <v>12</v>
      </c>
      <c r="L34805" s="9">
        <f t="shared" si="543"/>
        <v>0</v>
      </c>
      <c r="O34805" s="8">
        <v>45527</v>
      </c>
      <c r="P34805" s="7">
        <v>4.5138888888888888E-2</v>
      </c>
    </row>
    <row r="34806" spans="1:16" x14ac:dyDescent="0.25">
      <c r="A34806" s="10">
        <v>45527.04583333333</v>
      </c>
      <c r="B34806" t="s">
        <v>12</v>
      </c>
      <c r="C34806">
        <v>8</v>
      </c>
      <c r="D34806">
        <v>-2</v>
      </c>
      <c r="E34806" s="9">
        <v>1308.77101847325</v>
      </c>
      <c r="F34806">
        <v>-16</v>
      </c>
      <c r="G34806">
        <v>8</v>
      </c>
      <c r="H34806">
        <v>0</v>
      </c>
      <c r="I34806">
        <v>292.77101847326099</v>
      </c>
      <c r="J34806">
        <v>-7.4582327399999997</v>
      </c>
      <c r="K34806">
        <v>12</v>
      </c>
      <c r="L34806" s="9">
        <f t="shared" si="543"/>
        <v>0</v>
      </c>
      <c r="O34806" s="8">
        <v>45527</v>
      </c>
      <c r="P34806" s="7">
        <v>4.583333333333333E-2</v>
      </c>
    </row>
    <row r="34807" spans="1:16" x14ac:dyDescent="0.25">
      <c r="A34807" s="10">
        <v>45527.048611111109</v>
      </c>
      <c r="B34807" t="s">
        <v>15</v>
      </c>
      <c r="C34807">
        <v>6.25</v>
      </c>
      <c r="D34807">
        <v>0</v>
      </c>
      <c r="E34807" s="9">
        <v>1296.27101847325</v>
      </c>
      <c r="F34807">
        <v>0</v>
      </c>
      <c r="G34807">
        <v>0</v>
      </c>
      <c r="H34807">
        <v>3.5</v>
      </c>
      <c r="I34807">
        <v>296.27101847326099</v>
      </c>
      <c r="J34807">
        <v>-7.5749756399999999</v>
      </c>
      <c r="K34807">
        <v>12</v>
      </c>
      <c r="L34807" s="9">
        <f t="shared" si="543"/>
        <v>0</v>
      </c>
      <c r="O34807" s="8">
        <v>45527</v>
      </c>
      <c r="P34807" s="7">
        <v>4.8611111111111112E-2</v>
      </c>
    </row>
    <row r="34808" spans="1:16" x14ac:dyDescent="0.25">
      <c r="A34808" s="10">
        <v>45527.048611111109</v>
      </c>
      <c r="B34808" t="s">
        <v>16</v>
      </c>
      <c r="C34808">
        <v>6.25</v>
      </c>
      <c r="D34808">
        <v>0</v>
      </c>
      <c r="E34808" s="9">
        <v>1296.27101847325</v>
      </c>
      <c r="F34808">
        <v>0</v>
      </c>
      <c r="G34808">
        <v>0</v>
      </c>
      <c r="H34808">
        <v>0</v>
      </c>
      <c r="I34808">
        <v>296.27101847326099</v>
      </c>
      <c r="J34808">
        <v>-7.5749756399999999</v>
      </c>
      <c r="K34808">
        <v>12</v>
      </c>
      <c r="L34808" s="9">
        <f t="shared" si="543"/>
        <v>0</v>
      </c>
      <c r="O34808" s="8">
        <v>45527</v>
      </c>
      <c r="P34808" s="7">
        <v>4.8611111111111112E-2</v>
      </c>
    </row>
    <row r="34809" spans="1:16" x14ac:dyDescent="0.25">
      <c r="A34809" s="10">
        <v>45527.050694444442</v>
      </c>
      <c r="B34809" t="s">
        <v>15</v>
      </c>
      <c r="C34809">
        <v>8</v>
      </c>
      <c r="D34809">
        <v>0</v>
      </c>
      <c r="E34809" s="9">
        <v>1296.27101847325</v>
      </c>
      <c r="F34809">
        <v>0</v>
      </c>
      <c r="G34809">
        <v>0</v>
      </c>
      <c r="H34809">
        <v>0</v>
      </c>
      <c r="I34809">
        <v>296.27101847326099</v>
      </c>
      <c r="J34809">
        <v>-8.7052482399999995</v>
      </c>
      <c r="K34809">
        <v>12</v>
      </c>
      <c r="L34809" s="9">
        <f t="shared" si="543"/>
        <v>0</v>
      </c>
      <c r="O34809" s="8">
        <v>45527</v>
      </c>
      <c r="P34809" s="7">
        <v>5.0694444444444445E-2</v>
      </c>
    </row>
    <row r="34810" spans="1:16" x14ac:dyDescent="0.25">
      <c r="A34810" s="10">
        <v>45527.050694444442</v>
      </c>
      <c r="B34810" t="s">
        <v>16</v>
      </c>
      <c r="C34810">
        <v>8</v>
      </c>
      <c r="D34810">
        <v>0</v>
      </c>
      <c r="E34810" s="9">
        <v>1296.27101847325</v>
      </c>
      <c r="F34810">
        <v>0</v>
      </c>
      <c r="G34810">
        <v>0</v>
      </c>
      <c r="H34810">
        <v>0</v>
      </c>
      <c r="I34810">
        <v>296.27101847326099</v>
      </c>
      <c r="J34810">
        <v>-8.7052482399999995</v>
      </c>
      <c r="K34810">
        <v>12</v>
      </c>
      <c r="L34810" s="9">
        <f t="shared" si="543"/>
        <v>0</v>
      </c>
      <c r="O34810" s="8">
        <v>45527</v>
      </c>
      <c r="P34810" s="7">
        <v>5.0694444444444445E-2</v>
      </c>
    </row>
    <row r="34811" spans="1:16" x14ac:dyDescent="0.25">
      <c r="A34811" s="10">
        <v>45527.052083333336</v>
      </c>
      <c r="B34811" t="s">
        <v>15</v>
      </c>
      <c r="C34811">
        <v>6.07</v>
      </c>
      <c r="D34811">
        <v>0</v>
      </c>
      <c r="E34811" s="9">
        <v>1296.27101847325</v>
      </c>
      <c r="F34811">
        <v>0</v>
      </c>
      <c r="G34811">
        <v>0</v>
      </c>
      <c r="H34811">
        <v>0</v>
      </c>
      <c r="I34811">
        <v>296.27101847326099</v>
      </c>
      <c r="J34811">
        <v>-10.36071334</v>
      </c>
      <c r="K34811">
        <v>12</v>
      </c>
      <c r="L34811" s="9">
        <f t="shared" si="543"/>
        <v>0</v>
      </c>
      <c r="O34811" s="8">
        <v>45527</v>
      </c>
      <c r="P34811" s="7">
        <v>5.2083333333333336E-2</v>
      </c>
    </row>
    <row r="34812" spans="1:16" x14ac:dyDescent="0.25">
      <c r="A34812" s="10">
        <v>45527.052083333336</v>
      </c>
      <c r="B34812" t="s">
        <v>16</v>
      </c>
      <c r="C34812">
        <v>6.07</v>
      </c>
      <c r="D34812">
        <v>0</v>
      </c>
      <c r="E34812" s="9">
        <v>1296.27101847325</v>
      </c>
      <c r="F34812">
        <v>0</v>
      </c>
      <c r="G34812">
        <v>0</v>
      </c>
      <c r="H34812">
        <v>0</v>
      </c>
      <c r="I34812">
        <v>296.27101847326099</v>
      </c>
      <c r="J34812">
        <v>-10.36071334</v>
      </c>
      <c r="K34812">
        <v>12</v>
      </c>
      <c r="L34812" s="9">
        <f t="shared" si="543"/>
        <v>0</v>
      </c>
      <c r="O34812" s="8">
        <v>45527</v>
      </c>
      <c r="P34812" s="7">
        <v>5.2083333333333336E-2</v>
      </c>
    </row>
    <row r="34813" spans="1:16" x14ac:dyDescent="0.25">
      <c r="A34813" s="10">
        <v>45527.053472222222</v>
      </c>
      <c r="B34813" t="s">
        <v>12</v>
      </c>
      <c r="C34813">
        <v>6.0650000000000004</v>
      </c>
      <c r="D34813">
        <v>-1</v>
      </c>
      <c r="E34813" s="9">
        <v>1302.3360184732501</v>
      </c>
      <c r="F34813">
        <v>-6.0650000000000004</v>
      </c>
      <c r="G34813">
        <v>6.0650000000000004</v>
      </c>
      <c r="H34813">
        <v>0</v>
      </c>
      <c r="I34813">
        <v>296.27101847326099</v>
      </c>
      <c r="J34813">
        <v>-7.3359892399999902</v>
      </c>
      <c r="K34813">
        <v>12</v>
      </c>
      <c r="L34813" s="9">
        <f t="shared" si="543"/>
        <v>0</v>
      </c>
      <c r="O34813" s="8">
        <v>45527</v>
      </c>
      <c r="P34813" s="7">
        <v>5.347222222222222E-2</v>
      </c>
    </row>
    <row r="34814" spans="1:16" x14ac:dyDescent="0.25">
      <c r="A34814" s="10">
        <v>45527.054166666669</v>
      </c>
      <c r="B34814" t="s">
        <v>12</v>
      </c>
      <c r="C34814">
        <v>5.5549999999999997</v>
      </c>
      <c r="D34814">
        <v>-2</v>
      </c>
      <c r="E34814" s="9">
        <v>1307.8910184732499</v>
      </c>
      <c r="F34814">
        <v>-11.62</v>
      </c>
      <c r="G34814">
        <v>5.81</v>
      </c>
      <c r="H34814">
        <v>0</v>
      </c>
      <c r="I34814">
        <v>296.27101847326099</v>
      </c>
      <c r="J34814">
        <v>-6.8212533699999902</v>
      </c>
      <c r="K34814">
        <v>12</v>
      </c>
      <c r="L34814" s="9">
        <f t="shared" si="543"/>
        <v>0</v>
      </c>
      <c r="O34814" s="8">
        <v>45527</v>
      </c>
      <c r="P34814" s="7">
        <v>5.4166666666666669E-2</v>
      </c>
    </row>
    <row r="34815" spans="1:16" x14ac:dyDescent="0.25">
      <c r="A34815" s="10">
        <v>45527.055555555555</v>
      </c>
      <c r="B34815" t="s">
        <v>15</v>
      </c>
      <c r="C34815">
        <v>7.3106249999999999</v>
      </c>
      <c r="D34815">
        <v>0</v>
      </c>
      <c r="E34815" s="9">
        <v>1293.26976847325</v>
      </c>
      <c r="F34815">
        <v>0</v>
      </c>
      <c r="G34815">
        <v>0</v>
      </c>
      <c r="H34815">
        <v>-3.00124999999999</v>
      </c>
      <c r="I34815">
        <v>293.26976847326102</v>
      </c>
      <c r="J34815">
        <v>-6.4754350699999899</v>
      </c>
      <c r="K34815">
        <v>12</v>
      </c>
      <c r="L34815" s="9">
        <f t="shared" si="543"/>
        <v>0</v>
      </c>
      <c r="O34815" s="8">
        <v>45527</v>
      </c>
      <c r="P34815" s="7">
        <v>5.5555555555555552E-2</v>
      </c>
    </row>
    <row r="34816" spans="1:16" x14ac:dyDescent="0.25">
      <c r="A34816" s="10">
        <v>45527.055555555555</v>
      </c>
      <c r="B34816" t="s">
        <v>16</v>
      </c>
      <c r="C34816">
        <v>7.3106249999999999</v>
      </c>
      <c r="D34816">
        <v>0</v>
      </c>
      <c r="E34816" s="9">
        <v>1293.26976847325</v>
      </c>
      <c r="F34816">
        <v>0</v>
      </c>
      <c r="G34816">
        <v>0</v>
      </c>
      <c r="H34816">
        <v>0</v>
      </c>
      <c r="I34816">
        <v>293.26976847326102</v>
      </c>
      <c r="J34816">
        <v>-6.4754350699999899</v>
      </c>
      <c r="K34816">
        <v>12</v>
      </c>
      <c r="L34816" s="9">
        <f t="shared" si="543"/>
        <v>0</v>
      </c>
      <c r="O34816" s="8">
        <v>45527</v>
      </c>
      <c r="P34816" s="7">
        <v>5.5555555555555552E-2</v>
      </c>
    </row>
    <row r="34817" spans="1:16" x14ac:dyDescent="0.25">
      <c r="A34817" s="10">
        <v>45527.056250000001</v>
      </c>
      <c r="B34817" t="s">
        <v>15</v>
      </c>
      <c r="C34817">
        <v>9.31</v>
      </c>
      <c r="D34817">
        <v>0</v>
      </c>
      <c r="E34817" s="9">
        <v>1293.26976847325</v>
      </c>
      <c r="F34817">
        <v>0</v>
      </c>
      <c r="G34817">
        <v>0</v>
      </c>
      <c r="H34817">
        <v>0</v>
      </c>
      <c r="I34817">
        <v>293.26976847326102</v>
      </c>
      <c r="J34817">
        <v>-7.0704046699999896</v>
      </c>
      <c r="K34817">
        <v>12</v>
      </c>
      <c r="L34817" s="9">
        <f t="shared" si="543"/>
        <v>0</v>
      </c>
      <c r="O34817" s="8">
        <v>45527</v>
      </c>
      <c r="P34817" s="7">
        <v>5.6250000000000001E-2</v>
      </c>
    </row>
    <row r="34818" spans="1:16" x14ac:dyDescent="0.25">
      <c r="A34818" s="10">
        <v>45527.056250000001</v>
      </c>
      <c r="B34818" t="s">
        <v>16</v>
      </c>
      <c r="C34818">
        <v>9.31</v>
      </c>
      <c r="D34818">
        <v>0</v>
      </c>
      <c r="E34818" s="9">
        <v>1293.26976847325</v>
      </c>
      <c r="F34818">
        <v>0</v>
      </c>
      <c r="G34818">
        <v>0</v>
      </c>
      <c r="H34818">
        <v>0</v>
      </c>
      <c r="I34818">
        <v>293.26976847326102</v>
      </c>
      <c r="J34818">
        <v>-7.0704046699999896</v>
      </c>
      <c r="K34818">
        <v>12</v>
      </c>
      <c r="L34818" s="9">
        <f t="shared" si="543"/>
        <v>0</v>
      </c>
      <c r="O34818" s="8">
        <v>45527</v>
      </c>
      <c r="P34818" s="7">
        <v>5.6250000000000001E-2</v>
      </c>
    </row>
    <row r="34819" spans="1:16" x14ac:dyDescent="0.25">
      <c r="A34819" s="10">
        <v>45527.056944444441</v>
      </c>
      <c r="B34819" t="s">
        <v>12</v>
      </c>
      <c r="C34819">
        <v>9.65</v>
      </c>
      <c r="D34819">
        <v>-1</v>
      </c>
      <c r="E34819" s="9">
        <v>1302.9197684732501</v>
      </c>
      <c r="F34819">
        <v>-9.65</v>
      </c>
      <c r="G34819">
        <v>9.65</v>
      </c>
      <c r="H34819">
        <v>0</v>
      </c>
      <c r="I34819">
        <v>293.26976847326102</v>
      </c>
      <c r="J34819">
        <v>-5.5449000999999898</v>
      </c>
      <c r="K34819">
        <v>12</v>
      </c>
      <c r="L34819" s="9">
        <f t="shared" ref="L34819:L34882" si="544">IF(DAY(O34819 &lt;&gt; O34820), 1, 0)</f>
        <v>0</v>
      </c>
      <c r="O34819" s="8">
        <v>45527</v>
      </c>
      <c r="P34819" s="7">
        <v>5.6944444444444443E-2</v>
      </c>
    </row>
    <row r="34820" spans="1:16" x14ac:dyDescent="0.25">
      <c r="A34820" s="10">
        <v>45527.057638888888</v>
      </c>
      <c r="B34820" t="s">
        <v>12</v>
      </c>
      <c r="C34820">
        <v>10.167999999999999</v>
      </c>
      <c r="D34820">
        <v>-2</v>
      </c>
      <c r="E34820" s="9">
        <v>1313.08776847325</v>
      </c>
      <c r="F34820">
        <v>-19.817999999999898</v>
      </c>
      <c r="G34820">
        <v>9.90899999999999</v>
      </c>
      <c r="H34820">
        <v>0</v>
      </c>
      <c r="I34820">
        <v>293.26976847326102</v>
      </c>
      <c r="J34820">
        <v>-4.9237633999999897</v>
      </c>
      <c r="K34820">
        <v>12</v>
      </c>
      <c r="L34820" s="9">
        <f t="shared" si="544"/>
        <v>0</v>
      </c>
      <c r="O34820" s="8">
        <v>45527</v>
      </c>
      <c r="P34820" s="7">
        <v>5.7638888888888892E-2</v>
      </c>
    </row>
    <row r="34821" spans="1:16" x14ac:dyDescent="0.25">
      <c r="A34821" s="10">
        <v>45527.058333333334</v>
      </c>
      <c r="B34821" t="s">
        <v>12</v>
      </c>
      <c r="C34821">
        <v>8.91</v>
      </c>
      <c r="D34821">
        <v>-3</v>
      </c>
      <c r="E34821" s="9">
        <v>1321.9977684732501</v>
      </c>
      <c r="F34821">
        <v>-28.727999999999899</v>
      </c>
      <c r="G34821">
        <v>9.5759999999999899</v>
      </c>
      <c r="H34821">
        <v>0</v>
      </c>
      <c r="I34821">
        <v>293.26976847326102</v>
      </c>
      <c r="J34821">
        <v>-4.4666557999999998</v>
      </c>
      <c r="K34821">
        <v>12</v>
      </c>
      <c r="L34821" s="9">
        <f t="shared" si="544"/>
        <v>0</v>
      </c>
      <c r="O34821" s="8">
        <v>45527</v>
      </c>
      <c r="P34821" s="7">
        <v>5.8333333333333334E-2</v>
      </c>
    </row>
    <row r="34822" spans="1:16" x14ac:dyDescent="0.25">
      <c r="A34822" s="10">
        <v>45527.060416666667</v>
      </c>
      <c r="B34822" t="s">
        <v>12</v>
      </c>
      <c r="C34822">
        <v>8.57</v>
      </c>
      <c r="D34822">
        <v>-4</v>
      </c>
      <c r="E34822" s="9">
        <v>1330.56776847325</v>
      </c>
      <c r="F34822">
        <v>-37.298000000000002</v>
      </c>
      <c r="G34822">
        <v>9.3245000000000005</v>
      </c>
      <c r="H34822">
        <v>0</v>
      </c>
      <c r="I34822">
        <v>293.26976847326102</v>
      </c>
      <c r="J34822">
        <v>-4.8144786000000002</v>
      </c>
      <c r="K34822">
        <v>12</v>
      </c>
      <c r="L34822" s="9">
        <f t="shared" si="544"/>
        <v>0</v>
      </c>
      <c r="O34822" s="8">
        <v>45527</v>
      </c>
      <c r="P34822" s="7">
        <v>6.0416666666666667E-2</v>
      </c>
    </row>
    <row r="34823" spans="1:16" x14ac:dyDescent="0.25">
      <c r="A34823" s="10">
        <v>45527.061111111114</v>
      </c>
      <c r="B34823" t="s">
        <v>15</v>
      </c>
      <c r="C34823">
        <v>10.33</v>
      </c>
      <c r="D34823">
        <v>0</v>
      </c>
      <c r="E34823" s="9">
        <v>1289.2477684732501</v>
      </c>
      <c r="F34823">
        <v>0</v>
      </c>
      <c r="G34823">
        <v>0</v>
      </c>
      <c r="H34823">
        <v>-4.0219999999999896</v>
      </c>
      <c r="I34823">
        <v>289.24776847326098</v>
      </c>
      <c r="J34823">
        <v>-2.2490692000000001</v>
      </c>
      <c r="K34823">
        <v>12</v>
      </c>
      <c r="L34823" s="9">
        <f t="shared" si="544"/>
        <v>0</v>
      </c>
      <c r="O34823" s="8">
        <v>45527</v>
      </c>
      <c r="P34823" s="7">
        <v>6.1111111111111109E-2</v>
      </c>
    </row>
    <row r="34824" spans="1:16" x14ac:dyDescent="0.25">
      <c r="A34824" s="10">
        <v>45527.061111111114</v>
      </c>
      <c r="B34824" t="s">
        <v>16</v>
      </c>
      <c r="C34824">
        <v>10.33</v>
      </c>
      <c r="D34824">
        <v>0</v>
      </c>
      <c r="E34824" s="9">
        <v>1289.2477684732501</v>
      </c>
      <c r="F34824">
        <v>0</v>
      </c>
      <c r="G34824">
        <v>0</v>
      </c>
      <c r="H34824">
        <v>0</v>
      </c>
      <c r="I34824">
        <v>289.24776847326098</v>
      </c>
      <c r="J34824">
        <v>-2.2490692000000001</v>
      </c>
      <c r="K34824">
        <v>12</v>
      </c>
      <c r="L34824" s="9">
        <f t="shared" si="544"/>
        <v>0</v>
      </c>
      <c r="O34824" s="8">
        <v>45527</v>
      </c>
      <c r="P34824" s="7">
        <v>6.1111111111111109E-2</v>
      </c>
    </row>
    <row r="34825" spans="1:16" x14ac:dyDescent="0.25">
      <c r="A34825" s="10">
        <v>45527.0625</v>
      </c>
      <c r="B34825" t="s">
        <v>12</v>
      </c>
      <c r="C34825">
        <v>9.8338461538461495</v>
      </c>
      <c r="D34825">
        <v>-1</v>
      </c>
      <c r="E34825" s="9">
        <v>1299.0816146271</v>
      </c>
      <c r="F34825">
        <v>-9.8338461538461495</v>
      </c>
      <c r="G34825">
        <v>9.8338461538461495</v>
      </c>
      <c r="H34825">
        <v>0</v>
      </c>
      <c r="I34825">
        <v>289.24776847326098</v>
      </c>
      <c r="J34825">
        <v>-0.12753429999999999</v>
      </c>
      <c r="K34825">
        <v>12</v>
      </c>
      <c r="L34825" s="9">
        <f t="shared" si="544"/>
        <v>0</v>
      </c>
      <c r="O34825" s="8">
        <v>45527</v>
      </c>
      <c r="P34825" s="7">
        <v>6.25E-2</v>
      </c>
    </row>
    <row r="34826" spans="1:16" x14ac:dyDescent="0.25">
      <c r="A34826" s="10">
        <v>45527.064583333333</v>
      </c>
      <c r="B34826" t="s">
        <v>13</v>
      </c>
      <c r="C34826">
        <v>8.01</v>
      </c>
      <c r="D34826">
        <v>0</v>
      </c>
      <c r="E34826" s="9">
        <v>1291.0716146271</v>
      </c>
      <c r="F34826">
        <v>0</v>
      </c>
      <c r="G34826">
        <v>0</v>
      </c>
      <c r="H34826">
        <v>1.8238461538461499</v>
      </c>
      <c r="I34826">
        <v>291.07161462710701</v>
      </c>
      <c r="J34826">
        <v>1.37360929999999</v>
      </c>
      <c r="K34826">
        <v>12</v>
      </c>
      <c r="L34826" s="9">
        <f t="shared" si="544"/>
        <v>0</v>
      </c>
      <c r="O34826" s="8">
        <v>45527</v>
      </c>
      <c r="P34826" s="7">
        <v>6.458333333333334E-2</v>
      </c>
    </row>
    <row r="34827" spans="1:16" x14ac:dyDescent="0.25">
      <c r="A34827" s="10">
        <v>45527.06527777778</v>
      </c>
      <c r="B34827" t="s">
        <v>15</v>
      </c>
      <c r="C34827">
        <v>9.9819999999999993</v>
      </c>
      <c r="D34827">
        <v>0</v>
      </c>
      <c r="E34827" s="9">
        <v>1291.0716146271</v>
      </c>
      <c r="F34827">
        <v>0</v>
      </c>
      <c r="G34827">
        <v>0</v>
      </c>
      <c r="H34827">
        <v>0</v>
      </c>
      <c r="I34827">
        <v>291.07161462710701</v>
      </c>
      <c r="J34827">
        <v>1.2647062999999901</v>
      </c>
      <c r="K34827">
        <v>12</v>
      </c>
      <c r="L34827" s="9">
        <f t="shared" si="544"/>
        <v>0</v>
      </c>
      <c r="O34827" s="8">
        <v>45527</v>
      </c>
      <c r="P34827" s="7">
        <v>6.5277777777777782E-2</v>
      </c>
    </row>
    <row r="34828" spans="1:16" x14ac:dyDescent="0.25">
      <c r="A34828" s="10">
        <v>45527.06527777778</v>
      </c>
      <c r="B34828" t="s">
        <v>16</v>
      </c>
      <c r="C34828">
        <v>9.9819999999999993</v>
      </c>
      <c r="D34828">
        <v>0</v>
      </c>
      <c r="E34828" s="9">
        <v>1291.0716146271</v>
      </c>
      <c r="F34828">
        <v>0</v>
      </c>
      <c r="G34828">
        <v>0</v>
      </c>
      <c r="H34828">
        <v>0</v>
      </c>
      <c r="I34828">
        <v>291.07161462710701</v>
      </c>
      <c r="J34828">
        <v>1.2647062999999901</v>
      </c>
      <c r="K34828">
        <v>12</v>
      </c>
      <c r="L34828" s="9">
        <f t="shared" si="544"/>
        <v>0</v>
      </c>
      <c r="O34828" s="8">
        <v>45527</v>
      </c>
      <c r="P34828" s="7">
        <v>6.5277777777777782E-2</v>
      </c>
    </row>
    <row r="34829" spans="1:16" x14ac:dyDescent="0.25">
      <c r="A34829" s="10">
        <v>45527.065972222219</v>
      </c>
      <c r="B34829" t="s">
        <v>14</v>
      </c>
      <c r="C34829">
        <v>11.726666666666601</v>
      </c>
      <c r="D34829">
        <v>1</v>
      </c>
      <c r="E34829" s="9">
        <v>1279.3449479604301</v>
      </c>
      <c r="F34829">
        <v>11.726666666666601</v>
      </c>
      <c r="G34829">
        <v>11.726666666666601</v>
      </c>
      <c r="H34829">
        <v>0</v>
      </c>
      <c r="I34829">
        <v>291.07161462710701</v>
      </c>
      <c r="J34829">
        <v>0.77850839999999899</v>
      </c>
      <c r="K34829">
        <v>12</v>
      </c>
      <c r="L34829" s="9">
        <f t="shared" si="544"/>
        <v>0</v>
      </c>
      <c r="O34829" s="8">
        <v>45527</v>
      </c>
      <c r="P34829" s="7">
        <v>6.5972222222222224E-2</v>
      </c>
    </row>
    <row r="34830" spans="1:16" x14ac:dyDescent="0.25">
      <c r="A34830" s="10">
        <v>45527.066666666666</v>
      </c>
      <c r="B34830" t="s">
        <v>15</v>
      </c>
      <c r="C34830">
        <v>9.2524999999999995</v>
      </c>
      <c r="D34830">
        <v>0</v>
      </c>
      <c r="E34830" s="9">
        <v>1288.5974479604299</v>
      </c>
      <c r="F34830">
        <v>0</v>
      </c>
      <c r="G34830">
        <v>0</v>
      </c>
      <c r="H34830">
        <v>-2.47416666666666</v>
      </c>
      <c r="I34830">
        <v>288.59744796043998</v>
      </c>
      <c r="J34830">
        <v>2.6059279999999898</v>
      </c>
      <c r="K34830">
        <v>12</v>
      </c>
      <c r="L34830" s="9">
        <f t="shared" si="544"/>
        <v>0</v>
      </c>
      <c r="O34830" s="8">
        <v>45527</v>
      </c>
      <c r="P34830" s="7">
        <v>6.6666666666666666E-2</v>
      </c>
    </row>
    <row r="34831" spans="1:16" x14ac:dyDescent="0.25">
      <c r="A34831" s="10">
        <v>45527.066666666666</v>
      </c>
      <c r="B34831" t="s">
        <v>16</v>
      </c>
      <c r="C34831">
        <v>9.2524999999999995</v>
      </c>
      <c r="D34831">
        <v>0</v>
      </c>
      <c r="E34831" s="9">
        <v>1288.5974479604299</v>
      </c>
      <c r="F34831">
        <v>0</v>
      </c>
      <c r="G34831">
        <v>0</v>
      </c>
      <c r="H34831">
        <v>0</v>
      </c>
      <c r="I34831">
        <v>288.59744796043998</v>
      </c>
      <c r="J34831">
        <v>2.6059279999999898</v>
      </c>
      <c r="K34831">
        <v>12</v>
      </c>
      <c r="L34831" s="9">
        <f t="shared" si="544"/>
        <v>0</v>
      </c>
      <c r="O34831" s="8">
        <v>45527</v>
      </c>
      <c r="P34831" s="7">
        <v>6.6666666666666666E-2</v>
      </c>
    </row>
    <row r="34832" spans="1:16" x14ac:dyDescent="0.25">
      <c r="A34832" s="10">
        <v>45527.068055555559</v>
      </c>
      <c r="B34832" t="s">
        <v>14</v>
      </c>
      <c r="C34832">
        <v>10.98</v>
      </c>
      <c r="D34832">
        <v>1</v>
      </c>
      <c r="E34832" s="9">
        <v>1277.6174479604299</v>
      </c>
      <c r="F34832">
        <v>10.98</v>
      </c>
      <c r="G34832">
        <v>10.98</v>
      </c>
      <c r="H34832">
        <v>0</v>
      </c>
      <c r="I34832">
        <v>288.59744796043998</v>
      </c>
      <c r="J34832">
        <v>1.4358966</v>
      </c>
      <c r="K34832">
        <v>12</v>
      </c>
      <c r="L34832" s="9">
        <f t="shared" si="544"/>
        <v>0</v>
      </c>
      <c r="O34832" s="8">
        <v>45527</v>
      </c>
      <c r="P34832" s="7">
        <v>6.805555555555555E-2</v>
      </c>
    </row>
    <row r="34833" spans="1:16" x14ac:dyDescent="0.25">
      <c r="A34833" s="10">
        <v>45527.068749999999</v>
      </c>
      <c r="B34833" t="s">
        <v>14</v>
      </c>
      <c r="C34833">
        <v>8.8699999999999992</v>
      </c>
      <c r="D34833">
        <v>2</v>
      </c>
      <c r="E34833" s="9">
        <v>1268.74744796043</v>
      </c>
      <c r="F34833">
        <v>19.850000000000001</v>
      </c>
      <c r="G34833">
        <v>9.9250000000000007</v>
      </c>
      <c r="H34833">
        <v>0</v>
      </c>
      <c r="I34833">
        <v>288.59744796043998</v>
      </c>
      <c r="J34833">
        <v>3.3831052999999902</v>
      </c>
      <c r="K34833">
        <v>12</v>
      </c>
      <c r="L34833" s="9">
        <f t="shared" si="544"/>
        <v>0</v>
      </c>
      <c r="O34833" s="8">
        <v>45527</v>
      </c>
      <c r="P34833" s="7">
        <v>6.8750000000000006E-2</v>
      </c>
    </row>
    <row r="34834" spans="1:16" x14ac:dyDescent="0.25">
      <c r="A34834" s="10">
        <v>45527.069444444445</v>
      </c>
      <c r="B34834" t="s">
        <v>14</v>
      </c>
      <c r="C34834">
        <v>9.4700000000000006</v>
      </c>
      <c r="D34834">
        <v>3</v>
      </c>
      <c r="E34834" s="9">
        <v>1259.27744796043</v>
      </c>
      <c r="F34834">
        <v>29.32</v>
      </c>
      <c r="G34834">
        <v>9.7733333333333299</v>
      </c>
      <c r="H34834">
        <v>0</v>
      </c>
      <c r="I34834">
        <v>288.59744796043998</v>
      </c>
      <c r="J34834">
        <v>2.5509043</v>
      </c>
      <c r="K34834">
        <v>12</v>
      </c>
      <c r="L34834" s="9">
        <f t="shared" si="544"/>
        <v>0</v>
      </c>
      <c r="O34834" s="8">
        <v>45527</v>
      </c>
      <c r="P34834" s="7">
        <v>6.9444444444444448E-2</v>
      </c>
    </row>
    <row r="34835" spans="1:16" x14ac:dyDescent="0.25">
      <c r="A34835" s="10">
        <v>45527.070833333331</v>
      </c>
      <c r="B34835" t="s">
        <v>14</v>
      </c>
      <c r="C34835">
        <v>9.7033333333333296</v>
      </c>
      <c r="D34835">
        <v>4</v>
      </c>
      <c r="E34835" s="9">
        <v>1249.5741146271</v>
      </c>
      <c r="F34835">
        <v>39.023333333333298</v>
      </c>
      <c r="G34835">
        <v>9.7558333333333298</v>
      </c>
      <c r="H34835">
        <v>0</v>
      </c>
      <c r="I34835">
        <v>288.59744796043998</v>
      </c>
      <c r="J34835">
        <v>1.4108724399999999</v>
      </c>
      <c r="K34835">
        <v>12</v>
      </c>
      <c r="L34835" s="9">
        <f t="shared" si="544"/>
        <v>0</v>
      </c>
      <c r="O34835" s="8">
        <v>45527</v>
      </c>
      <c r="P34835" s="7">
        <v>7.0833333333333331E-2</v>
      </c>
    </row>
    <row r="34836" spans="1:16" x14ac:dyDescent="0.25">
      <c r="A34836" s="10">
        <v>45527.072916666664</v>
      </c>
      <c r="B34836" t="s">
        <v>14</v>
      </c>
      <c r="C34836">
        <v>9.41</v>
      </c>
      <c r="D34836">
        <v>5</v>
      </c>
      <c r="E34836" s="9">
        <v>1240.1641146270999</v>
      </c>
      <c r="F34836">
        <v>48.433333333333302</v>
      </c>
      <c r="G34836">
        <v>9.6866666666666603</v>
      </c>
      <c r="H34836">
        <v>0</v>
      </c>
      <c r="I34836">
        <v>288.59744796043998</v>
      </c>
      <c r="J34836">
        <v>0.117411639999999</v>
      </c>
      <c r="K34836">
        <v>12</v>
      </c>
      <c r="L34836" s="9">
        <f t="shared" si="544"/>
        <v>0</v>
      </c>
      <c r="O34836" s="8">
        <v>45527</v>
      </c>
      <c r="P34836" s="7">
        <v>7.2916666666666671E-2</v>
      </c>
    </row>
    <row r="34837" spans="1:16" x14ac:dyDescent="0.25">
      <c r="A34837" s="10">
        <v>45527.073611111111</v>
      </c>
      <c r="B34837" t="s">
        <v>13</v>
      </c>
      <c r="C34837">
        <v>10.3233333333333</v>
      </c>
      <c r="D34837">
        <v>0</v>
      </c>
      <c r="E34837" s="9">
        <v>1291.7807812937699</v>
      </c>
      <c r="F34837">
        <v>0</v>
      </c>
      <c r="G34837">
        <v>0</v>
      </c>
      <c r="H34837">
        <v>3.1833333333333198</v>
      </c>
      <c r="I34837">
        <v>291.78078129377298</v>
      </c>
      <c r="J34837">
        <v>-2.0457909600000002</v>
      </c>
      <c r="K34837">
        <v>12</v>
      </c>
      <c r="L34837" s="9">
        <f t="shared" si="544"/>
        <v>0</v>
      </c>
      <c r="O34837" s="8">
        <v>45527</v>
      </c>
      <c r="P34837" s="7">
        <v>7.3611111111111113E-2</v>
      </c>
    </row>
    <row r="34838" spans="1:16" x14ac:dyDescent="0.25">
      <c r="A34838" s="10">
        <v>45527.074305555558</v>
      </c>
      <c r="B34838" t="s">
        <v>12</v>
      </c>
      <c r="C34838">
        <v>9.67</v>
      </c>
      <c r="D34838">
        <v>-1</v>
      </c>
      <c r="E34838" s="9">
        <v>1301.45078129377</v>
      </c>
      <c r="F34838">
        <v>-9.67</v>
      </c>
      <c r="G34838">
        <v>9.67</v>
      </c>
      <c r="H34838">
        <v>0</v>
      </c>
      <c r="I34838">
        <v>291.78078129377298</v>
      </c>
      <c r="J34838">
        <v>-9.17540745999999</v>
      </c>
      <c r="K34838">
        <v>12</v>
      </c>
      <c r="L34838" s="9">
        <f t="shared" si="544"/>
        <v>0</v>
      </c>
      <c r="O34838" s="8">
        <v>45527</v>
      </c>
      <c r="P34838" s="7">
        <v>7.4305555555555555E-2</v>
      </c>
    </row>
    <row r="34839" spans="1:16" x14ac:dyDescent="0.25">
      <c r="A34839" s="10">
        <v>45527.074999999997</v>
      </c>
      <c r="B34839" t="s">
        <v>12</v>
      </c>
      <c r="C34839">
        <v>9.68</v>
      </c>
      <c r="D34839">
        <v>-2</v>
      </c>
      <c r="E34839" s="9">
        <v>1311.13078129377</v>
      </c>
      <c r="F34839">
        <v>-19.350000000000001</v>
      </c>
      <c r="G34839">
        <v>9.6750000000000007</v>
      </c>
      <c r="H34839">
        <v>0</v>
      </c>
      <c r="I34839">
        <v>291.78078129377298</v>
      </c>
      <c r="J34839">
        <v>-8.82515246</v>
      </c>
      <c r="K34839">
        <v>12</v>
      </c>
      <c r="L34839" s="9">
        <f t="shared" si="544"/>
        <v>0</v>
      </c>
      <c r="O34839" s="8">
        <v>45527</v>
      </c>
      <c r="P34839" s="7">
        <v>7.4999999999999997E-2</v>
      </c>
    </row>
    <row r="34840" spans="1:16" x14ac:dyDescent="0.25">
      <c r="A34840" s="10">
        <v>45527.075694444444</v>
      </c>
      <c r="B34840" t="s">
        <v>12</v>
      </c>
      <c r="C34840">
        <v>10.65</v>
      </c>
      <c r="D34840">
        <v>-3</v>
      </c>
      <c r="E34840" s="9">
        <v>1321.7807812937699</v>
      </c>
      <c r="F34840">
        <v>-30</v>
      </c>
      <c r="G34840">
        <v>10</v>
      </c>
      <c r="H34840">
        <v>0</v>
      </c>
      <c r="I34840">
        <v>291.78078129377298</v>
      </c>
      <c r="J34840">
        <v>-5.44190006</v>
      </c>
      <c r="K34840">
        <v>12</v>
      </c>
      <c r="L34840" s="9">
        <f t="shared" si="544"/>
        <v>0</v>
      </c>
      <c r="O34840" s="8">
        <v>45527</v>
      </c>
      <c r="P34840" s="7">
        <v>7.5694444444444439E-2</v>
      </c>
    </row>
    <row r="34841" spans="1:16" x14ac:dyDescent="0.25">
      <c r="A34841" s="10">
        <v>45527.076388888891</v>
      </c>
      <c r="B34841" t="s">
        <v>12</v>
      </c>
      <c r="C34841">
        <v>9.7100000000000009</v>
      </c>
      <c r="D34841">
        <v>-4</v>
      </c>
      <c r="E34841" s="9">
        <v>1331.4907812937699</v>
      </c>
      <c r="F34841">
        <v>-39.71</v>
      </c>
      <c r="G34841">
        <v>9.9275000000000002</v>
      </c>
      <c r="H34841">
        <v>0</v>
      </c>
      <c r="I34841">
        <v>291.78078129377298</v>
      </c>
      <c r="J34841">
        <v>-7.2568620599999996</v>
      </c>
      <c r="K34841">
        <v>12</v>
      </c>
      <c r="L34841" s="9">
        <f t="shared" si="544"/>
        <v>0</v>
      </c>
      <c r="O34841" s="8">
        <v>45527</v>
      </c>
      <c r="P34841" s="7">
        <v>7.6388888888888895E-2</v>
      </c>
    </row>
    <row r="34842" spans="1:16" x14ac:dyDescent="0.25">
      <c r="A34842" s="10">
        <v>45527.07708333333</v>
      </c>
      <c r="B34842" t="s">
        <v>12</v>
      </c>
      <c r="C34842">
        <v>10.6425</v>
      </c>
      <c r="D34842">
        <v>-5</v>
      </c>
      <c r="E34842" s="9">
        <v>1342.1332812937701</v>
      </c>
      <c r="F34842">
        <v>-50.352499999999999</v>
      </c>
      <c r="G34842">
        <v>10.070499999999999</v>
      </c>
      <c r="H34842">
        <v>0</v>
      </c>
      <c r="I34842">
        <v>291.78078129377298</v>
      </c>
      <c r="J34842">
        <v>-5.4172885599999896</v>
      </c>
      <c r="K34842">
        <v>12</v>
      </c>
      <c r="L34842" s="9">
        <f t="shared" si="544"/>
        <v>0</v>
      </c>
      <c r="O34842" s="8">
        <v>45527</v>
      </c>
      <c r="P34842" s="7">
        <v>7.7083333333333337E-2</v>
      </c>
    </row>
    <row r="34843" spans="1:16" x14ac:dyDescent="0.25">
      <c r="A34843" s="10">
        <v>45527.077777777777</v>
      </c>
      <c r="B34843" t="s">
        <v>12</v>
      </c>
      <c r="C34843">
        <v>9.5927777777777692</v>
      </c>
      <c r="D34843">
        <v>-6</v>
      </c>
      <c r="E34843" s="9">
        <v>1351.72605907154</v>
      </c>
      <c r="F34843">
        <v>-59.945277777777697</v>
      </c>
      <c r="G34843">
        <v>9.9908796296296298</v>
      </c>
      <c r="H34843">
        <v>0</v>
      </c>
      <c r="I34843">
        <v>291.78078129377298</v>
      </c>
      <c r="J34843">
        <v>-8.1516237099999902</v>
      </c>
      <c r="K34843">
        <v>12</v>
      </c>
      <c r="L34843" s="9">
        <f t="shared" si="544"/>
        <v>0</v>
      </c>
      <c r="O34843" s="8">
        <v>45527</v>
      </c>
      <c r="P34843" s="7">
        <v>7.7777777777777779E-2</v>
      </c>
    </row>
    <row r="34844" spans="1:16" x14ac:dyDescent="0.25">
      <c r="A34844" s="10">
        <v>45527.078472222223</v>
      </c>
      <c r="B34844" t="s">
        <v>12</v>
      </c>
      <c r="C34844">
        <v>8.51</v>
      </c>
      <c r="D34844">
        <v>-7</v>
      </c>
      <c r="E34844" s="9">
        <v>1360.23605907154</v>
      </c>
      <c r="F34844">
        <v>-68.455277777777695</v>
      </c>
      <c r="G34844">
        <v>9.7793253968253904</v>
      </c>
      <c r="H34844">
        <v>0</v>
      </c>
      <c r="I34844">
        <v>291.78078129377298</v>
      </c>
      <c r="J34844">
        <v>-7.8584001099999998</v>
      </c>
      <c r="K34844">
        <v>12</v>
      </c>
      <c r="L34844" s="9">
        <f t="shared" si="544"/>
        <v>0</v>
      </c>
      <c r="O34844" s="8">
        <v>45527</v>
      </c>
      <c r="P34844" s="7">
        <v>7.8472222222222221E-2</v>
      </c>
    </row>
    <row r="34845" spans="1:16" x14ac:dyDescent="0.25">
      <c r="A34845" s="10">
        <v>45527.07916666667</v>
      </c>
      <c r="B34845" t="s">
        <v>12</v>
      </c>
      <c r="C34845">
        <v>9.44</v>
      </c>
      <c r="D34845">
        <v>-8</v>
      </c>
      <c r="E34845" s="9">
        <v>1369.6760590715401</v>
      </c>
      <c r="F34845">
        <v>-77.895277777777693</v>
      </c>
      <c r="G34845">
        <v>9.7369097222222205</v>
      </c>
      <c r="H34845">
        <v>0</v>
      </c>
      <c r="I34845">
        <v>291.78078129377298</v>
      </c>
      <c r="J34845">
        <v>-5.8398667499999997</v>
      </c>
      <c r="K34845">
        <v>12</v>
      </c>
      <c r="L34845" s="9">
        <f t="shared" si="544"/>
        <v>0</v>
      </c>
      <c r="O34845" s="8">
        <v>45527</v>
      </c>
      <c r="P34845" s="7">
        <v>7.9166666666666663E-2</v>
      </c>
    </row>
    <row r="34846" spans="1:16" x14ac:dyDescent="0.25">
      <c r="A34846" s="10">
        <v>45527.079861111109</v>
      </c>
      <c r="B34846" t="s">
        <v>12</v>
      </c>
      <c r="C34846">
        <v>8.5</v>
      </c>
      <c r="D34846">
        <v>-9</v>
      </c>
      <c r="E34846" s="9">
        <v>1378.1760590715401</v>
      </c>
      <c r="F34846">
        <v>-86.395277777777693</v>
      </c>
      <c r="G34846">
        <v>9.5994753086419706</v>
      </c>
      <c r="H34846">
        <v>0</v>
      </c>
      <c r="I34846">
        <v>291.78078129377298</v>
      </c>
      <c r="J34846">
        <v>-7.3237845499999903</v>
      </c>
      <c r="K34846">
        <v>12</v>
      </c>
      <c r="L34846" s="9">
        <f t="shared" si="544"/>
        <v>0</v>
      </c>
      <c r="O34846" s="8">
        <v>45527</v>
      </c>
      <c r="P34846" s="7">
        <v>7.9861111111111105E-2</v>
      </c>
    </row>
    <row r="34847" spans="1:16" x14ac:dyDescent="0.25">
      <c r="A34847" s="10">
        <v>45527.080555555556</v>
      </c>
      <c r="B34847" t="s">
        <v>12</v>
      </c>
      <c r="C34847">
        <v>8.5</v>
      </c>
      <c r="D34847">
        <v>-10</v>
      </c>
      <c r="E34847" s="9">
        <v>1386.6760590715401</v>
      </c>
      <c r="F34847">
        <v>-94.895277777777693</v>
      </c>
      <c r="G34847">
        <v>9.48952777777777</v>
      </c>
      <c r="H34847">
        <v>0</v>
      </c>
      <c r="I34847">
        <v>291.78078129377298</v>
      </c>
      <c r="J34847">
        <v>-4.4156878499999896</v>
      </c>
      <c r="K34847">
        <v>12</v>
      </c>
      <c r="L34847" s="9">
        <f t="shared" si="544"/>
        <v>0</v>
      </c>
      <c r="O34847" s="8">
        <v>45527</v>
      </c>
      <c r="P34847" s="7">
        <v>8.0555555555555561E-2</v>
      </c>
    </row>
    <row r="34848" spans="1:16" x14ac:dyDescent="0.25">
      <c r="A34848" s="10">
        <v>45527.081944444442</v>
      </c>
      <c r="B34848" t="s">
        <v>13</v>
      </c>
      <c r="C34848">
        <v>8.5</v>
      </c>
      <c r="D34848">
        <v>0</v>
      </c>
      <c r="E34848" s="9">
        <v>1301.6760590715401</v>
      </c>
      <c r="F34848">
        <v>0</v>
      </c>
      <c r="G34848">
        <v>0</v>
      </c>
      <c r="H34848">
        <v>9.8952777777777694</v>
      </c>
      <c r="I34848">
        <v>301.67605907155098</v>
      </c>
      <c r="J34848">
        <v>0.95543665</v>
      </c>
      <c r="K34848">
        <v>12</v>
      </c>
      <c r="L34848" s="9">
        <f t="shared" si="544"/>
        <v>0</v>
      </c>
      <c r="O34848" s="8">
        <v>45527</v>
      </c>
      <c r="P34848" s="7">
        <v>8.1944444444444445E-2</v>
      </c>
    </row>
    <row r="34849" spans="1:16" x14ac:dyDescent="0.25">
      <c r="A34849" s="10">
        <v>45527.083333333336</v>
      </c>
      <c r="B34849" t="s">
        <v>14</v>
      </c>
      <c r="C34849">
        <v>9.1514285714285695</v>
      </c>
      <c r="D34849">
        <v>1</v>
      </c>
      <c r="E34849" s="9">
        <v>1292.5246305001201</v>
      </c>
      <c r="F34849">
        <v>9.1514285714285695</v>
      </c>
      <c r="G34849">
        <v>9.1514285714285695</v>
      </c>
      <c r="H34849">
        <v>0</v>
      </c>
      <c r="I34849">
        <v>301.67605907155098</v>
      </c>
      <c r="J34849">
        <v>0.34193965000000098</v>
      </c>
      <c r="K34849">
        <v>12</v>
      </c>
      <c r="L34849" s="9">
        <f t="shared" si="544"/>
        <v>0</v>
      </c>
      <c r="O34849" s="8">
        <v>45527</v>
      </c>
      <c r="P34849" s="7">
        <v>8.3333333333333329E-2</v>
      </c>
    </row>
    <row r="34850" spans="1:16" x14ac:dyDescent="0.25">
      <c r="A34850" s="10">
        <v>45527.084027777775</v>
      </c>
      <c r="B34850" t="s">
        <v>13</v>
      </c>
      <c r="C34850">
        <v>10.00625</v>
      </c>
      <c r="D34850">
        <v>0</v>
      </c>
      <c r="E34850" s="9">
        <v>1302.53088050012</v>
      </c>
      <c r="F34850">
        <v>0</v>
      </c>
      <c r="G34850">
        <v>0</v>
      </c>
      <c r="H34850">
        <v>0.85482142857142795</v>
      </c>
      <c r="I34850">
        <v>302.53088050012298</v>
      </c>
      <c r="J34850">
        <v>-2.14714435</v>
      </c>
      <c r="K34850">
        <v>12</v>
      </c>
      <c r="L34850" s="9">
        <f t="shared" si="544"/>
        <v>0</v>
      </c>
      <c r="O34850" s="8">
        <v>45527</v>
      </c>
      <c r="P34850" s="7">
        <v>8.4027777777777785E-2</v>
      </c>
    </row>
    <row r="34851" spans="1:16" x14ac:dyDescent="0.25">
      <c r="A34851" s="10">
        <v>45527.084722222222</v>
      </c>
      <c r="B34851" t="s">
        <v>12</v>
      </c>
      <c r="C34851">
        <v>10.005000000000001</v>
      </c>
      <c r="D34851">
        <v>-1</v>
      </c>
      <c r="E34851" s="9">
        <v>1312.5358805001199</v>
      </c>
      <c r="F34851">
        <v>-10.005000000000001</v>
      </c>
      <c r="G34851">
        <v>10.005000000000001</v>
      </c>
      <c r="H34851">
        <v>0</v>
      </c>
      <c r="I34851">
        <v>302.53088050012298</v>
      </c>
      <c r="J34851">
        <v>-2.3770903499999898</v>
      </c>
      <c r="K34851">
        <v>12</v>
      </c>
      <c r="L34851" s="9">
        <f t="shared" si="544"/>
        <v>0</v>
      </c>
      <c r="O34851" s="8">
        <v>45527</v>
      </c>
      <c r="P34851" s="7">
        <v>8.4722222222222227E-2</v>
      </c>
    </row>
    <row r="34852" spans="1:16" x14ac:dyDescent="0.25">
      <c r="A34852" s="10">
        <v>45527.085416666669</v>
      </c>
      <c r="B34852" t="s">
        <v>12</v>
      </c>
      <c r="C34852">
        <v>11.08</v>
      </c>
      <c r="D34852">
        <v>-2</v>
      </c>
      <c r="E34852" s="9">
        <v>1323.6158805001201</v>
      </c>
      <c r="F34852">
        <v>-21.085000000000001</v>
      </c>
      <c r="G34852">
        <v>10.5425</v>
      </c>
      <c r="H34852">
        <v>0</v>
      </c>
      <c r="I34852">
        <v>302.53088050012298</v>
      </c>
      <c r="J34852">
        <v>-3.5161993499999999</v>
      </c>
      <c r="K34852">
        <v>12</v>
      </c>
      <c r="L34852" s="9">
        <f t="shared" si="544"/>
        <v>0</v>
      </c>
      <c r="O34852" s="8">
        <v>45527</v>
      </c>
      <c r="P34852" s="7">
        <v>8.5416666666666669E-2</v>
      </c>
    </row>
    <row r="34853" spans="1:16" x14ac:dyDescent="0.25">
      <c r="A34853" s="10">
        <v>45527.087500000001</v>
      </c>
      <c r="B34853" t="s">
        <v>15</v>
      </c>
      <c r="C34853">
        <v>8.08</v>
      </c>
      <c r="D34853">
        <v>0</v>
      </c>
      <c r="E34853" s="9">
        <v>1307.45588050012</v>
      </c>
      <c r="F34853">
        <v>0</v>
      </c>
      <c r="G34853">
        <v>0</v>
      </c>
      <c r="H34853">
        <v>4.9249999999999998</v>
      </c>
      <c r="I34853">
        <v>307.45588050012299</v>
      </c>
      <c r="J34853">
        <v>-2.7475076</v>
      </c>
      <c r="K34853">
        <v>12</v>
      </c>
      <c r="L34853" s="9">
        <f t="shared" si="544"/>
        <v>0</v>
      </c>
      <c r="O34853" s="8">
        <v>45527</v>
      </c>
      <c r="P34853" s="7">
        <v>8.7499999999999994E-2</v>
      </c>
    </row>
    <row r="34854" spans="1:16" x14ac:dyDescent="0.25">
      <c r="A34854" s="10">
        <v>45527.087500000001</v>
      </c>
      <c r="B34854" t="s">
        <v>16</v>
      </c>
      <c r="C34854">
        <v>8.08</v>
      </c>
      <c r="D34854">
        <v>0</v>
      </c>
      <c r="E34854" s="9">
        <v>1307.45588050012</v>
      </c>
      <c r="F34854">
        <v>0</v>
      </c>
      <c r="G34854">
        <v>0</v>
      </c>
      <c r="H34854">
        <v>0</v>
      </c>
      <c r="I34854">
        <v>307.45588050012299</v>
      </c>
      <c r="J34854">
        <v>-2.7475076</v>
      </c>
      <c r="K34854">
        <v>12</v>
      </c>
      <c r="L34854" s="9">
        <f t="shared" si="544"/>
        <v>0</v>
      </c>
      <c r="O34854" s="8">
        <v>45527</v>
      </c>
      <c r="P34854" s="7">
        <v>8.7499999999999994E-2</v>
      </c>
    </row>
    <row r="34855" spans="1:16" x14ac:dyDescent="0.25">
      <c r="A34855" s="10">
        <v>45527.088194444441</v>
      </c>
      <c r="B34855" t="s">
        <v>12</v>
      </c>
      <c r="C34855">
        <v>8.1</v>
      </c>
      <c r="D34855">
        <v>-1</v>
      </c>
      <c r="E34855" s="9">
        <v>1315.5558805001201</v>
      </c>
      <c r="F34855">
        <v>-8.1</v>
      </c>
      <c r="G34855">
        <v>8.1</v>
      </c>
      <c r="H34855">
        <v>0</v>
      </c>
      <c r="I34855">
        <v>307.45588050012299</v>
      </c>
      <c r="J34855">
        <v>-5.0769921999999896</v>
      </c>
      <c r="K34855">
        <v>12</v>
      </c>
      <c r="L34855" s="9">
        <f t="shared" si="544"/>
        <v>0</v>
      </c>
      <c r="O34855" s="8">
        <v>45527</v>
      </c>
      <c r="P34855" s="7">
        <v>8.819444444444445E-2</v>
      </c>
    </row>
    <row r="34856" spans="1:16" x14ac:dyDescent="0.25">
      <c r="A34856" s="10">
        <v>45527.088888888888</v>
      </c>
      <c r="B34856" t="s">
        <v>12</v>
      </c>
      <c r="C34856">
        <v>8.1</v>
      </c>
      <c r="D34856">
        <v>-2</v>
      </c>
      <c r="E34856" s="9">
        <v>1323.65588050012</v>
      </c>
      <c r="F34856">
        <v>-16.2</v>
      </c>
      <c r="G34856">
        <v>8.1</v>
      </c>
      <c r="H34856">
        <v>0</v>
      </c>
      <c r="I34856">
        <v>307.45588050012299</v>
      </c>
      <c r="J34856">
        <v>-3.9845056999999899</v>
      </c>
      <c r="K34856">
        <v>12</v>
      </c>
      <c r="L34856" s="9">
        <f t="shared" si="544"/>
        <v>0</v>
      </c>
      <c r="O34856" s="8">
        <v>45527</v>
      </c>
      <c r="P34856" s="7">
        <v>8.8888888888888892E-2</v>
      </c>
    </row>
    <row r="34857" spans="1:16" x14ac:dyDescent="0.25">
      <c r="A34857" s="10">
        <v>45527.09097222222</v>
      </c>
      <c r="B34857" t="s">
        <v>12</v>
      </c>
      <c r="C34857">
        <v>7.91</v>
      </c>
      <c r="D34857">
        <v>-3</v>
      </c>
      <c r="E34857" s="9">
        <v>1331.5658805001201</v>
      </c>
      <c r="F34857">
        <v>-24.11</v>
      </c>
      <c r="G34857">
        <v>8.03666666666666</v>
      </c>
      <c r="H34857">
        <v>0</v>
      </c>
      <c r="I34857">
        <v>307.45588050012299</v>
      </c>
      <c r="J34857">
        <v>-3.4454697279999902</v>
      </c>
      <c r="K34857">
        <v>12</v>
      </c>
      <c r="L34857" s="9">
        <f t="shared" si="544"/>
        <v>0</v>
      </c>
      <c r="O34857" s="8">
        <v>45527</v>
      </c>
      <c r="P34857" s="7">
        <v>9.0972222222222218E-2</v>
      </c>
    </row>
    <row r="34858" spans="1:16" x14ac:dyDescent="0.25">
      <c r="A34858" s="10">
        <v>45527.091666666667</v>
      </c>
      <c r="B34858" t="s">
        <v>12</v>
      </c>
      <c r="C34858">
        <v>7.9033333333333298</v>
      </c>
      <c r="D34858">
        <v>-4</v>
      </c>
      <c r="E34858" s="9">
        <v>1339.4692138334501</v>
      </c>
      <c r="F34858">
        <v>-32.0133333333333</v>
      </c>
      <c r="G34858">
        <v>8.0033333333333303</v>
      </c>
      <c r="H34858">
        <v>0</v>
      </c>
      <c r="I34858">
        <v>307.45588050012299</v>
      </c>
      <c r="J34858">
        <v>-2.20202842799999</v>
      </c>
      <c r="K34858">
        <v>12</v>
      </c>
      <c r="L34858" s="9">
        <f t="shared" si="544"/>
        <v>0</v>
      </c>
      <c r="O34858" s="8">
        <v>45527</v>
      </c>
      <c r="P34858" s="7">
        <v>9.166666666666666E-2</v>
      </c>
    </row>
    <row r="34859" spans="1:16" x14ac:dyDescent="0.25">
      <c r="A34859" s="10">
        <v>45527.092361111114</v>
      </c>
      <c r="B34859" t="s">
        <v>12</v>
      </c>
      <c r="C34859">
        <v>7.4939999999999998</v>
      </c>
      <c r="D34859">
        <v>-5</v>
      </c>
      <c r="E34859" s="9">
        <v>1346.96321383345</v>
      </c>
      <c r="F34859">
        <v>-39.5073333333333</v>
      </c>
      <c r="G34859">
        <v>7.9014666666666598</v>
      </c>
      <c r="H34859">
        <v>0</v>
      </c>
      <c r="I34859">
        <v>307.45588050012299</v>
      </c>
      <c r="J34859">
        <v>-2.3475346279999898</v>
      </c>
      <c r="K34859">
        <v>12</v>
      </c>
      <c r="L34859" s="9">
        <f t="shared" si="544"/>
        <v>0</v>
      </c>
      <c r="O34859" s="8">
        <v>45527</v>
      </c>
      <c r="P34859" s="7">
        <v>9.2361111111111116E-2</v>
      </c>
    </row>
    <row r="34860" spans="1:16" x14ac:dyDescent="0.25">
      <c r="A34860" s="10">
        <v>45527.093055555553</v>
      </c>
      <c r="B34860" t="s">
        <v>12</v>
      </c>
      <c r="C34860">
        <v>7.76</v>
      </c>
      <c r="D34860">
        <v>-6</v>
      </c>
      <c r="E34860" s="9">
        <v>1354.72321383345</v>
      </c>
      <c r="F34860">
        <v>-47.267333333333298</v>
      </c>
      <c r="G34860">
        <v>7.8778888888888803</v>
      </c>
      <c r="H34860">
        <v>0</v>
      </c>
      <c r="I34860">
        <v>307.45588050012299</v>
      </c>
      <c r="J34860">
        <v>-2.8609880279999902</v>
      </c>
      <c r="K34860">
        <v>12</v>
      </c>
      <c r="L34860" s="9">
        <f t="shared" si="544"/>
        <v>0</v>
      </c>
      <c r="O34860" s="8">
        <v>45527</v>
      </c>
      <c r="P34860" s="7">
        <v>9.3055555555555558E-2</v>
      </c>
    </row>
    <row r="34861" spans="1:16" x14ac:dyDescent="0.25">
      <c r="A34861" s="10">
        <v>45527.09375</v>
      </c>
      <c r="B34861" t="s">
        <v>13</v>
      </c>
      <c r="C34861">
        <v>6.8250000000000002</v>
      </c>
      <c r="D34861">
        <v>0</v>
      </c>
      <c r="E34861" s="9">
        <v>1313.77321383345</v>
      </c>
      <c r="F34861">
        <v>0</v>
      </c>
      <c r="G34861">
        <v>0</v>
      </c>
      <c r="H34861">
        <v>6.3173333333333304</v>
      </c>
      <c r="I34861">
        <v>313.773213833456</v>
      </c>
      <c r="J34861">
        <v>0.855440172000003</v>
      </c>
      <c r="K34861">
        <v>12</v>
      </c>
      <c r="L34861" s="9">
        <f t="shared" si="544"/>
        <v>0</v>
      </c>
      <c r="O34861" s="8">
        <v>45527</v>
      </c>
      <c r="P34861" s="7">
        <v>9.375E-2</v>
      </c>
    </row>
    <row r="34862" spans="1:16" x14ac:dyDescent="0.25">
      <c r="A34862" s="10">
        <v>45527.095138888886</v>
      </c>
      <c r="B34862" t="s">
        <v>14</v>
      </c>
      <c r="C34862">
        <v>6.0733333333333297</v>
      </c>
      <c r="D34862">
        <v>1</v>
      </c>
      <c r="E34862" s="9">
        <v>1307.6998805001199</v>
      </c>
      <c r="F34862">
        <v>6.0733333333333297</v>
      </c>
      <c r="G34862">
        <v>6.0733333333333297</v>
      </c>
      <c r="H34862">
        <v>0</v>
      </c>
      <c r="I34862">
        <v>313.773213833456</v>
      </c>
      <c r="J34862">
        <v>0.70047937200000299</v>
      </c>
      <c r="K34862">
        <v>12</v>
      </c>
      <c r="L34862" s="9">
        <f t="shared" si="544"/>
        <v>0</v>
      </c>
      <c r="O34862" s="8">
        <v>45527</v>
      </c>
      <c r="P34862" s="7">
        <v>9.5138888888888884E-2</v>
      </c>
    </row>
    <row r="34863" spans="1:16" x14ac:dyDescent="0.25">
      <c r="A34863" s="10">
        <v>45527.095833333333</v>
      </c>
      <c r="B34863" t="s">
        <v>13</v>
      </c>
      <c r="C34863">
        <v>6.26</v>
      </c>
      <c r="D34863">
        <v>0</v>
      </c>
      <c r="E34863" s="9">
        <v>1313.9598805001201</v>
      </c>
      <c r="F34863">
        <v>0</v>
      </c>
      <c r="G34863">
        <v>0</v>
      </c>
      <c r="H34863">
        <v>0.18666666666666601</v>
      </c>
      <c r="I34863">
        <v>313.95988050012301</v>
      </c>
      <c r="J34863">
        <v>-2.6969623279999899</v>
      </c>
      <c r="K34863">
        <v>12</v>
      </c>
      <c r="L34863" s="9">
        <f t="shared" si="544"/>
        <v>0</v>
      </c>
      <c r="O34863" s="8">
        <v>45527</v>
      </c>
      <c r="P34863" s="7">
        <v>9.583333333333334E-2</v>
      </c>
    </row>
    <row r="34864" spans="1:16" x14ac:dyDescent="0.25">
      <c r="A34864" s="10">
        <v>45527.09652777778</v>
      </c>
      <c r="B34864" t="s">
        <v>15</v>
      </c>
      <c r="C34864">
        <v>3.74</v>
      </c>
      <c r="D34864">
        <v>0</v>
      </c>
      <c r="E34864" s="9">
        <v>1313.9598805001201</v>
      </c>
      <c r="F34864">
        <v>0</v>
      </c>
      <c r="G34864">
        <v>0</v>
      </c>
      <c r="H34864">
        <v>0</v>
      </c>
      <c r="I34864">
        <v>313.95988050012301</v>
      </c>
      <c r="J34864">
        <v>-3.0561886279999899</v>
      </c>
      <c r="K34864">
        <v>12</v>
      </c>
      <c r="L34864" s="9">
        <f t="shared" si="544"/>
        <v>0</v>
      </c>
      <c r="O34864" s="8">
        <v>45527</v>
      </c>
      <c r="P34864" s="7">
        <v>9.6527777777777782E-2</v>
      </c>
    </row>
    <row r="34865" spans="1:16" x14ac:dyDescent="0.25">
      <c r="A34865" s="10">
        <v>45527.09652777778</v>
      </c>
      <c r="B34865" t="s">
        <v>16</v>
      </c>
      <c r="C34865">
        <v>3.74</v>
      </c>
      <c r="D34865">
        <v>0</v>
      </c>
      <c r="E34865" s="9">
        <v>1313.9598805001201</v>
      </c>
      <c r="F34865">
        <v>0</v>
      </c>
      <c r="G34865">
        <v>0</v>
      </c>
      <c r="H34865">
        <v>0</v>
      </c>
      <c r="I34865">
        <v>313.95988050012301</v>
      </c>
      <c r="J34865">
        <v>-3.0561886279999899</v>
      </c>
      <c r="K34865">
        <v>12</v>
      </c>
      <c r="L34865" s="9">
        <f t="shared" si="544"/>
        <v>0</v>
      </c>
      <c r="O34865" s="8">
        <v>45527</v>
      </c>
      <c r="P34865" s="7">
        <v>9.6527777777777782E-2</v>
      </c>
    </row>
    <row r="34866" spans="1:16" x14ac:dyDescent="0.25">
      <c r="A34866" s="10">
        <v>45527.097222222219</v>
      </c>
      <c r="B34866" t="s">
        <v>12</v>
      </c>
      <c r="C34866">
        <v>3.9283333333333301</v>
      </c>
      <c r="D34866">
        <v>-1</v>
      </c>
      <c r="E34866" s="9">
        <v>1317.88821383345</v>
      </c>
      <c r="F34866">
        <v>-3.9283333333333301</v>
      </c>
      <c r="G34866">
        <v>3.9283333333333301</v>
      </c>
      <c r="H34866">
        <v>0</v>
      </c>
      <c r="I34866">
        <v>313.95988050012301</v>
      </c>
      <c r="J34866">
        <v>-0.64410292799999602</v>
      </c>
      <c r="K34866">
        <v>12</v>
      </c>
      <c r="L34866" s="9">
        <f t="shared" si="544"/>
        <v>0</v>
      </c>
      <c r="O34866" s="8">
        <v>45527</v>
      </c>
      <c r="P34866" s="7">
        <v>9.7222222222222224E-2</v>
      </c>
    </row>
    <row r="34867" spans="1:16" x14ac:dyDescent="0.25">
      <c r="A34867" s="10">
        <v>45527.097916666666</v>
      </c>
      <c r="B34867" t="s">
        <v>12</v>
      </c>
      <c r="C34867">
        <v>3.60695652173913</v>
      </c>
      <c r="D34867">
        <v>-2</v>
      </c>
      <c r="E34867" s="9">
        <v>1321.4951703551901</v>
      </c>
      <c r="F34867">
        <v>-7.5352898550724596</v>
      </c>
      <c r="G34867">
        <v>3.7676449275362298</v>
      </c>
      <c r="H34867">
        <v>0</v>
      </c>
      <c r="I34867">
        <v>313.95988050012301</v>
      </c>
      <c r="J34867">
        <v>-4.2895806279999897</v>
      </c>
      <c r="K34867">
        <v>12</v>
      </c>
      <c r="L34867" s="9">
        <f t="shared" si="544"/>
        <v>0</v>
      </c>
      <c r="O34867" s="8">
        <v>45527</v>
      </c>
      <c r="P34867" s="7">
        <v>9.7916666666666666E-2</v>
      </c>
    </row>
    <row r="34868" spans="1:16" x14ac:dyDescent="0.25">
      <c r="A34868" s="10">
        <v>45527.098611111112</v>
      </c>
      <c r="B34868" t="s">
        <v>15</v>
      </c>
      <c r="C34868">
        <v>2.8383333333333298</v>
      </c>
      <c r="D34868">
        <v>0</v>
      </c>
      <c r="E34868" s="9">
        <v>1315.81850368852</v>
      </c>
      <c r="F34868">
        <v>0</v>
      </c>
      <c r="G34868">
        <v>0</v>
      </c>
      <c r="H34868">
        <v>1.85862318840579</v>
      </c>
      <c r="I34868">
        <v>315.81850368852798</v>
      </c>
      <c r="J34868">
        <v>-4.1449614999999902</v>
      </c>
      <c r="K34868">
        <v>12</v>
      </c>
      <c r="L34868" s="9">
        <f t="shared" si="544"/>
        <v>0</v>
      </c>
      <c r="O34868" s="8">
        <v>45527</v>
      </c>
      <c r="P34868" s="7">
        <v>9.8611111111111108E-2</v>
      </c>
    </row>
    <row r="34869" spans="1:16" x14ac:dyDescent="0.25">
      <c r="A34869" s="10">
        <v>45527.098611111112</v>
      </c>
      <c r="B34869" t="s">
        <v>16</v>
      </c>
      <c r="C34869">
        <v>2.8383333333333298</v>
      </c>
      <c r="D34869">
        <v>0</v>
      </c>
      <c r="E34869" s="9">
        <v>1315.81850368852</v>
      </c>
      <c r="F34869">
        <v>0</v>
      </c>
      <c r="G34869">
        <v>0</v>
      </c>
      <c r="H34869">
        <v>0</v>
      </c>
      <c r="I34869">
        <v>315.81850368852798</v>
      </c>
      <c r="J34869">
        <v>-4.1449614999999902</v>
      </c>
      <c r="K34869">
        <v>12</v>
      </c>
      <c r="L34869" s="9">
        <f t="shared" si="544"/>
        <v>0</v>
      </c>
      <c r="O34869" s="8">
        <v>45527</v>
      </c>
      <c r="P34869" s="7">
        <v>9.8611111111111108E-2</v>
      </c>
    </row>
    <row r="34870" spans="1:16" x14ac:dyDescent="0.25">
      <c r="A34870" s="10">
        <v>45527.099305555559</v>
      </c>
      <c r="B34870" t="s">
        <v>12</v>
      </c>
      <c r="C34870">
        <v>3.2687499999999998</v>
      </c>
      <c r="D34870">
        <v>-1</v>
      </c>
      <c r="E34870" s="9">
        <v>1319.0872536885199</v>
      </c>
      <c r="F34870">
        <v>-3.2687499999999998</v>
      </c>
      <c r="G34870">
        <v>3.2687499999999998</v>
      </c>
      <c r="H34870">
        <v>0</v>
      </c>
      <c r="I34870">
        <v>315.81850368852798</v>
      </c>
      <c r="J34870">
        <v>-5.9439877999999897</v>
      </c>
      <c r="K34870">
        <v>12</v>
      </c>
      <c r="L34870" s="9">
        <f t="shared" si="544"/>
        <v>0</v>
      </c>
      <c r="O34870" s="8">
        <v>45527</v>
      </c>
      <c r="P34870" s="7">
        <v>9.930555555555555E-2</v>
      </c>
    </row>
    <row r="34871" spans="1:16" x14ac:dyDescent="0.25">
      <c r="A34871" s="10">
        <v>45527.1</v>
      </c>
      <c r="B34871" t="s">
        <v>12</v>
      </c>
      <c r="C34871">
        <v>3.73875</v>
      </c>
      <c r="D34871">
        <v>-2</v>
      </c>
      <c r="E34871" s="9">
        <v>1322.8260036885199</v>
      </c>
      <c r="F34871">
        <v>-7.0075000000000003</v>
      </c>
      <c r="G34871">
        <v>3.5037500000000001</v>
      </c>
      <c r="H34871">
        <v>0</v>
      </c>
      <c r="I34871">
        <v>315.81850368852798</v>
      </c>
      <c r="J34871">
        <v>-2.7882046999999899</v>
      </c>
      <c r="K34871">
        <v>12</v>
      </c>
      <c r="L34871" s="9">
        <f t="shared" si="544"/>
        <v>0</v>
      </c>
      <c r="O34871" s="8">
        <v>45527</v>
      </c>
      <c r="P34871" s="7">
        <v>0.1</v>
      </c>
    </row>
    <row r="34872" spans="1:16" x14ac:dyDescent="0.25">
      <c r="A34872" s="10">
        <v>45527.100694444445</v>
      </c>
      <c r="B34872" t="s">
        <v>15</v>
      </c>
      <c r="C34872">
        <v>2.9714285714285702</v>
      </c>
      <c r="D34872">
        <v>0</v>
      </c>
      <c r="E34872" s="9">
        <v>1316.8831465456601</v>
      </c>
      <c r="F34872">
        <v>0</v>
      </c>
      <c r="G34872">
        <v>0</v>
      </c>
      <c r="H34872">
        <v>1.0646428571428499</v>
      </c>
      <c r="I34872">
        <v>316.88314654567102</v>
      </c>
      <c r="J34872">
        <v>-0.91861479999999895</v>
      </c>
      <c r="K34872">
        <v>12</v>
      </c>
      <c r="L34872" s="9">
        <f t="shared" si="544"/>
        <v>0</v>
      </c>
      <c r="O34872" s="8">
        <v>45527</v>
      </c>
      <c r="P34872" s="7">
        <v>0.10069444444444445</v>
      </c>
    </row>
    <row r="34873" spans="1:16" x14ac:dyDescent="0.25">
      <c r="A34873" s="10">
        <v>45527.100694444445</v>
      </c>
      <c r="B34873" t="s">
        <v>16</v>
      </c>
      <c r="C34873">
        <v>2.9714285714285702</v>
      </c>
      <c r="D34873">
        <v>0</v>
      </c>
      <c r="E34873" s="9">
        <v>1316.8831465456601</v>
      </c>
      <c r="F34873">
        <v>0</v>
      </c>
      <c r="G34873">
        <v>0</v>
      </c>
      <c r="H34873">
        <v>0</v>
      </c>
      <c r="I34873">
        <v>316.88314654567102</v>
      </c>
      <c r="J34873">
        <v>-0.91861479999999895</v>
      </c>
      <c r="K34873">
        <v>12</v>
      </c>
      <c r="L34873" s="9">
        <f t="shared" si="544"/>
        <v>0</v>
      </c>
      <c r="O34873" s="8">
        <v>45527</v>
      </c>
      <c r="P34873" s="7">
        <v>0.10069444444444445</v>
      </c>
    </row>
    <row r="34874" spans="1:16" x14ac:dyDescent="0.25">
      <c r="A34874" s="10">
        <v>45527.101388888892</v>
      </c>
      <c r="B34874" t="s">
        <v>15</v>
      </c>
      <c r="C34874">
        <v>2.3624999999999998</v>
      </c>
      <c r="D34874">
        <v>0</v>
      </c>
      <c r="E34874" s="9">
        <v>1316.8831465456601</v>
      </c>
      <c r="F34874">
        <v>0</v>
      </c>
      <c r="G34874">
        <v>0</v>
      </c>
      <c r="H34874">
        <v>0</v>
      </c>
      <c r="I34874">
        <v>316.88314654567102</v>
      </c>
      <c r="J34874">
        <v>-5.7076875999999999</v>
      </c>
      <c r="K34874">
        <v>12</v>
      </c>
      <c r="L34874" s="9">
        <f t="shared" si="544"/>
        <v>0</v>
      </c>
      <c r="O34874" s="8">
        <v>45527</v>
      </c>
      <c r="P34874" s="7">
        <v>0.10138888888888889</v>
      </c>
    </row>
    <row r="34875" spans="1:16" x14ac:dyDescent="0.25">
      <c r="A34875" s="10">
        <v>45527.101388888892</v>
      </c>
      <c r="B34875" t="s">
        <v>16</v>
      </c>
      <c r="C34875">
        <v>2.3624999999999998</v>
      </c>
      <c r="D34875">
        <v>0</v>
      </c>
      <c r="E34875" s="9">
        <v>1316.8831465456601</v>
      </c>
      <c r="F34875">
        <v>0</v>
      </c>
      <c r="G34875">
        <v>0</v>
      </c>
      <c r="H34875">
        <v>0</v>
      </c>
      <c r="I34875">
        <v>316.88314654567102</v>
      </c>
      <c r="J34875">
        <v>-5.7076875999999999</v>
      </c>
      <c r="K34875">
        <v>12</v>
      </c>
      <c r="L34875" s="9">
        <f t="shared" si="544"/>
        <v>0</v>
      </c>
      <c r="O34875" s="8">
        <v>45527</v>
      </c>
      <c r="P34875" s="7">
        <v>0.10138888888888889</v>
      </c>
    </row>
    <row r="34876" spans="1:16" x14ac:dyDescent="0.25">
      <c r="A34876" s="10">
        <v>45527.102083333331</v>
      </c>
      <c r="B34876" t="s">
        <v>12</v>
      </c>
      <c r="C34876">
        <v>1.9896</v>
      </c>
      <c r="D34876">
        <v>-1</v>
      </c>
      <c r="E34876" s="9">
        <v>1318.87274654566</v>
      </c>
      <c r="F34876">
        <v>-1.9896</v>
      </c>
      <c r="G34876">
        <v>1.9896</v>
      </c>
      <c r="H34876">
        <v>0</v>
      </c>
      <c r="I34876">
        <v>316.88314654567102</v>
      </c>
      <c r="J34876">
        <v>-4.7464247999999998</v>
      </c>
      <c r="K34876">
        <v>12</v>
      </c>
      <c r="L34876" s="9">
        <f t="shared" si="544"/>
        <v>0</v>
      </c>
      <c r="O34876" s="8">
        <v>45527</v>
      </c>
      <c r="P34876" s="7">
        <v>0.10208333333333333</v>
      </c>
    </row>
    <row r="34877" spans="1:16" x14ac:dyDescent="0.25">
      <c r="A34877" s="10">
        <v>45527.102777777778</v>
      </c>
      <c r="B34877" t="s">
        <v>15</v>
      </c>
      <c r="C34877">
        <v>1.1125</v>
      </c>
      <c r="D34877">
        <v>0</v>
      </c>
      <c r="E34877" s="9">
        <v>1317.76024654566</v>
      </c>
      <c r="F34877">
        <v>0</v>
      </c>
      <c r="G34877">
        <v>0</v>
      </c>
      <c r="H34877">
        <v>0.87709999999999999</v>
      </c>
      <c r="I34877">
        <v>317.76024654567101</v>
      </c>
      <c r="J34877">
        <v>-7.0733399999998794E-2</v>
      </c>
      <c r="K34877">
        <v>12</v>
      </c>
      <c r="L34877" s="9">
        <f t="shared" si="544"/>
        <v>0</v>
      </c>
      <c r="O34877" s="8">
        <v>45527</v>
      </c>
      <c r="P34877" s="7">
        <v>0.10277777777777777</v>
      </c>
    </row>
    <row r="34878" spans="1:16" x14ac:dyDescent="0.25">
      <c r="A34878" s="10">
        <v>45527.102777777778</v>
      </c>
      <c r="B34878" t="s">
        <v>16</v>
      </c>
      <c r="C34878">
        <v>1.1125</v>
      </c>
      <c r="D34878">
        <v>0</v>
      </c>
      <c r="E34878" s="9">
        <v>1317.76024654566</v>
      </c>
      <c r="F34878">
        <v>0</v>
      </c>
      <c r="G34878">
        <v>0</v>
      </c>
      <c r="H34878">
        <v>0</v>
      </c>
      <c r="I34878">
        <v>317.76024654567101</v>
      </c>
      <c r="J34878">
        <v>-7.0733399999998794E-2</v>
      </c>
      <c r="K34878">
        <v>12</v>
      </c>
      <c r="L34878" s="9">
        <f t="shared" si="544"/>
        <v>0</v>
      </c>
      <c r="O34878" s="8">
        <v>45527</v>
      </c>
      <c r="P34878" s="7">
        <v>0.10277777777777777</v>
      </c>
    </row>
    <row r="34879" spans="1:16" x14ac:dyDescent="0.25">
      <c r="A34879" s="10">
        <v>45527.104166666664</v>
      </c>
      <c r="B34879" t="s">
        <v>14</v>
      </c>
      <c r="C34879">
        <v>1.1254545454545399</v>
      </c>
      <c r="D34879">
        <v>1</v>
      </c>
      <c r="E34879" s="9">
        <v>1316.6347920002099</v>
      </c>
      <c r="F34879">
        <v>1.1254545454545399</v>
      </c>
      <c r="G34879">
        <v>1.1254545454545399</v>
      </c>
      <c r="H34879">
        <v>0</v>
      </c>
      <c r="I34879">
        <v>317.76024654567101</v>
      </c>
      <c r="J34879">
        <v>1.8363723999999999</v>
      </c>
      <c r="K34879">
        <v>12</v>
      </c>
      <c r="L34879" s="9">
        <f t="shared" si="544"/>
        <v>0</v>
      </c>
      <c r="O34879" s="8">
        <v>45527</v>
      </c>
      <c r="P34879" s="7">
        <v>0.10416666666666667</v>
      </c>
    </row>
    <row r="34880" spans="1:16" x14ac:dyDescent="0.25">
      <c r="A34880" s="10">
        <v>45527.106249999997</v>
      </c>
      <c r="B34880" t="s">
        <v>15</v>
      </c>
      <c r="C34880">
        <v>7.9500000000000001E-2</v>
      </c>
      <c r="D34880">
        <v>0</v>
      </c>
      <c r="E34880" s="9">
        <v>1316.71429200021</v>
      </c>
      <c r="F34880">
        <v>0</v>
      </c>
      <c r="G34880">
        <v>0</v>
      </c>
      <c r="H34880">
        <v>-1.04595454545454</v>
      </c>
      <c r="I34880">
        <v>316.71429200021697</v>
      </c>
      <c r="J34880">
        <v>-0.27680059999999801</v>
      </c>
      <c r="K34880">
        <v>12</v>
      </c>
      <c r="L34880" s="9">
        <f t="shared" si="544"/>
        <v>0</v>
      </c>
      <c r="O34880" s="8">
        <v>45527</v>
      </c>
      <c r="P34880" s="7">
        <v>0.10625</v>
      </c>
    </row>
    <row r="34881" spans="1:16" x14ac:dyDescent="0.25">
      <c r="A34881" s="10">
        <v>45527.106249999997</v>
      </c>
      <c r="B34881" t="s">
        <v>16</v>
      </c>
      <c r="C34881">
        <v>7.9500000000000001E-2</v>
      </c>
      <c r="D34881">
        <v>0</v>
      </c>
      <c r="E34881" s="9">
        <v>1316.71429200021</v>
      </c>
      <c r="F34881">
        <v>0</v>
      </c>
      <c r="G34881">
        <v>0</v>
      </c>
      <c r="H34881">
        <v>0</v>
      </c>
      <c r="I34881">
        <v>316.71429200021697</v>
      </c>
      <c r="J34881">
        <v>-0.27680059999999801</v>
      </c>
      <c r="K34881">
        <v>12</v>
      </c>
      <c r="L34881" s="9">
        <f t="shared" si="544"/>
        <v>0</v>
      </c>
      <c r="O34881" s="8">
        <v>45527</v>
      </c>
      <c r="P34881" s="7">
        <v>0.10625</v>
      </c>
    </row>
    <row r="34882" spans="1:16" x14ac:dyDescent="0.25">
      <c r="A34882" s="10">
        <v>45527.106944444444</v>
      </c>
      <c r="B34882" t="s">
        <v>15</v>
      </c>
      <c r="C34882">
        <v>-3.8903225806451598</v>
      </c>
      <c r="D34882">
        <v>0</v>
      </c>
      <c r="E34882" s="9">
        <v>1316.71429200021</v>
      </c>
      <c r="F34882">
        <v>0</v>
      </c>
      <c r="G34882">
        <v>0</v>
      </c>
      <c r="H34882">
        <v>0</v>
      </c>
      <c r="I34882">
        <v>316.71429200021697</v>
      </c>
      <c r="J34882">
        <v>3.7245914999999998</v>
      </c>
      <c r="K34882">
        <v>12</v>
      </c>
      <c r="L34882" s="9">
        <f t="shared" si="544"/>
        <v>0</v>
      </c>
      <c r="O34882" s="8">
        <v>45527</v>
      </c>
      <c r="P34882" s="7">
        <v>0.10694444444444444</v>
      </c>
    </row>
    <row r="34883" spans="1:16" x14ac:dyDescent="0.25">
      <c r="A34883" s="10">
        <v>45527.106944444444</v>
      </c>
      <c r="B34883" t="s">
        <v>16</v>
      </c>
      <c r="C34883">
        <v>-3.8903225806451598</v>
      </c>
      <c r="D34883">
        <v>0</v>
      </c>
      <c r="E34883" s="9">
        <v>1316.71429200021</v>
      </c>
      <c r="F34883">
        <v>0</v>
      </c>
      <c r="G34883">
        <v>0</v>
      </c>
      <c r="H34883">
        <v>0</v>
      </c>
      <c r="I34883">
        <v>316.71429200021697</v>
      </c>
      <c r="J34883">
        <v>3.7245914999999998</v>
      </c>
      <c r="K34883">
        <v>12</v>
      </c>
      <c r="L34883" s="9">
        <f t="shared" ref="L34883:L34946" si="545">IF(DAY(O34883 &lt;&gt; O34884), 1, 0)</f>
        <v>0</v>
      </c>
      <c r="O34883" s="8">
        <v>45527</v>
      </c>
      <c r="P34883" s="7">
        <v>0.10694444444444444</v>
      </c>
    </row>
    <row r="34884" spans="1:16" x14ac:dyDescent="0.25">
      <c r="A34884" s="10">
        <v>45527.107638888891</v>
      </c>
      <c r="B34884" t="s">
        <v>16</v>
      </c>
      <c r="C34884">
        <v>-4.3899999999999997</v>
      </c>
      <c r="D34884">
        <v>0</v>
      </c>
      <c r="E34884" s="9">
        <v>1316.71429200021</v>
      </c>
      <c r="F34884">
        <v>0</v>
      </c>
      <c r="G34884">
        <v>0</v>
      </c>
      <c r="H34884">
        <v>0</v>
      </c>
      <c r="I34884">
        <v>316.71429200021697</v>
      </c>
      <c r="J34884">
        <v>3.4738001999999999</v>
      </c>
      <c r="K34884">
        <v>12</v>
      </c>
      <c r="L34884" s="9">
        <f t="shared" si="545"/>
        <v>0</v>
      </c>
      <c r="O34884" s="8">
        <v>45527</v>
      </c>
      <c r="P34884" s="7">
        <v>0.1076388888888889</v>
      </c>
    </row>
    <row r="34885" spans="1:16" x14ac:dyDescent="0.25">
      <c r="A34885" s="10">
        <v>45527.10833333333</v>
      </c>
      <c r="B34885" t="s">
        <v>16</v>
      </c>
      <c r="C34885">
        <v>-5.34</v>
      </c>
      <c r="D34885">
        <v>0</v>
      </c>
      <c r="E34885" s="9">
        <v>1316.71429200021</v>
      </c>
      <c r="F34885">
        <v>0</v>
      </c>
      <c r="G34885">
        <v>0</v>
      </c>
      <c r="H34885">
        <v>0</v>
      </c>
      <c r="I34885">
        <v>316.71429200021697</v>
      </c>
      <c r="J34885">
        <v>5.8216383</v>
      </c>
      <c r="K34885">
        <v>12</v>
      </c>
      <c r="L34885" s="9">
        <f t="shared" si="545"/>
        <v>0</v>
      </c>
      <c r="O34885" s="8">
        <v>45527</v>
      </c>
      <c r="P34885" s="7">
        <v>0.10833333333333334</v>
      </c>
    </row>
    <row r="34886" spans="1:16" x14ac:dyDescent="0.25">
      <c r="A34886" s="10">
        <v>45527.109027777777</v>
      </c>
      <c r="B34886" t="s">
        <v>16</v>
      </c>
      <c r="C34886">
        <v>-4.1515384615384603</v>
      </c>
      <c r="D34886">
        <v>0</v>
      </c>
      <c r="E34886" s="9">
        <v>1316.71429200021</v>
      </c>
      <c r="F34886">
        <v>0</v>
      </c>
      <c r="G34886">
        <v>0</v>
      </c>
      <c r="H34886">
        <v>0</v>
      </c>
      <c r="I34886">
        <v>316.71429200021697</v>
      </c>
      <c r="J34886">
        <v>4.7966877999999999</v>
      </c>
      <c r="K34886">
        <v>12</v>
      </c>
      <c r="L34886" s="9">
        <f t="shared" si="545"/>
        <v>0</v>
      </c>
      <c r="O34886" s="8">
        <v>45527</v>
      </c>
      <c r="P34886" s="7">
        <v>0.10902777777777778</v>
      </c>
    </row>
    <row r="34887" spans="1:16" x14ac:dyDescent="0.25">
      <c r="A34887" s="10">
        <v>45527.109722222223</v>
      </c>
      <c r="B34887" t="s">
        <v>16</v>
      </c>
      <c r="C34887">
        <v>-6.0220000000000002</v>
      </c>
      <c r="D34887">
        <v>0</v>
      </c>
      <c r="E34887" s="9">
        <v>1316.71429200021</v>
      </c>
      <c r="F34887">
        <v>0</v>
      </c>
      <c r="G34887">
        <v>0</v>
      </c>
      <c r="H34887">
        <v>0</v>
      </c>
      <c r="I34887">
        <v>316.71429200021697</v>
      </c>
      <c r="J34887">
        <v>4.7292819000000001</v>
      </c>
      <c r="K34887">
        <v>12</v>
      </c>
      <c r="L34887" s="9">
        <f t="shared" si="545"/>
        <v>0</v>
      </c>
      <c r="O34887" s="8">
        <v>45527</v>
      </c>
      <c r="P34887" s="7">
        <v>0.10972222222222222</v>
      </c>
    </row>
    <row r="34888" spans="1:16" x14ac:dyDescent="0.25">
      <c r="A34888" s="10">
        <v>45527.11041666667</v>
      </c>
      <c r="B34888" t="s">
        <v>16</v>
      </c>
      <c r="C34888">
        <v>-4.6037499999999998</v>
      </c>
      <c r="D34888">
        <v>0</v>
      </c>
      <c r="E34888" s="9">
        <v>1316.71429200021</v>
      </c>
      <c r="F34888">
        <v>0</v>
      </c>
      <c r="G34888">
        <v>0</v>
      </c>
      <c r="H34888">
        <v>0</v>
      </c>
      <c r="I34888">
        <v>316.71429200021697</v>
      </c>
      <c r="J34888">
        <v>5.4911479999999999</v>
      </c>
      <c r="K34888">
        <v>12</v>
      </c>
      <c r="L34888" s="9">
        <f t="shared" si="545"/>
        <v>0</v>
      </c>
      <c r="O34888" s="8">
        <v>45527</v>
      </c>
      <c r="P34888" s="7">
        <v>0.11041666666666666</v>
      </c>
    </row>
    <row r="34889" spans="1:16" x14ac:dyDescent="0.25">
      <c r="A34889" s="10">
        <v>45527.111111111109</v>
      </c>
      <c r="B34889" t="s">
        <v>16</v>
      </c>
      <c r="C34889">
        <v>-4.8172222222222203</v>
      </c>
      <c r="D34889">
        <v>0</v>
      </c>
      <c r="E34889" s="9">
        <v>1316.71429200021</v>
      </c>
      <c r="F34889">
        <v>0</v>
      </c>
      <c r="G34889">
        <v>0</v>
      </c>
      <c r="H34889">
        <v>0</v>
      </c>
      <c r="I34889">
        <v>316.71429200021697</v>
      </c>
      <c r="J34889">
        <v>1.126833</v>
      </c>
      <c r="K34889">
        <v>12</v>
      </c>
      <c r="L34889" s="9">
        <f t="shared" si="545"/>
        <v>0</v>
      </c>
      <c r="O34889" s="8">
        <v>45527</v>
      </c>
      <c r="P34889" s="7">
        <v>0.1111111111111111</v>
      </c>
    </row>
    <row r="34890" spans="1:16" x14ac:dyDescent="0.25">
      <c r="A34890" s="10">
        <v>45527.111805555556</v>
      </c>
      <c r="B34890" t="s">
        <v>16</v>
      </c>
      <c r="C34890">
        <v>-9.2139285714285695</v>
      </c>
      <c r="D34890">
        <v>0</v>
      </c>
      <c r="E34890" s="9">
        <v>1316.71429200021</v>
      </c>
      <c r="F34890">
        <v>0</v>
      </c>
      <c r="G34890">
        <v>0</v>
      </c>
      <c r="H34890">
        <v>0</v>
      </c>
      <c r="I34890">
        <v>316.71429200021697</v>
      </c>
      <c r="J34890">
        <v>2.8677028</v>
      </c>
      <c r="K34890">
        <v>12</v>
      </c>
      <c r="L34890" s="9">
        <f t="shared" si="545"/>
        <v>0</v>
      </c>
      <c r="O34890" s="8">
        <v>45527</v>
      </c>
      <c r="P34890" s="7">
        <v>0.11180555555555556</v>
      </c>
    </row>
    <row r="34891" spans="1:16" x14ac:dyDescent="0.25">
      <c r="A34891" s="10">
        <v>45527.112500000003</v>
      </c>
      <c r="B34891" t="s">
        <v>16</v>
      </c>
      <c r="C34891">
        <v>-12.2236538461538</v>
      </c>
      <c r="D34891">
        <v>0</v>
      </c>
      <c r="E34891" s="9">
        <v>1316.71429200021</v>
      </c>
      <c r="F34891">
        <v>0</v>
      </c>
      <c r="G34891">
        <v>0</v>
      </c>
      <c r="H34891">
        <v>0</v>
      </c>
      <c r="I34891">
        <v>316.71429200021697</v>
      </c>
      <c r="J34891">
        <v>6.6654700000001496E-2</v>
      </c>
      <c r="K34891">
        <v>12</v>
      </c>
      <c r="L34891" s="9">
        <f t="shared" si="545"/>
        <v>0</v>
      </c>
      <c r="O34891" s="8">
        <v>45527</v>
      </c>
      <c r="P34891" s="7">
        <v>0.1125</v>
      </c>
    </row>
    <row r="34892" spans="1:16" x14ac:dyDescent="0.25">
      <c r="A34892" s="10">
        <v>45527.113194444442</v>
      </c>
      <c r="B34892" t="s">
        <v>16</v>
      </c>
      <c r="C34892">
        <v>-12.304146341463399</v>
      </c>
      <c r="D34892">
        <v>0</v>
      </c>
      <c r="E34892" s="9">
        <v>1316.71429200021</v>
      </c>
      <c r="F34892">
        <v>0</v>
      </c>
      <c r="G34892">
        <v>0</v>
      </c>
      <c r="H34892">
        <v>0</v>
      </c>
      <c r="I34892">
        <v>316.71429200021697</v>
      </c>
      <c r="J34892">
        <v>2.033121</v>
      </c>
      <c r="K34892">
        <v>12</v>
      </c>
      <c r="L34892" s="9">
        <f t="shared" si="545"/>
        <v>0</v>
      </c>
      <c r="O34892" s="8">
        <v>45527</v>
      </c>
      <c r="P34892" s="7">
        <v>0.11319444444444444</v>
      </c>
    </row>
    <row r="34893" spans="1:16" x14ac:dyDescent="0.25">
      <c r="A34893" s="10">
        <v>45527.113888888889</v>
      </c>
      <c r="B34893" t="s">
        <v>16</v>
      </c>
      <c r="C34893">
        <v>-13.2075</v>
      </c>
      <c r="D34893">
        <v>0</v>
      </c>
      <c r="E34893" s="9">
        <v>1316.71429200021</v>
      </c>
      <c r="F34893">
        <v>0</v>
      </c>
      <c r="G34893">
        <v>0</v>
      </c>
      <c r="H34893">
        <v>0</v>
      </c>
      <c r="I34893">
        <v>316.71429200021697</v>
      </c>
      <c r="J34893">
        <v>-1.4712093799999899</v>
      </c>
      <c r="K34893">
        <v>12</v>
      </c>
      <c r="L34893" s="9">
        <f t="shared" si="545"/>
        <v>0</v>
      </c>
      <c r="O34893" s="8">
        <v>45527</v>
      </c>
      <c r="P34893" s="7">
        <v>0.11388888888888889</v>
      </c>
    </row>
    <row r="34894" spans="1:16" x14ac:dyDescent="0.25">
      <c r="A34894" s="10">
        <v>45527.114583333336</v>
      </c>
      <c r="B34894" t="s">
        <v>16</v>
      </c>
      <c r="C34894">
        <v>-11.398999999999999</v>
      </c>
      <c r="D34894">
        <v>0</v>
      </c>
      <c r="E34894" s="9">
        <v>1316.71429200021</v>
      </c>
      <c r="F34894">
        <v>0</v>
      </c>
      <c r="G34894">
        <v>0</v>
      </c>
      <c r="H34894">
        <v>0</v>
      </c>
      <c r="I34894">
        <v>316.71429200021697</v>
      </c>
      <c r="J34894">
        <v>-2.3003814799999902</v>
      </c>
      <c r="K34894">
        <v>12</v>
      </c>
      <c r="L34894" s="9">
        <f t="shared" si="545"/>
        <v>0</v>
      </c>
      <c r="O34894" s="8">
        <v>45527</v>
      </c>
      <c r="P34894" s="7">
        <v>0.11458333333333333</v>
      </c>
    </row>
    <row r="34895" spans="1:16" x14ac:dyDescent="0.25">
      <c r="A34895" s="10">
        <v>45527.115277777775</v>
      </c>
      <c r="B34895" t="s">
        <v>16</v>
      </c>
      <c r="C34895">
        <v>-8.8849999999999998</v>
      </c>
      <c r="D34895">
        <v>0</v>
      </c>
      <c r="E34895" s="9">
        <v>1316.71429200021</v>
      </c>
      <c r="F34895">
        <v>0</v>
      </c>
      <c r="G34895">
        <v>0</v>
      </c>
      <c r="H34895">
        <v>0</v>
      </c>
      <c r="I34895">
        <v>316.71429200021697</v>
      </c>
      <c r="J34895">
        <v>-6.2786725800000003</v>
      </c>
      <c r="K34895">
        <v>12</v>
      </c>
      <c r="L34895" s="9">
        <f t="shared" si="545"/>
        <v>0</v>
      </c>
      <c r="O34895" s="8">
        <v>45527</v>
      </c>
      <c r="P34895" s="7">
        <v>0.11527777777777778</v>
      </c>
    </row>
    <row r="34896" spans="1:16" x14ac:dyDescent="0.25">
      <c r="A34896" s="10">
        <v>45527.115972222222</v>
      </c>
      <c r="B34896" t="s">
        <v>16</v>
      </c>
      <c r="C34896">
        <v>-9.64</v>
      </c>
      <c r="D34896">
        <v>0</v>
      </c>
      <c r="E34896" s="9">
        <v>1316.71429200021</v>
      </c>
      <c r="F34896">
        <v>0</v>
      </c>
      <c r="G34896">
        <v>0</v>
      </c>
      <c r="H34896">
        <v>0</v>
      </c>
      <c r="I34896">
        <v>316.71429200021697</v>
      </c>
      <c r="J34896">
        <v>-8.9230775799999993</v>
      </c>
      <c r="K34896">
        <v>12</v>
      </c>
      <c r="L34896" s="9">
        <f t="shared" si="545"/>
        <v>0</v>
      </c>
      <c r="O34896" s="8">
        <v>45527</v>
      </c>
      <c r="P34896" s="7">
        <v>0.11597222222222223</v>
      </c>
    </row>
    <row r="34897" spans="1:16" x14ac:dyDescent="0.25">
      <c r="A34897" s="10">
        <v>45527.116666666669</v>
      </c>
      <c r="B34897" t="s">
        <v>16</v>
      </c>
      <c r="C34897">
        <v>-8.9224999999999994</v>
      </c>
      <c r="D34897">
        <v>0</v>
      </c>
      <c r="E34897" s="9">
        <v>1316.71429200021</v>
      </c>
      <c r="F34897">
        <v>0</v>
      </c>
      <c r="G34897">
        <v>0</v>
      </c>
      <c r="H34897">
        <v>0</v>
      </c>
      <c r="I34897">
        <v>316.71429200021697</v>
      </c>
      <c r="J34897">
        <v>-12.257089519999999</v>
      </c>
      <c r="K34897">
        <v>12</v>
      </c>
      <c r="L34897" s="9">
        <f t="shared" si="545"/>
        <v>0</v>
      </c>
      <c r="O34897" s="8">
        <v>45527</v>
      </c>
      <c r="P34897" s="7">
        <v>0.11666666666666667</v>
      </c>
    </row>
    <row r="34898" spans="1:16" x14ac:dyDescent="0.25">
      <c r="A34898" s="10">
        <v>45527.117361111108</v>
      </c>
      <c r="B34898" t="s">
        <v>16</v>
      </c>
      <c r="C34898">
        <v>-7.45</v>
      </c>
      <c r="D34898">
        <v>0</v>
      </c>
      <c r="E34898" s="9">
        <v>1316.71429200021</v>
      </c>
      <c r="F34898">
        <v>0</v>
      </c>
      <c r="G34898">
        <v>0</v>
      </c>
      <c r="H34898">
        <v>0</v>
      </c>
      <c r="I34898">
        <v>316.71429200021697</v>
      </c>
      <c r="J34898">
        <v>-12.41649662</v>
      </c>
      <c r="K34898">
        <v>12</v>
      </c>
      <c r="L34898" s="9">
        <f t="shared" si="545"/>
        <v>0</v>
      </c>
      <c r="O34898" s="8">
        <v>45527</v>
      </c>
      <c r="P34898" s="7">
        <v>0.11736111111111111</v>
      </c>
    </row>
    <row r="34899" spans="1:16" x14ac:dyDescent="0.25">
      <c r="A34899" s="10">
        <v>45527.118055555555</v>
      </c>
      <c r="B34899" t="s">
        <v>16</v>
      </c>
      <c r="C34899">
        <v>-7.95</v>
      </c>
      <c r="D34899">
        <v>0</v>
      </c>
      <c r="E34899" s="9">
        <v>1316.71429200021</v>
      </c>
      <c r="F34899">
        <v>0</v>
      </c>
      <c r="G34899">
        <v>0</v>
      </c>
      <c r="H34899">
        <v>0</v>
      </c>
      <c r="I34899">
        <v>316.71429200021697</v>
      </c>
      <c r="J34899">
        <v>-11.65552222</v>
      </c>
      <c r="K34899">
        <v>12</v>
      </c>
      <c r="L34899" s="9">
        <f t="shared" si="545"/>
        <v>0</v>
      </c>
      <c r="O34899" s="8">
        <v>45527</v>
      </c>
      <c r="P34899" s="7">
        <v>0.11805555555555555</v>
      </c>
    </row>
    <row r="34900" spans="1:16" x14ac:dyDescent="0.25">
      <c r="A34900" s="10">
        <v>45527.118750000001</v>
      </c>
      <c r="B34900" t="s">
        <v>16</v>
      </c>
      <c r="C34900">
        <v>-9.2850000000000001</v>
      </c>
      <c r="D34900">
        <v>0</v>
      </c>
      <c r="E34900" s="9">
        <v>1316.71429200021</v>
      </c>
      <c r="F34900">
        <v>0</v>
      </c>
      <c r="G34900">
        <v>0</v>
      </c>
      <c r="H34900">
        <v>0</v>
      </c>
      <c r="I34900">
        <v>316.71429200021697</v>
      </c>
      <c r="J34900">
        <v>-13.317071220000001</v>
      </c>
      <c r="K34900">
        <v>12</v>
      </c>
      <c r="L34900" s="9">
        <f t="shared" si="545"/>
        <v>0</v>
      </c>
      <c r="O34900" s="8">
        <v>45527</v>
      </c>
      <c r="P34900" s="7">
        <v>0.11874999999999999</v>
      </c>
    </row>
    <row r="34901" spans="1:16" x14ac:dyDescent="0.25">
      <c r="A34901" s="10">
        <v>45527.120833333334</v>
      </c>
      <c r="B34901" t="s">
        <v>16</v>
      </c>
      <c r="C34901">
        <v>-9.8283333333333296</v>
      </c>
      <c r="D34901">
        <v>0</v>
      </c>
      <c r="E34901" s="9">
        <v>1316.71429200021</v>
      </c>
      <c r="F34901">
        <v>0</v>
      </c>
      <c r="G34901">
        <v>0</v>
      </c>
      <c r="H34901">
        <v>0</v>
      </c>
      <c r="I34901">
        <v>316.71429200021697</v>
      </c>
      <c r="J34901">
        <v>-12.103081919999999</v>
      </c>
      <c r="K34901">
        <v>12</v>
      </c>
      <c r="L34901" s="9">
        <f t="shared" si="545"/>
        <v>0</v>
      </c>
      <c r="O34901" s="8">
        <v>45527</v>
      </c>
      <c r="P34901" s="7">
        <v>0.12083333333333333</v>
      </c>
    </row>
    <row r="34902" spans="1:16" x14ac:dyDescent="0.25">
      <c r="A34902" s="10">
        <v>45527.121527777781</v>
      </c>
      <c r="B34902" t="s">
        <v>16</v>
      </c>
      <c r="C34902">
        <v>-7.6033333333333299</v>
      </c>
      <c r="D34902">
        <v>0</v>
      </c>
      <c r="E34902" s="9">
        <v>1316.71429200021</v>
      </c>
      <c r="F34902">
        <v>0</v>
      </c>
      <c r="G34902">
        <v>0</v>
      </c>
      <c r="H34902">
        <v>0</v>
      </c>
      <c r="I34902">
        <v>316.71429200021697</v>
      </c>
      <c r="J34902">
        <v>-9.7219379200000002</v>
      </c>
      <c r="K34902">
        <v>12</v>
      </c>
      <c r="L34902" s="9">
        <f t="shared" si="545"/>
        <v>0</v>
      </c>
      <c r="O34902" s="8">
        <v>45527</v>
      </c>
      <c r="P34902" s="7">
        <v>0.12152777777777778</v>
      </c>
    </row>
    <row r="34903" spans="1:16" x14ac:dyDescent="0.25">
      <c r="A34903" s="10">
        <v>45527.12222222222</v>
      </c>
      <c r="B34903" t="s">
        <v>16</v>
      </c>
      <c r="C34903">
        <v>-7.84</v>
      </c>
      <c r="D34903">
        <v>0</v>
      </c>
      <c r="E34903" s="9">
        <v>1316.71429200021</v>
      </c>
      <c r="F34903">
        <v>0</v>
      </c>
      <c r="G34903">
        <v>0</v>
      </c>
      <c r="H34903">
        <v>0</v>
      </c>
      <c r="I34903">
        <v>316.71429200021697</v>
      </c>
      <c r="J34903">
        <v>-7.3982129399999899</v>
      </c>
      <c r="K34903">
        <v>12</v>
      </c>
      <c r="L34903" s="9">
        <f t="shared" si="545"/>
        <v>0</v>
      </c>
      <c r="O34903" s="8">
        <v>45527</v>
      </c>
      <c r="P34903" s="7">
        <v>0.12222222222222222</v>
      </c>
    </row>
    <row r="34904" spans="1:16" x14ac:dyDescent="0.25">
      <c r="A34904" s="10">
        <v>45527.123611111114</v>
      </c>
      <c r="B34904" t="s">
        <v>16</v>
      </c>
      <c r="C34904">
        <v>-7.4450000000000003</v>
      </c>
      <c r="D34904">
        <v>0</v>
      </c>
      <c r="E34904" s="9">
        <v>1316.71429200021</v>
      </c>
      <c r="F34904">
        <v>0</v>
      </c>
      <c r="G34904">
        <v>0</v>
      </c>
      <c r="H34904">
        <v>0</v>
      </c>
      <c r="I34904">
        <v>316.71429200021697</v>
      </c>
      <c r="J34904">
        <v>-6.5379078399999999</v>
      </c>
      <c r="K34904">
        <v>12</v>
      </c>
      <c r="L34904" s="9">
        <f t="shared" si="545"/>
        <v>0</v>
      </c>
      <c r="O34904" s="8">
        <v>45527</v>
      </c>
      <c r="P34904" s="7">
        <v>0.12361111111111112</v>
      </c>
    </row>
    <row r="34905" spans="1:16" x14ac:dyDescent="0.25">
      <c r="A34905" s="10">
        <v>45527.124305555553</v>
      </c>
      <c r="B34905" t="s">
        <v>16</v>
      </c>
      <c r="C34905">
        <v>-8.44</v>
      </c>
      <c r="D34905">
        <v>0</v>
      </c>
      <c r="E34905" s="9">
        <v>1316.71429200021</v>
      </c>
      <c r="F34905">
        <v>0</v>
      </c>
      <c r="G34905">
        <v>0</v>
      </c>
      <c r="H34905">
        <v>0</v>
      </c>
      <c r="I34905">
        <v>316.71429200021697</v>
      </c>
      <c r="J34905">
        <v>-4.9975854399999999</v>
      </c>
      <c r="K34905">
        <v>12</v>
      </c>
      <c r="L34905" s="9">
        <f t="shared" si="545"/>
        <v>0</v>
      </c>
      <c r="O34905" s="8">
        <v>45527</v>
      </c>
      <c r="P34905" s="7">
        <v>0.12430555555555556</v>
      </c>
    </row>
    <row r="34906" spans="1:16" x14ac:dyDescent="0.25">
      <c r="A34906" s="10">
        <v>45527.125</v>
      </c>
      <c r="B34906" t="s">
        <v>16</v>
      </c>
      <c r="C34906">
        <v>-6.9545454545454497</v>
      </c>
      <c r="D34906">
        <v>0</v>
      </c>
      <c r="E34906" s="9">
        <v>1316.71429200021</v>
      </c>
      <c r="F34906">
        <v>0</v>
      </c>
      <c r="G34906">
        <v>0</v>
      </c>
      <c r="H34906">
        <v>0</v>
      </c>
      <c r="I34906">
        <v>316.71429200021697</v>
      </c>
      <c r="J34906">
        <v>-3.6799712000000002</v>
      </c>
      <c r="K34906">
        <v>12</v>
      </c>
      <c r="L34906" s="9">
        <f t="shared" si="545"/>
        <v>0</v>
      </c>
      <c r="O34906" s="8">
        <v>45527</v>
      </c>
      <c r="P34906" s="7">
        <v>0.125</v>
      </c>
    </row>
    <row r="34907" spans="1:16" x14ac:dyDescent="0.25">
      <c r="A34907" s="10">
        <v>45527.125694444447</v>
      </c>
      <c r="B34907" t="s">
        <v>16</v>
      </c>
      <c r="C34907">
        <v>-6.8672727272727201</v>
      </c>
      <c r="D34907">
        <v>0</v>
      </c>
      <c r="E34907" s="9">
        <v>1316.71429200021</v>
      </c>
      <c r="F34907">
        <v>0</v>
      </c>
      <c r="G34907">
        <v>0</v>
      </c>
      <c r="H34907">
        <v>0</v>
      </c>
      <c r="I34907">
        <v>316.71429200021697</v>
      </c>
      <c r="J34907">
        <v>-3.1298305599999998</v>
      </c>
      <c r="K34907">
        <v>12</v>
      </c>
      <c r="L34907" s="9">
        <f t="shared" si="545"/>
        <v>0</v>
      </c>
      <c r="O34907" s="8">
        <v>45527</v>
      </c>
      <c r="P34907" s="7">
        <v>0.12569444444444444</v>
      </c>
    </row>
    <row r="34908" spans="1:16" x14ac:dyDescent="0.25">
      <c r="A34908" s="10">
        <v>45527.126388888886</v>
      </c>
      <c r="B34908" t="s">
        <v>16</v>
      </c>
      <c r="C34908">
        <v>-7.3579999999999997</v>
      </c>
      <c r="D34908">
        <v>0</v>
      </c>
      <c r="E34908" s="9">
        <v>1316.71429200021</v>
      </c>
      <c r="F34908">
        <v>0</v>
      </c>
      <c r="G34908">
        <v>0</v>
      </c>
      <c r="H34908">
        <v>0</v>
      </c>
      <c r="I34908">
        <v>316.71429200021697</v>
      </c>
      <c r="J34908">
        <v>-2.3851119599999899</v>
      </c>
      <c r="K34908">
        <v>12</v>
      </c>
      <c r="L34908" s="9">
        <f t="shared" si="545"/>
        <v>0</v>
      </c>
      <c r="O34908" s="8">
        <v>45527</v>
      </c>
      <c r="P34908" s="7">
        <v>0.12638888888888888</v>
      </c>
    </row>
    <row r="34909" spans="1:16" x14ac:dyDescent="0.25">
      <c r="A34909" s="10">
        <v>45527.127083333333</v>
      </c>
      <c r="B34909" t="s">
        <v>16</v>
      </c>
      <c r="C34909">
        <v>-8.91</v>
      </c>
      <c r="D34909">
        <v>0</v>
      </c>
      <c r="E34909" s="9">
        <v>1316.71429200021</v>
      </c>
      <c r="F34909">
        <v>0</v>
      </c>
      <c r="G34909">
        <v>0</v>
      </c>
      <c r="H34909">
        <v>0</v>
      </c>
      <c r="I34909">
        <v>316.71429200021697</v>
      </c>
      <c r="J34909">
        <v>0.407088640000001</v>
      </c>
      <c r="K34909">
        <v>12</v>
      </c>
      <c r="L34909" s="9">
        <f t="shared" si="545"/>
        <v>0</v>
      </c>
      <c r="O34909" s="8">
        <v>45527</v>
      </c>
      <c r="P34909" s="7">
        <v>0.12708333333333333</v>
      </c>
    </row>
    <row r="34910" spans="1:16" x14ac:dyDescent="0.25">
      <c r="A34910" s="10">
        <v>45527.12777777778</v>
      </c>
      <c r="B34910" t="s">
        <v>16</v>
      </c>
      <c r="C34910">
        <v>-7.8766666666666598</v>
      </c>
      <c r="D34910">
        <v>0</v>
      </c>
      <c r="E34910" s="9">
        <v>1316.71429200021</v>
      </c>
      <c r="F34910">
        <v>0</v>
      </c>
      <c r="G34910">
        <v>0</v>
      </c>
      <c r="H34910">
        <v>0</v>
      </c>
      <c r="I34910">
        <v>316.71429200021697</v>
      </c>
      <c r="J34910">
        <v>-2.3468913599999999</v>
      </c>
      <c r="K34910">
        <v>12</v>
      </c>
      <c r="L34910" s="9">
        <f t="shared" si="545"/>
        <v>0</v>
      </c>
      <c r="O34910" s="8">
        <v>45527</v>
      </c>
      <c r="P34910" s="7">
        <v>0.12777777777777777</v>
      </c>
    </row>
    <row r="34911" spans="1:16" x14ac:dyDescent="0.25">
      <c r="A34911" s="10">
        <v>45527.128472222219</v>
      </c>
      <c r="B34911" t="s">
        <v>16</v>
      </c>
      <c r="C34911">
        <v>-8.3000000000000007</v>
      </c>
      <c r="D34911">
        <v>0</v>
      </c>
      <c r="E34911" s="9">
        <v>1316.71429200021</v>
      </c>
      <c r="F34911">
        <v>0</v>
      </c>
      <c r="G34911">
        <v>0</v>
      </c>
      <c r="H34911">
        <v>0</v>
      </c>
      <c r="I34911">
        <v>316.71429200021697</v>
      </c>
      <c r="J34911">
        <v>-2.1123868599999902</v>
      </c>
      <c r="K34911">
        <v>12</v>
      </c>
      <c r="L34911" s="9">
        <f t="shared" si="545"/>
        <v>0</v>
      </c>
      <c r="O34911" s="8">
        <v>45527</v>
      </c>
      <c r="P34911" s="7">
        <v>0.12847222222222221</v>
      </c>
    </row>
    <row r="34912" spans="1:16" x14ac:dyDescent="0.25">
      <c r="A34912" s="10">
        <v>45527.129861111112</v>
      </c>
      <c r="B34912" t="s">
        <v>16</v>
      </c>
      <c r="C34912">
        <v>-9.1449999999999996</v>
      </c>
      <c r="D34912">
        <v>0</v>
      </c>
      <c r="E34912" s="9">
        <v>1316.71429200021</v>
      </c>
      <c r="F34912">
        <v>0</v>
      </c>
      <c r="G34912">
        <v>0</v>
      </c>
      <c r="H34912">
        <v>0</v>
      </c>
      <c r="I34912">
        <v>316.71429200021697</v>
      </c>
      <c r="J34912">
        <v>-5.0377328599999904</v>
      </c>
      <c r="K34912">
        <v>12</v>
      </c>
      <c r="L34912" s="9">
        <f t="shared" si="545"/>
        <v>0</v>
      </c>
      <c r="O34912" s="8">
        <v>45527</v>
      </c>
      <c r="P34912" s="7">
        <v>0.12986111111111112</v>
      </c>
    </row>
    <row r="34913" spans="1:16" x14ac:dyDescent="0.25">
      <c r="A34913" s="10">
        <v>45527.130555555559</v>
      </c>
      <c r="B34913" t="s">
        <v>16</v>
      </c>
      <c r="C34913">
        <v>-9.7750000000000004</v>
      </c>
      <c r="D34913">
        <v>0</v>
      </c>
      <c r="E34913" s="9">
        <v>1316.71429200021</v>
      </c>
      <c r="F34913">
        <v>0</v>
      </c>
      <c r="G34913">
        <v>0</v>
      </c>
      <c r="H34913">
        <v>0</v>
      </c>
      <c r="I34913">
        <v>316.71429200021697</v>
      </c>
      <c r="J34913">
        <v>-5.5211151599999901</v>
      </c>
      <c r="K34913">
        <v>12</v>
      </c>
      <c r="L34913" s="9">
        <f t="shared" si="545"/>
        <v>0</v>
      </c>
      <c r="O34913" s="8">
        <v>45527</v>
      </c>
      <c r="P34913" s="7">
        <v>0.13055555555555556</v>
      </c>
    </row>
    <row r="34914" spans="1:16" x14ac:dyDescent="0.25">
      <c r="A34914" s="10">
        <v>45527.131249999999</v>
      </c>
      <c r="B34914" t="s">
        <v>16</v>
      </c>
      <c r="C34914">
        <v>-9.5760000000000005</v>
      </c>
      <c r="D34914">
        <v>0</v>
      </c>
      <c r="E34914" s="9">
        <v>1316.71429200021</v>
      </c>
      <c r="F34914">
        <v>0</v>
      </c>
      <c r="G34914">
        <v>0</v>
      </c>
      <c r="H34914">
        <v>0</v>
      </c>
      <c r="I34914">
        <v>316.71429200021697</v>
      </c>
      <c r="J34914">
        <v>-3.9608057599999902</v>
      </c>
      <c r="K34914">
        <v>12</v>
      </c>
      <c r="L34914" s="9">
        <f t="shared" si="545"/>
        <v>0</v>
      </c>
      <c r="O34914" s="8">
        <v>45527</v>
      </c>
      <c r="P34914" s="7">
        <v>0.13125000000000001</v>
      </c>
    </row>
    <row r="34915" spans="1:16" x14ac:dyDescent="0.25">
      <c r="A34915" s="10">
        <v>45527.131944444445</v>
      </c>
      <c r="B34915" t="s">
        <v>16</v>
      </c>
      <c r="C34915">
        <v>-10.9925</v>
      </c>
      <c r="D34915">
        <v>0</v>
      </c>
      <c r="E34915" s="9">
        <v>1316.71429200021</v>
      </c>
      <c r="F34915">
        <v>0</v>
      </c>
      <c r="G34915">
        <v>0</v>
      </c>
      <c r="H34915">
        <v>0</v>
      </c>
      <c r="I34915">
        <v>316.71429200021697</v>
      </c>
      <c r="J34915">
        <v>-1.9302503599999901</v>
      </c>
      <c r="K34915">
        <v>12</v>
      </c>
      <c r="L34915" s="9">
        <f t="shared" si="545"/>
        <v>0</v>
      </c>
      <c r="O34915" s="8">
        <v>45527</v>
      </c>
      <c r="P34915" s="7">
        <v>0.13194444444444445</v>
      </c>
    </row>
    <row r="34916" spans="1:16" x14ac:dyDescent="0.25">
      <c r="A34916" s="10">
        <v>45527.132638888892</v>
      </c>
      <c r="B34916" t="s">
        <v>16</v>
      </c>
      <c r="C34916">
        <v>-11.3855555555555</v>
      </c>
      <c r="D34916">
        <v>0</v>
      </c>
      <c r="E34916" s="9">
        <v>1316.71429200021</v>
      </c>
      <c r="F34916">
        <v>0</v>
      </c>
      <c r="G34916">
        <v>0</v>
      </c>
      <c r="H34916">
        <v>0</v>
      </c>
      <c r="I34916">
        <v>316.71429200021697</v>
      </c>
      <c r="J34916">
        <v>-2.3316365999999902</v>
      </c>
      <c r="K34916">
        <v>12</v>
      </c>
      <c r="L34916" s="9">
        <f t="shared" si="545"/>
        <v>0</v>
      </c>
      <c r="O34916" s="8">
        <v>45527</v>
      </c>
      <c r="P34916" s="7">
        <v>0.13263888888888889</v>
      </c>
    </row>
    <row r="34917" spans="1:16" x14ac:dyDescent="0.25">
      <c r="A34917" s="10">
        <v>45527.134027777778</v>
      </c>
      <c r="B34917" t="s">
        <v>16</v>
      </c>
      <c r="C34917">
        <v>-12.84</v>
      </c>
      <c r="D34917">
        <v>0</v>
      </c>
      <c r="E34917" s="9">
        <v>1316.71429200021</v>
      </c>
      <c r="F34917">
        <v>0</v>
      </c>
      <c r="G34917">
        <v>0</v>
      </c>
      <c r="H34917">
        <v>0</v>
      </c>
      <c r="I34917">
        <v>316.71429200021697</v>
      </c>
      <c r="J34917">
        <v>-2.0040344399999901</v>
      </c>
      <c r="K34917">
        <v>12</v>
      </c>
      <c r="L34917" s="9">
        <f t="shared" si="545"/>
        <v>0</v>
      </c>
      <c r="O34917" s="8">
        <v>45527</v>
      </c>
      <c r="P34917" s="7">
        <v>0.13402777777777777</v>
      </c>
    </row>
    <row r="34918" spans="1:16" x14ac:dyDescent="0.25">
      <c r="A34918" s="10">
        <v>45527.134722222225</v>
      </c>
      <c r="B34918" t="s">
        <v>16</v>
      </c>
      <c r="C34918">
        <v>-13.28</v>
      </c>
      <c r="D34918">
        <v>0</v>
      </c>
      <c r="E34918" s="9">
        <v>1316.71429200021</v>
      </c>
      <c r="F34918">
        <v>0</v>
      </c>
      <c r="G34918">
        <v>0</v>
      </c>
      <c r="H34918">
        <v>0</v>
      </c>
      <c r="I34918">
        <v>316.71429200021697</v>
      </c>
      <c r="J34918">
        <v>-2.1309034399999902</v>
      </c>
      <c r="K34918">
        <v>12</v>
      </c>
      <c r="L34918" s="9">
        <f t="shared" si="545"/>
        <v>0</v>
      </c>
      <c r="O34918" s="8">
        <v>45527</v>
      </c>
      <c r="P34918" s="7">
        <v>0.13472222222222222</v>
      </c>
    </row>
    <row r="34919" spans="1:16" x14ac:dyDescent="0.25">
      <c r="A34919" s="10">
        <v>45527.135416666664</v>
      </c>
      <c r="B34919" t="s">
        <v>16</v>
      </c>
      <c r="C34919">
        <v>-13.204000000000001</v>
      </c>
      <c r="D34919">
        <v>0</v>
      </c>
      <c r="E34919" s="9">
        <v>1316.71429200021</v>
      </c>
      <c r="F34919">
        <v>0</v>
      </c>
      <c r="G34919">
        <v>0</v>
      </c>
      <c r="H34919">
        <v>0</v>
      </c>
      <c r="I34919">
        <v>316.71429200021697</v>
      </c>
      <c r="J34919">
        <v>-1.3733234399999901</v>
      </c>
      <c r="K34919">
        <v>12</v>
      </c>
      <c r="L34919" s="9">
        <f t="shared" si="545"/>
        <v>0</v>
      </c>
      <c r="O34919" s="8">
        <v>45527</v>
      </c>
      <c r="P34919" s="7">
        <v>0.13541666666666666</v>
      </c>
    </row>
    <row r="34920" spans="1:16" x14ac:dyDescent="0.25">
      <c r="A34920" s="10">
        <v>45527.136111111111</v>
      </c>
      <c r="B34920" t="s">
        <v>16</v>
      </c>
      <c r="C34920">
        <v>-14.03</v>
      </c>
      <c r="D34920">
        <v>0</v>
      </c>
      <c r="E34920" s="9">
        <v>1316.71429200021</v>
      </c>
      <c r="F34920">
        <v>0</v>
      </c>
      <c r="G34920">
        <v>0</v>
      </c>
      <c r="H34920">
        <v>0</v>
      </c>
      <c r="I34920">
        <v>316.71429200021697</v>
      </c>
      <c r="J34920">
        <v>-0.21985643999999799</v>
      </c>
      <c r="K34920">
        <v>12</v>
      </c>
      <c r="L34920" s="9">
        <f t="shared" si="545"/>
        <v>0</v>
      </c>
      <c r="O34920" s="8">
        <v>45527</v>
      </c>
      <c r="P34920" s="7">
        <v>0.1361111111111111</v>
      </c>
    </row>
    <row r="34921" spans="1:16" x14ac:dyDescent="0.25">
      <c r="A34921" s="10">
        <v>45527.137499999997</v>
      </c>
      <c r="B34921" t="s">
        <v>16</v>
      </c>
      <c r="C34921">
        <v>-15.41</v>
      </c>
      <c r="D34921">
        <v>0</v>
      </c>
      <c r="E34921" s="9">
        <v>1316.71429200021</v>
      </c>
      <c r="F34921">
        <v>0</v>
      </c>
      <c r="G34921">
        <v>0</v>
      </c>
      <c r="H34921">
        <v>0</v>
      </c>
      <c r="I34921">
        <v>316.71429200021697</v>
      </c>
      <c r="J34921">
        <v>-0.332886239999998</v>
      </c>
      <c r="K34921">
        <v>12</v>
      </c>
      <c r="L34921" s="9">
        <f t="shared" si="545"/>
        <v>0</v>
      </c>
      <c r="O34921" s="8">
        <v>45527</v>
      </c>
      <c r="P34921" s="7">
        <v>0.13750000000000001</v>
      </c>
    </row>
    <row r="34922" spans="1:16" x14ac:dyDescent="0.25">
      <c r="A34922" s="10">
        <v>45527.138194444444</v>
      </c>
      <c r="B34922" t="s">
        <v>16</v>
      </c>
      <c r="C34922">
        <v>-14.76</v>
      </c>
      <c r="D34922">
        <v>0</v>
      </c>
      <c r="E34922" s="9">
        <v>1316.71429200021</v>
      </c>
      <c r="F34922">
        <v>0</v>
      </c>
      <c r="G34922">
        <v>0</v>
      </c>
      <c r="H34922">
        <v>0</v>
      </c>
      <c r="I34922">
        <v>316.71429200021697</v>
      </c>
      <c r="J34922">
        <v>0.27837936000000002</v>
      </c>
      <c r="K34922">
        <v>12</v>
      </c>
      <c r="L34922" s="9">
        <f t="shared" si="545"/>
        <v>0</v>
      </c>
      <c r="O34922" s="8">
        <v>45527</v>
      </c>
      <c r="P34922" s="7">
        <v>0.13819444444444445</v>
      </c>
    </row>
    <row r="34923" spans="1:16" x14ac:dyDescent="0.25">
      <c r="A34923" s="10">
        <v>45527.138888888891</v>
      </c>
      <c r="B34923" t="s">
        <v>16</v>
      </c>
      <c r="C34923">
        <v>-16.385000000000002</v>
      </c>
      <c r="D34923">
        <v>0</v>
      </c>
      <c r="E34923" s="9">
        <v>1316.71429200021</v>
      </c>
      <c r="F34923">
        <v>0</v>
      </c>
      <c r="G34923">
        <v>0</v>
      </c>
      <c r="H34923">
        <v>0</v>
      </c>
      <c r="I34923">
        <v>316.71429200021697</v>
      </c>
      <c r="J34923">
        <v>-4.3656939999998902E-2</v>
      </c>
      <c r="K34923">
        <v>12</v>
      </c>
      <c r="L34923" s="9">
        <f t="shared" si="545"/>
        <v>0</v>
      </c>
      <c r="O34923" s="8">
        <v>45527</v>
      </c>
      <c r="P34923" s="7">
        <v>0.1388888888888889</v>
      </c>
    </row>
    <row r="34924" spans="1:16" x14ac:dyDescent="0.25">
      <c r="A34924" s="10">
        <v>45527.13958333333</v>
      </c>
      <c r="B34924" t="s">
        <v>16</v>
      </c>
      <c r="C34924">
        <v>-18.649999999999999</v>
      </c>
      <c r="D34924">
        <v>0</v>
      </c>
      <c r="E34924" s="9">
        <v>1316.71429200021</v>
      </c>
      <c r="F34924">
        <v>0</v>
      </c>
      <c r="G34924">
        <v>0</v>
      </c>
      <c r="H34924">
        <v>0</v>
      </c>
      <c r="I34924">
        <v>316.71429200021697</v>
      </c>
      <c r="J34924">
        <v>-2.1975223399999901</v>
      </c>
      <c r="K34924">
        <v>12</v>
      </c>
      <c r="L34924" s="9">
        <f t="shared" si="545"/>
        <v>0</v>
      </c>
      <c r="O34924" s="8">
        <v>45527</v>
      </c>
      <c r="P34924" s="7">
        <v>0.13958333333333334</v>
      </c>
    </row>
    <row r="34925" spans="1:16" x14ac:dyDescent="0.25">
      <c r="A34925" s="10">
        <v>45527.140277777777</v>
      </c>
      <c r="B34925" t="s">
        <v>16</v>
      </c>
      <c r="C34925">
        <v>-15.548928571428499</v>
      </c>
      <c r="D34925">
        <v>0</v>
      </c>
      <c r="E34925" s="9">
        <v>1316.71429200021</v>
      </c>
      <c r="F34925">
        <v>0</v>
      </c>
      <c r="G34925">
        <v>0</v>
      </c>
      <c r="H34925">
        <v>0</v>
      </c>
      <c r="I34925">
        <v>316.71429200021697</v>
      </c>
      <c r="J34925">
        <v>-4.15696233999999</v>
      </c>
      <c r="K34925">
        <v>12</v>
      </c>
      <c r="L34925" s="9">
        <f t="shared" si="545"/>
        <v>0</v>
      </c>
      <c r="O34925" s="8">
        <v>45527</v>
      </c>
      <c r="P34925" s="7">
        <v>0.14027777777777778</v>
      </c>
    </row>
    <row r="34926" spans="1:16" x14ac:dyDescent="0.25">
      <c r="A34926" s="10">
        <v>45527.140972222223</v>
      </c>
      <c r="B34926" t="s">
        <v>16</v>
      </c>
      <c r="C34926">
        <v>-13.4366666666666</v>
      </c>
      <c r="D34926">
        <v>0</v>
      </c>
      <c r="E34926" s="9">
        <v>1316.71429200021</v>
      </c>
      <c r="F34926">
        <v>0</v>
      </c>
      <c r="G34926">
        <v>0</v>
      </c>
      <c r="H34926">
        <v>0</v>
      </c>
      <c r="I34926">
        <v>316.71429200021697</v>
      </c>
      <c r="J34926">
        <v>-4.2103844999999902</v>
      </c>
      <c r="K34926">
        <v>12</v>
      </c>
      <c r="L34926" s="9">
        <f t="shared" si="545"/>
        <v>0</v>
      </c>
      <c r="O34926" s="8">
        <v>45527</v>
      </c>
      <c r="P34926" s="7">
        <v>0.14097222222222222</v>
      </c>
    </row>
    <row r="34927" spans="1:16" x14ac:dyDescent="0.25">
      <c r="A34927" s="10">
        <v>45527.14166666667</v>
      </c>
      <c r="B34927" t="s">
        <v>16</v>
      </c>
      <c r="C34927">
        <v>-14.29</v>
      </c>
      <c r="D34927">
        <v>0</v>
      </c>
      <c r="E34927" s="9">
        <v>1316.71429200021</v>
      </c>
      <c r="F34927">
        <v>0</v>
      </c>
      <c r="G34927">
        <v>0</v>
      </c>
      <c r="H34927">
        <v>0</v>
      </c>
      <c r="I34927">
        <v>316.71429200021697</v>
      </c>
      <c r="J34927">
        <v>-3.3285985599999899</v>
      </c>
      <c r="K34927">
        <v>12</v>
      </c>
      <c r="L34927" s="9">
        <f t="shared" si="545"/>
        <v>0</v>
      </c>
      <c r="O34927" s="8">
        <v>45527</v>
      </c>
      <c r="P34927" s="7">
        <v>0.14166666666666666</v>
      </c>
    </row>
    <row r="34928" spans="1:16" x14ac:dyDescent="0.25">
      <c r="A34928" s="10">
        <v>45527.142361111109</v>
      </c>
      <c r="B34928" t="s">
        <v>16</v>
      </c>
      <c r="C34928">
        <v>-14.065</v>
      </c>
      <c r="D34928">
        <v>0</v>
      </c>
      <c r="E34928" s="9">
        <v>1316.71429200021</v>
      </c>
      <c r="F34928">
        <v>0</v>
      </c>
      <c r="G34928">
        <v>0</v>
      </c>
      <c r="H34928">
        <v>0</v>
      </c>
      <c r="I34928">
        <v>316.71429200021697</v>
      </c>
      <c r="J34928">
        <v>-2.9604819599999899</v>
      </c>
      <c r="K34928">
        <v>12</v>
      </c>
      <c r="L34928" s="9">
        <f t="shared" si="545"/>
        <v>0</v>
      </c>
      <c r="O34928" s="8">
        <v>45527</v>
      </c>
      <c r="P34928" s="7">
        <v>0.1423611111111111</v>
      </c>
    </row>
    <row r="34929" spans="1:16" x14ac:dyDescent="0.25">
      <c r="A34929" s="10">
        <v>45527.143750000003</v>
      </c>
      <c r="B34929" t="s">
        <v>16</v>
      </c>
      <c r="C34929">
        <v>-13.3</v>
      </c>
      <c r="D34929">
        <v>0</v>
      </c>
      <c r="E34929" s="9">
        <v>1316.71429200021</v>
      </c>
      <c r="F34929">
        <v>0</v>
      </c>
      <c r="G34929">
        <v>0</v>
      </c>
      <c r="H34929">
        <v>0</v>
      </c>
      <c r="I34929">
        <v>316.71429200021697</v>
      </c>
      <c r="J34929">
        <v>-2.20698236</v>
      </c>
      <c r="K34929">
        <v>12</v>
      </c>
      <c r="L34929" s="9">
        <f t="shared" si="545"/>
        <v>0</v>
      </c>
      <c r="O34929" s="8">
        <v>45527</v>
      </c>
      <c r="P34929" s="7">
        <v>0.14374999999999999</v>
      </c>
    </row>
    <row r="34930" spans="1:16" x14ac:dyDescent="0.25">
      <c r="A34930" s="10">
        <v>45527.144444444442</v>
      </c>
      <c r="B34930" t="s">
        <v>16</v>
      </c>
      <c r="C34930">
        <v>-13.8677777777777</v>
      </c>
      <c r="D34930">
        <v>0</v>
      </c>
      <c r="E34930" s="9">
        <v>1316.71429200021</v>
      </c>
      <c r="F34930">
        <v>0</v>
      </c>
      <c r="G34930">
        <v>0</v>
      </c>
      <c r="H34930">
        <v>0</v>
      </c>
      <c r="I34930">
        <v>316.71429200021697</v>
      </c>
      <c r="J34930">
        <v>-2.62903106</v>
      </c>
      <c r="K34930">
        <v>12</v>
      </c>
      <c r="L34930" s="9">
        <f t="shared" si="545"/>
        <v>0</v>
      </c>
      <c r="O34930" s="8">
        <v>45527</v>
      </c>
      <c r="P34930" s="7">
        <v>0.14444444444444443</v>
      </c>
    </row>
    <row r="34931" spans="1:16" x14ac:dyDescent="0.25">
      <c r="A34931" s="10">
        <v>45527.145138888889</v>
      </c>
      <c r="B34931" t="s">
        <v>16</v>
      </c>
      <c r="C34931">
        <v>-12.4933333333333</v>
      </c>
      <c r="D34931">
        <v>0</v>
      </c>
      <c r="E34931" s="9">
        <v>1316.71429200021</v>
      </c>
      <c r="F34931">
        <v>0</v>
      </c>
      <c r="G34931">
        <v>0</v>
      </c>
      <c r="H34931">
        <v>0</v>
      </c>
      <c r="I34931">
        <v>316.71429200021697</v>
      </c>
      <c r="J34931">
        <v>-0.596295459999999</v>
      </c>
      <c r="K34931">
        <v>12</v>
      </c>
      <c r="L34931" s="9">
        <f t="shared" si="545"/>
        <v>0</v>
      </c>
      <c r="O34931" s="8">
        <v>45527</v>
      </c>
      <c r="P34931" s="7">
        <v>0.1451388888888889</v>
      </c>
    </row>
    <row r="34932" spans="1:16" x14ac:dyDescent="0.25">
      <c r="A34932" s="10">
        <v>45527.145833333336</v>
      </c>
      <c r="B34932" t="s">
        <v>16</v>
      </c>
      <c r="C34932">
        <v>-12.5025</v>
      </c>
      <c r="D34932">
        <v>0</v>
      </c>
      <c r="E34932" s="9">
        <v>1316.71429200021</v>
      </c>
      <c r="F34932">
        <v>0</v>
      </c>
      <c r="G34932">
        <v>0</v>
      </c>
      <c r="H34932">
        <v>0</v>
      </c>
      <c r="I34932">
        <v>316.71429200021697</v>
      </c>
      <c r="J34932">
        <v>-0.95530165999999805</v>
      </c>
      <c r="K34932">
        <v>12</v>
      </c>
      <c r="L34932" s="9">
        <f t="shared" si="545"/>
        <v>0</v>
      </c>
      <c r="O34932" s="8">
        <v>45527</v>
      </c>
      <c r="P34932" s="7">
        <v>0.14583333333333334</v>
      </c>
    </row>
    <row r="34933" spans="1:16" x14ac:dyDescent="0.25">
      <c r="A34933" s="10">
        <v>45527.146527777775</v>
      </c>
      <c r="B34933" t="s">
        <v>16</v>
      </c>
      <c r="C34933">
        <v>-9.77</v>
      </c>
      <c r="D34933">
        <v>0</v>
      </c>
      <c r="E34933" s="9">
        <v>1316.71429200021</v>
      </c>
      <c r="F34933">
        <v>0</v>
      </c>
      <c r="G34933">
        <v>0</v>
      </c>
      <c r="H34933">
        <v>0</v>
      </c>
      <c r="I34933">
        <v>316.71429200021697</v>
      </c>
      <c r="J34933">
        <v>-1.93330445999999</v>
      </c>
      <c r="K34933">
        <v>12</v>
      </c>
      <c r="L34933" s="9">
        <f t="shared" si="545"/>
        <v>0</v>
      </c>
      <c r="O34933" s="8">
        <v>45527</v>
      </c>
      <c r="P34933" s="7">
        <v>0.14652777777777778</v>
      </c>
    </row>
    <row r="34934" spans="1:16" x14ac:dyDescent="0.25">
      <c r="A34934" s="10">
        <v>45527.147222222222</v>
      </c>
      <c r="B34934" t="s">
        <v>16</v>
      </c>
      <c r="C34934">
        <v>-8.2415384615384593</v>
      </c>
      <c r="D34934">
        <v>0</v>
      </c>
      <c r="E34934" s="9">
        <v>1316.71429200021</v>
      </c>
      <c r="F34934">
        <v>0</v>
      </c>
      <c r="G34934">
        <v>0</v>
      </c>
      <c r="H34934">
        <v>0</v>
      </c>
      <c r="I34934">
        <v>316.71429200021697</v>
      </c>
      <c r="J34934">
        <v>-1.3689807999999899</v>
      </c>
      <c r="K34934">
        <v>12</v>
      </c>
      <c r="L34934" s="9">
        <f t="shared" si="545"/>
        <v>0</v>
      </c>
      <c r="O34934" s="8">
        <v>45527</v>
      </c>
      <c r="P34934" s="7">
        <v>0.14722222222222223</v>
      </c>
    </row>
    <row r="34935" spans="1:16" x14ac:dyDescent="0.25">
      <c r="A34935" s="10">
        <v>45527.147916666669</v>
      </c>
      <c r="B34935" t="s">
        <v>16</v>
      </c>
      <c r="C34935">
        <v>-7.45</v>
      </c>
      <c r="D34935">
        <v>0</v>
      </c>
      <c r="E34935" s="9">
        <v>1316.71429200021</v>
      </c>
      <c r="F34935">
        <v>0</v>
      </c>
      <c r="G34935">
        <v>0</v>
      </c>
      <c r="H34935">
        <v>0</v>
      </c>
      <c r="I34935">
        <v>316.71429200021697</v>
      </c>
      <c r="J34935">
        <v>-0.9017946</v>
      </c>
      <c r="K34935">
        <v>12</v>
      </c>
      <c r="L34935" s="9">
        <f t="shared" si="545"/>
        <v>0</v>
      </c>
      <c r="O34935" s="8">
        <v>45527</v>
      </c>
      <c r="P34935" s="7">
        <v>0.14791666666666667</v>
      </c>
    </row>
    <row r="34936" spans="1:16" x14ac:dyDescent="0.25">
      <c r="A34936" s="10">
        <v>45527.148611111108</v>
      </c>
      <c r="B34936" t="s">
        <v>16</v>
      </c>
      <c r="C34936">
        <v>-6.57</v>
      </c>
      <c r="D34936">
        <v>0</v>
      </c>
      <c r="E34936" s="9">
        <v>1316.71429200021</v>
      </c>
      <c r="F34936">
        <v>0</v>
      </c>
      <c r="G34936">
        <v>0</v>
      </c>
      <c r="H34936">
        <v>0</v>
      </c>
      <c r="I34936">
        <v>316.71429200021697</v>
      </c>
      <c r="J34936">
        <v>-5.6808695399999998</v>
      </c>
      <c r="K34936">
        <v>12</v>
      </c>
      <c r="L34936" s="9">
        <f t="shared" si="545"/>
        <v>0</v>
      </c>
      <c r="O34936" s="8">
        <v>45527</v>
      </c>
      <c r="P34936" s="7">
        <v>0.14861111111111111</v>
      </c>
    </row>
    <row r="34937" spans="1:16" x14ac:dyDescent="0.25">
      <c r="A34937" s="10">
        <v>45527.149305555555</v>
      </c>
      <c r="B34937" t="s">
        <v>16</v>
      </c>
      <c r="C34937">
        <v>-7.4992307692307598</v>
      </c>
      <c r="D34937">
        <v>0</v>
      </c>
      <c r="E34937" s="9">
        <v>1316.71429200021</v>
      </c>
      <c r="F34937">
        <v>0</v>
      </c>
      <c r="G34937">
        <v>0</v>
      </c>
      <c r="H34937">
        <v>0</v>
      </c>
      <c r="I34937">
        <v>316.71429200021697</v>
      </c>
      <c r="J34937">
        <v>-4.8624685400000001</v>
      </c>
      <c r="K34937">
        <v>12</v>
      </c>
      <c r="L34937" s="9">
        <f t="shared" si="545"/>
        <v>0</v>
      </c>
      <c r="O34937" s="8">
        <v>45527</v>
      </c>
      <c r="P34937" s="7">
        <v>0.14930555555555555</v>
      </c>
    </row>
    <row r="34938" spans="1:16" x14ac:dyDescent="0.25">
      <c r="A34938" s="10">
        <v>45527.15</v>
      </c>
      <c r="B34938" t="s">
        <v>16</v>
      </c>
      <c r="C34938">
        <v>-9.0180952380952295</v>
      </c>
      <c r="D34938">
        <v>0</v>
      </c>
      <c r="E34938" s="9">
        <v>1316.71429200021</v>
      </c>
      <c r="F34938">
        <v>0</v>
      </c>
      <c r="G34938">
        <v>0</v>
      </c>
      <c r="H34938">
        <v>0</v>
      </c>
      <c r="I34938">
        <v>316.71429200021697</v>
      </c>
      <c r="J34938">
        <v>-3.4628681399999901</v>
      </c>
      <c r="K34938">
        <v>12</v>
      </c>
      <c r="L34938" s="9">
        <f t="shared" si="545"/>
        <v>0</v>
      </c>
      <c r="O34938" s="8">
        <v>45527</v>
      </c>
      <c r="P34938" s="7">
        <v>0.15</v>
      </c>
    </row>
    <row r="34939" spans="1:16" x14ac:dyDescent="0.25">
      <c r="A34939" s="10">
        <v>45527.150694444441</v>
      </c>
      <c r="B34939" t="s">
        <v>16</v>
      </c>
      <c r="C34939">
        <v>-12.02</v>
      </c>
      <c r="D34939">
        <v>0</v>
      </c>
      <c r="E34939" s="9">
        <v>1316.71429200021</v>
      </c>
      <c r="F34939">
        <v>0</v>
      </c>
      <c r="G34939">
        <v>0</v>
      </c>
      <c r="H34939">
        <v>0</v>
      </c>
      <c r="I34939">
        <v>316.71429200021697</v>
      </c>
      <c r="J34939">
        <v>-4.5694293400000001</v>
      </c>
      <c r="K34939">
        <v>12</v>
      </c>
      <c r="L34939" s="9">
        <f t="shared" si="545"/>
        <v>0</v>
      </c>
      <c r="O34939" s="8">
        <v>45527</v>
      </c>
      <c r="P34939" s="7">
        <v>0.15069444444444444</v>
      </c>
    </row>
    <row r="34940" spans="1:16" x14ac:dyDescent="0.25">
      <c r="A34940" s="10">
        <v>45527.151388888888</v>
      </c>
      <c r="B34940" t="s">
        <v>16</v>
      </c>
      <c r="C34940">
        <v>-10.130425531914801</v>
      </c>
      <c r="D34940">
        <v>0</v>
      </c>
      <c r="E34940" s="9">
        <v>1316.71429200021</v>
      </c>
      <c r="F34940">
        <v>0</v>
      </c>
      <c r="G34940">
        <v>0</v>
      </c>
      <c r="H34940">
        <v>0</v>
      </c>
      <c r="I34940">
        <v>316.71429200021697</v>
      </c>
      <c r="J34940">
        <v>-3.28699213999999</v>
      </c>
      <c r="K34940">
        <v>12</v>
      </c>
      <c r="L34940" s="9">
        <f t="shared" si="545"/>
        <v>0</v>
      </c>
      <c r="O34940" s="8">
        <v>45527</v>
      </c>
      <c r="P34940" s="7">
        <v>0.15138888888888888</v>
      </c>
    </row>
    <row r="34941" spans="1:16" x14ac:dyDescent="0.25">
      <c r="A34941" s="10">
        <v>45527.152083333334</v>
      </c>
      <c r="B34941" t="s">
        <v>16</v>
      </c>
      <c r="C34941">
        <v>-8.6300000000000008</v>
      </c>
      <c r="D34941">
        <v>0</v>
      </c>
      <c r="E34941" s="9">
        <v>1316.71429200021</v>
      </c>
      <c r="F34941">
        <v>0</v>
      </c>
      <c r="G34941">
        <v>0</v>
      </c>
      <c r="H34941">
        <v>0</v>
      </c>
      <c r="I34941">
        <v>316.71429200021697</v>
      </c>
      <c r="J34941">
        <v>-5.2544697399999896</v>
      </c>
      <c r="K34941">
        <v>12</v>
      </c>
      <c r="L34941" s="9">
        <f t="shared" si="545"/>
        <v>0</v>
      </c>
      <c r="O34941" s="8">
        <v>45527</v>
      </c>
      <c r="P34941" s="7">
        <v>0.15208333333333332</v>
      </c>
    </row>
    <row r="34942" spans="1:16" x14ac:dyDescent="0.25">
      <c r="A34942" s="10">
        <v>45527.152777777781</v>
      </c>
      <c r="B34942" t="s">
        <v>16</v>
      </c>
      <c r="C34942">
        <v>-8.3318181818181802</v>
      </c>
      <c r="D34942">
        <v>0</v>
      </c>
      <c r="E34942" s="9">
        <v>1316.71429200021</v>
      </c>
      <c r="F34942">
        <v>0</v>
      </c>
      <c r="G34942">
        <v>0</v>
      </c>
      <c r="H34942">
        <v>0</v>
      </c>
      <c r="I34942">
        <v>316.71429200021697</v>
      </c>
      <c r="J34942">
        <v>-6.84516466</v>
      </c>
      <c r="K34942">
        <v>12</v>
      </c>
      <c r="L34942" s="9">
        <f t="shared" si="545"/>
        <v>0</v>
      </c>
      <c r="O34942" s="8">
        <v>45527</v>
      </c>
      <c r="P34942" s="7">
        <v>0.15277777777777779</v>
      </c>
    </row>
    <row r="34943" spans="1:16" x14ac:dyDescent="0.25">
      <c r="A34943" s="10">
        <v>45527.15347222222</v>
      </c>
      <c r="B34943" t="s">
        <v>16</v>
      </c>
      <c r="C34943">
        <v>-5.2209756097560902</v>
      </c>
      <c r="D34943">
        <v>0</v>
      </c>
      <c r="E34943" s="9">
        <v>1316.71429200021</v>
      </c>
      <c r="F34943">
        <v>0</v>
      </c>
      <c r="G34943">
        <v>0</v>
      </c>
      <c r="H34943">
        <v>0</v>
      </c>
      <c r="I34943">
        <v>316.71429200021697</v>
      </c>
      <c r="J34943">
        <v>-2.4961252599999999</v>
      </c>
      <c r="K34943">
        <v>12</v>
      </c>
      <c r="L34943" s="9">
        <f t="shared" si="545"/>
        <v>0</v>
      </c>
      <c r="O34943" s="8">
        <v>45527</v>
      </c>
      <c r="P34943" s="7">
        <v>0.15347222222222223</v>
      </c>
    </row>
    <row r="34944" spans="1:16" x14ac:dyDescent="0.25">
      <c r="A34944" s="10">
        <v>45527.154166666667</v>
      </c>
      <c r="B34944" t="s">
        <v>16</v>
      </c>
      <c r="C34944">
        <v>-4.2649999999999997</v>
      </c>
      <c r="D34944">
        <v>0</v>
      </c>
      <c r="E34944" s="9">
        <v>1316.71429200021</v>
      </c>
      <c r="F34944">
        <v>0</v>
      </c>
      <c r="G34944">
        <v>0</v>
      </c>
      <c r="H34944">
        <v>0</v>
      </c>
      <c r="I34944">
        <v>316.71429200021697</v>
      </c>
      <c r="J34944">
        <v>-0.46356352000000001</v>
      </c>
      <c r="K34944">
        <v>12</v>
      </c>
      <c r="L34944" s="9">
        <f t="shared" si="545"/>
        <v>0</v>
      </c>
      <c r="O34944" s="8">
        <v>45527</v>
      </c>
      <c r="P34944" s="7">
        <v>0.15416666666666667</v>
      </c>
    </row>
    <row r="34945" spans="1:16" x14ac:dyDescent="0.25">
      <c r="A34945" s="10">
        <v>45527.155555555553</v>
      </c>
      <c r="B34945" t="s">
        <v>16</v>
      </c>
      <c r="C34945">
        <v>-5.835</v>
      </c>
      <c r="D34945">
        <v>0</v>
      </c>
      <c r="E34945" s="9">
        <v>1316.71429200021</v>
      </c>
      <c r="F34945">
        <v>0</v>
      </c>
      <c r="G34945">
        <v>0</v>
      </c>
      <c r="H34945">
        <v>0</v>
      </c>
      <c r="I34945">
        <v>316.71429200021697</v>
      </c>
      <c r="J34945">
        <v>-0.70223251999999903</v>
      </c>
      <c r="K34945">
        <v>12</v>
      </c>
      <c r="L34945" s="9">
        <f t="shared" si="545"/>
        <v>0</v>
      </c>
      <c r="O34945" s="8">
        <v>45527</v>
      </c>
      <c r="P34945" s="7">
        <v>0.15555555555555556</v>
      </c>
    </row>
    <row r="34946" spans="1:16" x14ac:dyDescent="0.25">
      <c r="A34946" s="10">
        <v>45527.15625</v>
      </c>
      <c r="B34946" t="s">
        <v>16</v>
      </c>
      <c r="C34946">
        <v>-4.4541666666666604</v>
      </c>
      <c r="D34946">
        <v>0</v>
      </c>
      <c r="E34946" s="9">
        <v>1316.71429200021</v>
      </c>
      <c r="F34946">
        <v>0</v>
      </c>
      <c r="G34946">
        <v>0</v>
      </c>
      <c r="H34946">
        <v>0</v>
      </c>
      <c r="I34946">
        <v>316.71429200021697</v>
      </c>
      <c r="J34946">
        <v>3.9191486800000002</v>
      </c>
      <c r="K34946">
        <v>12</v>
      </c>
      <c r="L34946" s="9">
        <f t="shared" si="545"/>
        <v>0</v>
      </c>
      <c r="O34946" s="8">
        <v>45527</v>
      </c>
      <c r="P34946" s="7">
        <v>0.15625</v>
      </c>
    </row>
    <row r="34947" spans="1:16" x14ac:dyDescent="0.25">
      <c r="A34947" s="10">
        <v>45527.156944444447</v>
      </c>
      <c r="B34947" t="s">
        <v>16</v>
      </c>
      <c r="C34947">
        <v>-5.24</v>
      </c>
      <c r="D34947">
        <v>0</v>
      </c>
      <c r="E34947" s="9">
        <v>1316.71429200021</v>
      </c>
      <c r="F34947">
        <v>0</v>
      </c>
      <c r="G34947">
        <v>0</v>
      </c>
      <c r="H34947">
        <v>0</v>
      </c>
      <c r="I34947">
        <v>316.71429200021697</v>
      </c>
      <c r="J34947">
        <v>4.4892152799999998</v>
      </c>
      <c r="K34947">
        <v>12</v>
      </c>
      <c r="L34947" s="9">
        <f t="shared" ref="L34947:L35010" si="546">IF(DAY(O34947 &lt;&gt; O34948), 1, 0)</f>
        <v>0</v>
      </c>
      <c r="O34947" s="8">
        <v>45527</v>
      </c>
      <c r="P34947" s="7">
        <v>0.15694444444444444</v>
      </c>
    </row>
    <row r="34948" spans="1:16" x14ac:dyDescent="0.25">
      <c r="A34948" s="10">
        <v>45527.157638888886</v>
      </c>
      <c r="B34948" t="s">
        <v>16</v>
      </c>
      <c r="C34948">
        <v>-7.45</v>
      </c>
      <c r="D34948">
        <v>0</v>
      </c>
      <c r="E34948" s="9">
        <v>1316.71429200021</v>
      </c>
      <c r="F34948">
        <v>0</v>
      </c>
      <c r="G34948">
        <v>0</v>
      </c>
      <c r="H34948">
        <v>0</v>
      </c>
      <c r="I34948">
        <v>316.71429200021697</v>
      </c>
      <c r="J34948">
        <v>3.5021033799999901</v>
      </c>
      <c r="K34948">
        <v>12</v>
      </c>
      <c r="L34948" s="9">
        <f t="shared" si="546"/>
        <v>0</v>
      </c>
      <c r="O34948" s="8">
        <v>45527</v>
      </c>
      <c r="P34948" s="7">
        <v>0.15763888888888888</v>
      </c>
    </row>
    <row r="34949" spans="1:16" x14ac:dyDescent="0.25">
      <c r="A34949" s="10">
        <v>45527.158333333333</v>
      </c>
      <c r="B34949" t="s">
        <v>16</v>
      </c>
      <c r="C34949">
        <v>-8.4249999999999901</v>
      </c>
      <c r="D34949">
        <v>0</v>
      </c>
      <c r="E34949" s="9">
        <v>1316.71429200021</v>
      </c>
      <c r="F34949">
        <v>0</v>
      </c>
      <c r="G34949">
        <v>0</v>
      </c>
      <c r="H34949">
        <v>0</v>
      </c>
      <c r="I34949">
        <v>316.71429200021697</v>
      </c>
      <c r="J34949">
        <v>6.6254352799999996</v>
      </c>
      <c r="K34949">
        <v>12</v>
      </c>
      <c r="L34949" s="9">
        <f t="shared" si="546"/>
        <v>0</v>
      </c>
      <c r="O34949" s="8">
        <v>45527</v>
      </c>
      <c r="P34949" s="7">
        <v>0.15833333333333333</v>
      </c>
    </row>
    <row r="34950" spans="1:16" x14ac:dyDescent="0.25">
      <c r="A34950" s="10">
        <v>45527.15902777778</v>
      </c>
      <c r="B34950" t="s">
        <v>16</v>
      </c>
      <c r="C34950">
        <v>-8.125</v>
      </c>
      <c r="D34950">
        <v>0</v>
      </c>
      <c r="E34950" s="9">
        <v>1316.71429200021</v>
      </c>
      <c r="F34950">
        <v>0</v>
      </c>
      <c r="G34950">
        <v>0</v>
      </c>
      <c r="H34950">
        <v>0</v>
      </c>
      <c r="I34950">
        <v>316.71429200021697</v>
      </c>
      <c r="J34950">
        <v>10.18916508</v>
      </c>
      <c r="K34950">
        <v>12</v>
      </c>
      <c r="L34950" s="9">
        <f t="shared" si="546"/>
        <v>0</v>
      </c>
      <c r="O34950" s="8">
        <v>45527</v>
      </c>
      <c r="P34950" s="7">
        <v>0.15902777777777777</v>
      </c>
    </row>
    <row r="34951" spans="1:16" x14ac:dyDescent="0.25">
      <c r="A34951" s="10">
        <v>45527.159722222219</v>
      </c>
      <c r="B34951" t="s">
        <v>16</v>
      </c>
      <c r="C34951">
        <v>-8.37222222222222</v>
      </c>
      <c r="D34951">
        <v>0</v>
      </c>
      <c r="E34951" s="9">
        <v>1316.71429200021</v>
      </c>
      <c r="F34951">
        <v>0</v>
      </c>
      <c r="G34951">
        <v>0</v>
      </c>
      <c r="H34951">
        <v>0</v>
      </c>
      <c r="I34951">
        <v>316.71429200021697</v>
      </c>
      <c r="J34951">
        <v>10.79405485</v>
      </c>
      <c r="K34951">
        <v>12</v>
      </c>
      <c r="L34951" s="9">
        <f t="shared" si="546"/>
        <v>0</v>
      </c>
      <c r="O34951" s="8">
        <v>45527</v>
      </c>
      <c r="P34951" s="7">
        <v>0.15972222222222221</v>
      </c>
    </row>
    <row r="34952" spans="1:16" x14ac:dyDescent="0.25">
      <c r="A34952" s="10">
        <v>45527.160416666666</v>
      </c>
      <c r="B34952" t="s">
        <v>16</v>
      </c>
      <c r="C34952">
        <v>-7.96142857142857</v>
      </c>
      <c r="D34952">
        <v>0</v>
      </c>
      <c r="E34952" s="9">
        <v>1316.71429200021</v>
      </c>
      <c r="F34952">
        <v>0</v>
      </c>
      <c r="G34952">
        <v>0</v>
      </c>
      <c r="H34952">
        <v>0</v>
      </c>
      <c r="I34952">
        <v>316.71429200021697</v>
      </c>
      <c r="J34952">
        <v>14.41558377</v>
      </c>
      <c r="K34952">
        <v>12</v>
      </c>
      <c r="L34952" s="9">
        <f t="shared" si="546"/>
        <v>0</v>
      </c>
      <c r="O34952" s="8">
        <v>45527</v>
      </c>
      <c r="P34952" s="7">
        <v>0.16041666666666668</v>
      </c>
    </row>
    <row r="34953" spans="1:16" x14ac:dyDescent="0.25">
      <c r="A34953" s="10">
        <v>45527.161111111112</v>
      </c>
      <c r="B34953" t="s">
        <v>16</v>
      </c>
      <c r="C34953">
        <v>-7.9533333333333296</v>
      </c>
      <c r="D34953">
        <v>0</v>
      </c>
      <c r="E34953" s="9">
        <v>1316.71429200021</v>
      </c>
      <c r="F34953">
        <v>0</v>
      </c>
      <c r="G34953">
        <v>0</v>
      </c>
      <c r="H34953">
        <v>0</v>
      </c>
      <c r="I34953">
        <v>316.71429200021697</v>
      </c>
      <c r="J34953">
        <v>13.506103769999999</v>
      </c>
      <c r="K34953">
        <v>12</v>
      </c>
      <c r="L34953" s="9">
        <f t="shared" si="546"/>
        <v>0</v>
      </c>
      <c r="O34953" s="8">
        <v>45527</v>
      </c>
      <c r="P34953" s="7">
        <v>0.16111111111111112</v>
      </c>
    </row>
    <row r="34954" spans="1:16" x14ac:dyDescent="0.25">
      <c r="A34954" s="10">
        <v>45527.161805555559</v>
      </c>
      <c r="B34954" t="s">
        <v>16</v>
      </c>
      <c r="C34954">
        <v>-9.6880000000000006</v>
      </c>
      <c r="D34954">
        <v>0</v>
      </c>
      <c r="E34954" s="9">
        <v>1316.71429200021</v>
      </c>
      <c r="F34954">
        <v>0</v>
      </c>
      <c r="G34954">
        <v>0</v>
      </c>
      <c r="H34954">
        <v>0</v>
      </c>
      <c r="I34954">
        <v>316.71429200021697</v>
      </c>
      <c r="J34954">
        <v>11.8020011399999</v>
      </c>
      <c r="K34954">
        <v>12</v>
      </c>
      <c r="L34954" s="9">
        <f t="shared" si="546"/>
        <v>0</v>
      </c>
      <c r="O34954" s="8">
        <v>45527</v>
      </c>
      <c r="P34954" s="7">
        <v>0.16180555555555556</v>
      </c>
    </row>
    <row r="34955" spans="1:16" x14ac:dyDescent="0.25">
      <c r="A34955" s="10">
        <v>45527.162499999999</v>
      </c>
      <c r="B34955" t="s">
        <v>16</v>
      </c>
      <c r="C34955">
        <v>-12.485625000000001</v>
      </c>
      <c r="D34955">
        <v>0</v>
      </c>
      <c r="E34955" s="9">
        <v>1316.71429200021</v>
      </c>
      <c r="F34955">
        <v>0</v>
      </c>
      <c r="G34955">
        <v>0</v>
      </c>
      <c r="H34955">
        <v>0</v>
      </c>
      <c r="I34955">
        <v>316.71429200021697</v>
      </c>
      <c r="J34955">
        <v>11.2732420399999</v>
      </c>
      <c r="K34955">
        <v>12</v>
      </c>
      <c r="L34955" s="9">
        <f t="shared" si="546"/>
        <v>0</v>
      </c>
      <c r="O34955" s="8">
        <v>45527</v>
      </c>
      <c r="P34955" s="7">
        <v>0.16250000000000001</v>
      </c>
    </row>
    <row r="34956" spans="1:16" x14ac:dyDescent="0.25">
      <c r="A34956" s="10">
        <v>45527.163194444445</v>
      </c>
      <c r="B34956" t="s">
        <v>16</v>
      </c>
      <c r="C34956">
        <v>-13.243529411764699</v>
      </c>
      <c r="D34956">
        <v>0</v>
      </c>
      <c r="E34956" s="9">
        <v>1316.71429200021</v>
      </c>
      <c r="F34956">
        <v>0</v>
      </c>
      <c r="G34956">
        <v>0</v>
      </c>
      <c r="H34956">
        <v>0</v>
      </c>
      <c r="I34956">
        <v>316.71429200021697</v>
      </c>
      <c r="J34956">
        <v>12.444451539999999</v>
      </c>
      <c r="K34956">
        <v>12</v>
      </c>
      <c r="L34956" s="9">
        <f t="shared" si="546"/>
        <v>0</v>
      </c>
      <c r="O34956" s="8">
        <v>45527</v>
      </c>
      <c r="P34956" s="7">
        <v>0.16319444444444445</v>
      </c>
    </row>
    <row r="34957" spans="1:16" x14ac:dyDescent="0.25">
      <c r="A34957" s="10">
        <v>45527.163888888892</v>
      </c>
      <c r="B34957" t="s">
        <v>16</v>
      </c>
      <c r="C34957">
        <v>-14.246862745097999</v>
      </c>
      <c r="D34957">
        <v>0</v>
      </c>
      <c r="E34957" s="9">
        <v>1316.71429200021</v>
      </c>
      <c r="F34957">
        <v>0</v>
      </c>
      <c r="G34957">
        <v>0</v>
      </c>
      <c r="H34957">
        <v>0</v>
      </c>
      <c r="I34957">
        <v>316.71429200021697</v>
      </c>
      <c r="J34957">
        <v>10.798642839999999</v>
      </c>
      <c r="K34957">
        <v>12</v>
      </c>
      <c r="L34957" s="9">
        <f t="shared" si="546"/>
        <v>0</v>
      </c>
      <c r="O34957" s="8">
        <v>45527</v>
      </c>
      <c r="P34957" s="7">
        <v>0.16388888888888889</v>
      </c>
    </row>
    <row r="34958" spans="1:16" x14ac:dyDescent="0.25">
      <c r="A34958" s="10">
        <v>45527.164583333331</v>
      </c>
      <c r="B34958" t="s">
        <v>16</v>
      </c>
      <c r="C34958">
        <v>-15.706666666666599</v>
      </c>
      <c r="D34958">
        <v>0</v>
      </c>
      <c r="E34958" s="9">
        <v>1316.71429200021</v>
      </c>
      <c r="F34958">
        <v>0</v>
      </c>
      <c r="G34958">
        <v>0</v>
      </c>
      <c r="H34958">
        <v>0</v>
      </c>
      <c r="I34958">
        <v>316.71429200021697</v>
      </c>
      <c r="J34958">
        <v>9.7274007399999896</v>
      </c>
      <c r="K34958">
        <v>12</v>
      </c>
      <c r="L34958" s="9">
        <f t="shared" si="546"/>
        <v>0</v>
      </c>
      <c r="O34958" s="8">
        <v>45527</v>
      </c>
      <c r="P34958" s="7">
        <v>0.16458333333333333</v>
      </c>
    </row>
    <row r="34959" spans="1:16" x14ac:dyDescent="0.25">
      <c r="A34959" s="10">
        <v>45527.165277777778</v>
      </c>
      <c r="B34959" t="s">
        <v>16</v>
      </c>
      <c r="C34959">
        <v>-15.566666666666601</v>
      </c>
      <c r="D34959">
        <v>0</v>
      </c>
      <c r="E34959" s="9">
        <v>1316.71429200021</v>
      </c>
      <c r="F34959">
        <v>0</v>
      </c>
      <c r="G34959">
        <v>0</v>
      </c>
      <c r="H34959">
        <v>0</v>
      </c>
      <c r="I34959">
        <v>316.71429200021697</v>
      </c>
      <c r="J34959">
        <v>3.74636363999999</v>
      </c>
      <c r="K34959">
        <v>12</v>
      </c>
      <c r="L34959" s="9">
        <f t="shared" si="546"/>
        <v>0</v>
      </c>
      <c r="O34959" s="8">
        <v>45527</v>
      </c>
      <c r="P34959" s="7">
        <v>0.16527777777777777</v>
      </c>
    </row>
    <row r="34960" spans="1:16" x14ac:dyDescent="0.25">
      <c r="A34960" s="10">
        <v>45527.165972222225</v>
      </c>
      <c r="B34960" t="s">
        <v>16</v>
      </c>
      <c r="C34960">
        <v>-14.019411764705801</v>
      </c>
      <c r="D34960">
        <v>0</v>
      </c>
      <c r="E34960" s="9">
        <v>1316.71429200021</v>
      </c>
      <c r="F34960">
        <v>0</v>
      </c>
      <c r="G34960">
        <v>0</v>
      </c>
      <c r="H34960">
        <v>0</v>
      </c>
      <c r="I34960">
        <v>316.71429200021697</v>
      </c>
      <c r="J34960">
        <v>-0.50936596000000001</v>
      </c>
      <c r="K34960">
        <v>12</v>
      </c>
      <c r="L34960" s="9">
        <f t="shared" si="546"/>
        <v>0</v>
      </c>
      <c r="O34960" s="8">
        <v>45527</v>
      </c>
      <c r="P34960" s="7">
        <v>0.16597222222222222</v>
      </c>
    </row>
    <row r="34961" spans="1:16" x14ac:dyDescent="0.25">
      <c r="A34961" s="10">
        <v>45527.166666666664</v>
      </c>
      <c r="B34961" t="s">
        <v>16</v>
      </c>
      <c r="C34961">
        <v>-14.703409090909</v>
      </c>
      <c r="D34961">
        <v>0</v>
      </c>
      <c r="E34961" s="9">
        <v>1316.71429200021</v>
      </c>
      <c r="F34961">
        <v>0</v>
      </c>
      <c r="G34961">
        <v>0</v>
      </c>
      <c r="H34961">
        <v>0</v>
      </c>
      <c r="I34961">
        <v>316.71429200021697</v>
      </c>
      <c r="J34961">
        <v>-1.75583453</v>
      </c>
      <c r="K34961">
        <v>12</v>
      </c>
      <c r="L34961" s="9">
        <f t="shared" si="546"/>
        <v>0</v>
      </c>
      <c r="O34961" s="8">
        <v>45527</v>
      </c>
      <c r="P34961" s="7">
        <v>0.16666666666666666</v>
      </c>
    </row>
    <row r="34962" spans="1:16" x14ac:dyDescent="0.25">
      <c r="A34962" s="10">
        <v>45527.167361111111</v>
      </c>
      <c r="B34962" t="s">
        <v>16</v>
      </c>
      <c r="C34962">
        <v>-13.9876363636363</v>
      </c>
      <c r="D34962">
        <v>0</v>
      </c>
      <c r="E34962" s="9">
        <v>1316.71429200021</v>
      </c>
      <c r="F34962">
        <v>0</v>
      </c>
      <c r="G34962">
        <v>0</v>
      </c>
      <c r="H34962">
        <v>0</v>
      </c>
      <c r="I34962">
        <v>316.71429200021697</v>
      </c>
      <c r="J34962">
        <v>-3.3980249299999898</v>
      </c>
      <c r="K34962">
        <v>12</v>
      </c>
      <c r="L34962" s="9">
        <f t="shared" si="546"/>
        <v>0</v>
      </c>
      <c r="O34962" s="8">
        <v>45527</v>
      </c>
      <c r="P34962" s="7">
        <v>0.1673611111111111</v>
      </c>
    </row>
    <row r="34963" spans="1:16" x14ac:dyDescent="0.25">
      <c r="A34963" s="10">
        <v>45527.168055555558</v>
      </c>
      <c r="B34963" t="s">
        <v>16</v>
      </c>
      <c r="C34963">
        <v>-11.208888888888801</v>
      </c>
      <c r="D34963">
        <v>0</v>
      </c>
      <c r="E34963" s="9">
        <v>1316.71429200021</v>
      </c>
      <c r="F34963">
        <v>0</v>
      </c>
      <c r="G34963">
        <v>0</v>
      </c>
      <c r="H34963">
        <v>0</v>
      </c>
      <c r="I34963">
        <v>316.71429200021697</v>
      </c>
      <c r="J34963">
        <v>-2.77292442999999</v>
      </c>
      <c r="K34963">
        <v>12</v>
      </c>
      <c r="L34963" s="9">
        <f t="shared" si="546"/>
        <v>0</v>
      </c>
      <c r="O34963" s="8">
        <v>45527</v>
      </c>
      <c r="P34963" s="7">
        <v>0.16805555555555557</v>
      </c>
    </row>
    <row r="34964" spans="1:16" x14ac:dyDescent="0.25">
      <c r="A34964" s="10">
        <v>45527.168749999997</v>
      </c>
      <c r="B34964" t="s">
        <v>16</v>
      </c>
      <c r="C34964">
        <v>-12.318032786885199</v>
      </c>
      <c r="D34964">
        <v>0</v>
      </c>
      <c r="E34964" s="9">
        <v>1316.71429200021</v>
      </c>
      <c r="F34964">
        <v>0</v>
      </c>
      <c r="G34964">
        <v>0</v>
      </c>
      <c r="H34964">
        <v>0</v>
      </c>
      <c r="I34964">
        <v>316.71429200021697</v>
      </c>
      <c r="J34964">
        <v>-1.4559603999999999</v>
      </c>
      <c r="K34964">
        <v>12</v>
      </c>
      <c r="L34964" s="9">
        <f t="shared" si="546"/>
        <v>0</v>
      </c>
      <c r="O34964" s="8">
        <v>45527</v>
      </c>
      <c r="P34964" s="7">
        <v>0.16875000000000001</v>
      </c>
    </row>
    <row r="34965" spans="1:16" x14ac:dyDescent="0.25">
      <c r="A34965" s="10">
        <v>45527.169444444444</v>
      </c>
      <c r="B34965" t="s">
        <v>16</v>
      </c>
      <c r="C34965">
        <v>-12.767647058823499</v>
      </c>
      <c r="D34965">
        <v>0</v>
      </c>
      <c r="E34965" s="9">
        <v>1316.71429200021</v>
      </c>
      <c r="F34965">
        <v>0</v>
      </c>
      <c r="G34965">
        <v>0</v>
      </c>
      <c r="H34965">
        <v>0</v>
      </c>
      <c r="I34965">
        <v>316.71429200021697</v>
      </c>
      <c r="J34965">
        <v>-1.3779873</v>
      </c>
      <c r="K34965">
        <v>12</v>
      </c>
      <c r="L34965" s="9">
        <f t="shared" si="546"/>
        <v>0</v>
      </c>
      <c r="O34965" s="8">
        <v>45527</v>
      </c>
      <c r="P34965" s="7">
        <v>0.16944444444444445</v>
      </c>
    </row>
    <row r="34966" spans="1:16" x14ac:dyDescent="0.25">
      <c r="A34966" s="10">
        <v>45527.170138888891</v>
      </c>
      <c r="B34966" t="s">
        <v>16</v>
      </c>
      <c r="C34966">
        <v>-12.720800000000001</v>
      </c>
      <c r="D34966">
        <v>0</v>
      </c>
      <c r="E34966" s="9">
        <v>1316.71429200021</v>
      </c>
      <c r="F34966">
        <v>0</v>
      </c>
      <c r="G34966">
        <v>0</v>
      </c>
      <c r="H34966">
        <v>0</v>
      </c>
      <c r="I34966">
        <v>316.71429200021697</v>
      </c>
      <c r="J34966">
        <v>-3.8586980999999998</v>
      </c>
      <c r="K34966">
        <v>12</v>
      </c>
      <c r="L34966" s="9">
        <f t="shared" si="546"/>
        <v>0</v>
      </c>
      <c r="O34966" s="8">
        <v>45527</v>
      </c>
      <c r="P34966" s="7">
        <v>0.1701388888888889</v>
      </c>
    </row>
    <row r="34967" spans="1:16" x14ac:dyDescent="0.25">
      <c r="A34967" s="10">
        <v>45527.17083333333</v>
      </c>
      <c r="B34967" t="s">
        <v>16</v>
      </c>
      <c r="C34967">
        <v>-8.8314285714285692</v>
      </c>
      <c r="D34967">
        <v>0</v>
      </c>
      <c r="E34967" s="9">
        <v>1316.71429200021</v>
      </c>
      <c r="F34967">
        <v>0</v>
      </c>
      <c r="G34967">
        <v>0</v>
      </c>
      <c r="H34967">
        <v>0</v>
      </c>
      <c r="I34967">
        <v>316.71429200021697</v>
      </c>
      <c r="J34967">
        <v>-3.1684275999999998</v>
      </c>
      <c r="K34967">
        <v>12</v>
      </c>
      <c r="L34967" s="9">
        <f t="shared" si="546"/>
        <v>0</v>
      </c>
      <c r="O34967" s="8">
        <v>45527</v>
      </c>
      <c r="P34967" s="7">
        <v>0.17083333333333334</v>
      </c>
    </row>
    <row r="34968" spans="1:16" x14ac:dyDescent="0.25">
      <c r="A34968" s="10">
        <v>45527.171527777777</v>
      </c>
      <c r="B34968" t="s">
        <v>16</v>
      </c>
      <c r="C34968">
        <v>-7.6420000000000003</v>
      </c>
      <c r="D34968">
        <v>0</v>
      </c>
      <c r="E34968" s="9">
        <v>1316.71429200021</v>
      </c>
      <c r="F34968">
        <v>0</v>
      </c>
      <c r="G34968">
        <v>0</v>
      </c>
      <c r="H34968">
        <v>0</v>
      </c>
      <c r="I34968">
        <v>316.71429200021697</v>
      </c>
      <c r="J34968">
        <v>-2.9435416999999999</v>
      </c>
      <c r="K34968">
        <v>12</v>
      </c>
      <c r="L34968" s="9">
        <f t="shared" si="546"/>
        <v>0</v>
      </c>
      <c r="O34968" s="8">
        <v>45527</v>
      </c>
      <c r="P34968" s="7">
        <v>0.17152777777777778</v>
      </c>
    </row>
    <row r="34969" spans="1:16" x14ac:dyDescent="0.25">
      <c r="A34969" s="10">
        <v>45527.172222222223</v>
      </c>
      <c r="B34969" t="s">
        <v>16</v>
      </c>
      <c r="C34969">
        <v>-8.1440000000000001</v>
      </c>
      <c r="D34969">
        <v>0</v>
      </c>
      <c r="E34969" s="9">
        <v>1316.71429200021</v>
      </c>
      <c r="F34969">
        <v>0</v>
      </c>
      <c r="G34969">
        <v>0</v>
      </c>
      <c r="H34969">
        <v>0</v>
      </c>
      <c r="I34969">
        <v>316.71429200021697</v>
      </c>
      <c r="J34969">
        <v>-0.63600289999999904</v>
      </c>
      <c r="K34969">
        <v>12</v>
      </c>
      <c r="L34969" s="9">
        <f t="shared" si="546"/>
        <v>0</v>
      </c>
      <c r="O34969" s="8">
        <v>45527</v>
      </c>
      <c r="P34969" s="7">
        <v>0.17222222222222222</v>
      </c>
    </row>
    <row r="34970" spans="1:16" x14ac:dyDescent="0.25">
      <c r="A34970" s="10">
        <v>45527.17291666667</v>
      </c>
      <c r="B34970" t="s">
        <v>16</v>
      </c>
      <c r="C34970">
        <v>-8.375</v>
      </c>
      <c r="D34970">
        <v>0</v>
      </c>
      <c r="E34970" s="9">
        <v>1316.71429200021</v>
      </c>
      <c r="F34970">
        <v>0</v>
      </c>
      <c r="G34970">
        <v>0</v>
      </c>
      <c r="H34970">
        <v>0</v>
      </c>
      <c r="I34970">
        <v>316.71429200021697</v>
      </c>
      <c r="J34970">
        <v>-1.9543754999999901</v>
      </c>
      <c r="K34970">
        <v>12</v>
      </c>
      <c r="L34970" s="9">
        <f t="shared" si="546"/>
        <v>0</v>
      </c>
      <c r="O34970" s="8">
        <v>45527</v>
      </c>
      <c r="P34970" s="7">
        <v>0.17291666666666666</v>
      </c>
    </row>
    <row r="34971" spans="1:16" x14ac:dyDescent="0.25">
      <c r="A34971" s="10">
        <v>45527.173611111109</v>
      </c>
      <c r="B34971" t="s">
        <v>16</v>
      </c>
      <c r="C34971">
        <v>-9.57</v>
      </c>
      <c r="D34971">
        <v>0</v>
      </c>
      <c r="E34971" s="9">
        <v>1316.71429200021</v>
      </c>
      <c r="F34971">
        <v>0</v>
      </c>
      <c r="G34971">
        <v>0</v>
      </c>
      <c r="H34971">
        <v>0</v>
      </c>
      <c r="I34971">
        <v>316.71429200021697</v>
      </c>
      <c r="J34971">
        <v>-0.84716159999999896</v>
      </c>
      <c r="K34971">
        <v>12</v>
      </c>
      <c r="L34971" s="9">
        <f t="shared" si="546"/>
        <v>0</v>
      </c>
      <c r="O34971" s="8">
        <v>45527</v>
      </c>
      <c r="P34971" s="7">
        <v>0.1736111111111111</v>
      </c>
    </row>
    <row r="34972" spans="1:16" x14ac:dyDescent="0.25">
      <c r="A34972" s="10">
        <v>45527.174305555556</v>
      </c>
      <c r="B34972" t="s">
        <v>16</v>
      </c>
      <c r="C34972">
        <v>-9.2281818181818096</v>
      </c>
      <c r="D34972">
        <v>0</v>
      </c>
      <c r="E34972" s="9">
        <v>1316.71429200021</v>
      </c>
      <c r="F34972">
        <v>0</v>
      </c>
      <c r="G34972">
        <v>0</v>
      </c>
      <c r="H34972">
        <v>0</v>
      </c>
      <c r="I34972">
        <v>316.71429200021697</v>
      </c>
      <c r="J34972">
        <v>-1.4680051000000001</v>
      </c>
      <c r="K34972">
        <v>12</v>
      </c>
      <c r="L34972" s="9">
        <f t="shared" si="546"/>
        <v>0</v>
      </c>
      <c r="O34972" s="8">
        <v>45527</v>
      </c>
      <c r="P34972" s="7">
        <v>0.17430555555555555</v>
      </c>
    </row>
    <row r="34973" spans="1:16" x14ac:dyDescent="0.25">
      <c r="A34973" s="10">
        <v>45527.175000000003</v>
      </c>
      <c r="B34973" t="s">
        <v>16</v>
      </c>
      <c r="C34973">
        <v>-7.7839999999999998</v>
      </c>
      <c r="D34973">
        <v>0</v>
      </c>
      <c r="E34973" s="9">
        <v>1316.71429200021</v>
      </c>
      <c r="F34973">
        <v>0</v>
      </c>
      <c r="G34973">
        <v>0</v>
      </c>
      <c r="H34973">
        <v>0</v>
      </c>
      <c r="I34973">
        <v>316.71429200021697</v>
      </c>
      <c r="J34973">
        <v>-4.1708796000000001</v>
      </c>
      <c r="K34973">
        <v>12</v>
      </c>
      <c r="L34973" s="9">
        <f t="shared" si="546"/>
        <v>0</v>
      </c>
      <c r="O34973" s="8">
        <v>45527</v>
      </c>
      <c r="P34973" s="7">
        <v>0.17499999999999999</v>
      </c>
    </row>
    <row r="34974" spans="1:16" x14ac:dyDescent="0.25">
      <c r="A34974" s="10">
        <v>45527.175694444442</v>
      </c>
      <c r="B34974" t="s">
        <v>16</v>
      </c>
      <c r="C34974">
        <v>-8.6059999999999999</v>
      </c>
      <c r="D34974">
        <v>0</v>
      </c>
      <c r="E34974" s="9">
        <v>1316.71429200021</v>
      </c>
      <c r="F34974">
        <v>0</v>
      </c>
      <c r="G34974">
        <v>0</v>
      </c>
      <c r="H34974">
        <v>0</v>
      </c>
      <c r="I34974">
        <v>316.71429200021697</v>
      </c>
      <c r="J34974">
        <v>-4.6076468999999998</v>
      </c>
      <c r="K34974">
        <v>12</v>
      </c>
      <c r="L34974" s="9">
        <f t="shared" si="546"/>
        <v>0</v>
      </c>
      <c r="O34974" s="8">
        <v>45527</v>
      </c>
      <c r="P34974" s="7">
        <v>0.17569444444444443</v>
      </c>
    </row>
    <row r="34975" spans="1:16" x14ac:dyDescent="0.25">
      <c r="A34975" s="10">
        <v>45527.176388888889</v>
      </c>
      <c r="B34975" t="s">
        <v>16</v>
      </c>
      <c r="C34975">
        <v>-8.9912500000000009</v>
      </c>
      <c r="D34975">
        <v>0</v>
      </c>
      <c r="E34975" s="9">
        <v>1316.71429200021</v>
      </c>
      <c r="F34975">
        <v>0</v>
      </c>
      <c r="G34975">
        <v>0</v>
      </c>
      <c r="H34975">
        <v>0</v>
      </c>
      <c r="I34975">
        <v>316.71429200021697</v>
      </c>
      <c r="J34975">
        <v>-4.6073633999999997</v>
      </c>
      <c r="K34975">
        <v>12</v>
      </c>
      <c r="L34975" s="9">
        <f t="shared" si="546"/>
        <v>0</v>
      </c>
      <c r="O34975" s="8">
        <v>45527</v>
      </c>
      <c r="P34975" s="7">
        <v>0.1763888888888889</v>
      </c>
    </row>
    <row r="34976" spans="1:16" x14ac:dyDescent="0.25">
      <c r="A34976" s="10">
        <v>45527.870833333334</v>
      </c>
      <c r="B34976" t="s">
        <v>16</v>
      </c>
      <c r="C34976">
        <v>69.05</v>
      </c>
      <c r="D34976">
        <v>0</v>
      </c>
      <c r="E34976" s="9">
        <v>1316.71429200021</v>
      </c>
      <c r="F34976">
        <v>0</v>
      </c>
      <c r="G34976">
        <v>0</v>
      </c>
      <c r="H34976">
        <v>0</v>
      </c>
      <c r="I34976">
        <v>316.71429200021697</v>
      </c>
      <c r="J34976">
        <v>-2.3837682</v>
      </c>
      <c r="K34976">
        <v>12</v>
      </c>
      <c r="L34976" s="9">
        <f t="shared" si="546"/>
        <v>0</v>
      </c>
      <c r="O34976" s="8">
        <v>45527</v>
      </c>
      <c r="P34976" s="7">
        <v>0.87083333333333335</v>
      </c>
    </row>
    <row r="34977" spans="1:16" x14ac:dyDescent="0.25">
      <c r="A34977" s="10">
        <v>45527.87222222222</v>
      </c>
      <c r="B34977" t="s">
        <v>12</v>
      </c>
      <c r="C34977">
        <v>66.7</v>
      </c>
      <c r="D34977">
        <v>-1</v>
      </c>
      <c r="E34977" s="9">
        <v>1383.41429200021</v>
      </c>
      <c r="F34977">
        <v>-66.7</v>
      </c>
      <c r="G34977">
        <v>66.7</v>
      </c>
      <c r="H34977">
        <v>0</v>
      </c>
      <c r="I34977">
        <v>316.71429200021697</v>
      </c>
      <c r="J34977">
        <v>-2.5725711000000002</v>
      </c>
      <c r="K34977">
        <v>12</v>
      </c>
      <c r="L34977" s="9">
        <f t="shared" si="546"/>
        <v>0</v>
      </c>
      <c r="O34977" s="8">
        <v>45527</v>
      </c>
      <c r="P34977" s="7">
        <v>0.87222222222222223</v>
      </c>
    </row>
    <row r="34978" spans="1:16" x14ac:dyDescent="0.25">
      <c r="A34978" s="10">
        <v>45527.90347222222</v>
      </c>
      <c r="B34978" t="s">
        <v>12</v>
      </c>
      <c r="C34978">
        <v>62.67</v>
      </c>
      <c r="D34978">
        <v>-2</v>
      </c>
      <c r="E34978" s="9">
        <v>1446.0842920002101</v>
      </c>
      <c r="F34978">
        <v>-129.37</v>
      </c>
      <c r="G34978">
        <v>64.685000000000002</v>
      </c>
      <c r="H34978">
        <v>0</v>
      </c>
      <c r="I34978">
        <v>316.71429200021697</v>
      </c>
      <c r="J34978">
        <v>-1.70074781</v>
      </c>
      <c r="K34978">
        <v>12</v>
      </c>
      <c r="L34978" s="9">
        <f t="shared" si="546"/>
        <v>0</v>
      </c>
      <c r="O34978" s="8">
        <v>45527</v>
      </c>
      <c r="P34978" s="7">
        <v>0.90347222222222223</v>
      </c>
    </row>
    <row r="34979" spans="1:16" x14ac:dyDescent="0.25">
      <c r="A34979" s="10">
        <v>45527.911805555559</v>
      </c>
      <c r="B34979" t="s">
        <v>12</v>
      </c>
      <c r="C34979">
        <v>60.604999999999997</v>
      </c>
      <c r="D34979">
        <v>-3</v>
      </c>
      <c r="E34979" s="9">
        <v>1506.6892920002099</v>
      </c>
      <c r="F34979">
        <v>-189.97499999999999</v>
      </c>
      <c r="G34979">
        <v>63.324999999999903</v>
      </c>
      <c r="H34979">
        <v>0</v>
      </c>
      <c r="I34979">
        <v>316.71429200021697</v>
      </c>
      <c r="J34979">
        <v>-3.9932743099999999</v>
      </c>
      <c r="K34979">
        <v>12</v>
      </c>
      <c r="L34979" s="9">
        <f t="shared" si="546"/>
        <v>0</v>
      </c>
      <c r="O34979" s="8">
        <v>45527</v>
      </c>
      <c r="P34979" s="7">
        <v>0.91180555555555554</v>
      </c>
    </row>
    <row r="34980" spans="1:16" x14ac:dyDescent="0.25">
      <c r="A34980" s="10">
        <v>45527.925694444442</v>
      </c>
      <c r="B34980" t="s">
        <v>12</v>
      </c>
      <c r="C34980">
        <v>59.85</v>
      </c>
      <c r="D34980">
        <v>-4</v>
      </c>
      <c r="E34980" s="9">
        <v>1566.53929200021</v>
      </c>
      <c r="F34980">
        <v>-249.82499999999999</v>
      </c>
      <c r="G34980">
        <v>62.456249999999997</v>
      </c>
      <c r="H34980">
        <v>0</v>
      </c>
      <c r="I34980">
        <v>316.71429200021697</v>
      </c>
      <c r="J34980">
        <v>-3.49299041</v>
      </c>
      <c r="K34980">
        <v>12</v>
      </c>
      <c r="L34980" s="9">
        <f t="shared" si="546"/>
        <v>0</v>
      </c>
      <c r="O34980" s="8">
        <v>45527</v>
      </c>
      <c r="P34980" s="7">
        <v>0.92569444444444449</v>
      </c>
    </row>
    <row r="34981" spans="1:16" x14ac:dyDescent="0.25">
      <c r="A34981" s="10">
        <v>45527.935416666667</v>
      </c>
      <c r="B34981" t="s">
        <v>12</v>
      </c>
      <c r="C34981">
        <v>58.2</v>
      </c>
      <c r="D34981">
        <v>-5</v>
      </c>
      <c r="E34981" s="9">
        <v>1624.7392920002101</v>
      </c>
      <c r="F34981">
        <v>-308.02499999999998</v>
      </c>
      <c r="G34981">
        <v>61.604999999999997</v>
      </c>
      <c r="H34981">
        <v>0</v>
      </c>
      <c r="I34981">
        <v>316.71429200021697</v>
      </c>
      <c r="J34981">
        <v>-4.2125267099999997</v>
      </c>
      <c r="K34981">
        <v>12</v>
      </c>
      <c r="L34981" s="9">
        <f t="shared" si="546"/>
        <v>0</v>
      </c>
      <c r="O34981" s="8">
        <v>45527</v>
      </c>
      <c r="P34981" s="7">
        <v>0.93541666666666667</v>
      </c>
    </row>
    <row r="34982" spans="1:16" x14ac:dyDescent="0.25">
      <c r="A34982" s="10">
        <v>45527.9375</v>
      </c>
      <c r="B34982" t="s">
        <v>12</v>
      </c>
      <c r="C34982">
        <v>68.2</v>
      </c>
      <c r="D34982">
        <v>-6</v>
      </c>
      <c r="E34982" s="9">
        <v>1692.9392920002099</v>
      </c>
      <c r="F34982">
        <v>-376.224999999999</v>
      </c>
      <c r="G34982">
        <v>62.704166666666602</v>
      </c>
      <c r="H34982">
        <v>0</v>
      </c>
      <c r="I34982">
        <v>316.71429200021697</v>
      </c>
      <c r="J34982">
        <v>-3.8230435100000002</v>
      </c>
      <c r="K34982">
        <v>12</v>
      </c>
      <c r="L34982" s="9">
        <f t="shared" si="546"/>
        <v>0</v>
      </c>
      <c r="O34982" s="8">
        <v>45527</v>
      </c>
      <c r="P34982" s="7">
        <v>0.9375</v>
      </c>
    </row>
    <row r="34983" spans="1:16" x14ac:dyDescent="0.25">
      <c r="A34983" s="10">
        <v>45527.941666666666</v>
      </c>
      <c r="B34983" t="s">
        <v>15</v>
      </c>
      <c r="C34983">
        <v>42.51</v>
      </c>
      <c r="D34983">
        <v>0</v>
      </c>
      <c r="E34983" s="9">
        <v>1437.8792920002099</v>
      </c>
      <c r="F34983">
        <v>0</v>
      </c>
      <c r="G34983">
        <v>0</v>
      </c>
      <c r="H34983">
        <v>121.164999999999</v>
      </c>
      <c r="I34983">
        <v>437.87929200021699</v>
      </c>
      <c r="J34983">
        <v>-2.6231090099999999</v>
      </c>
      <c r="K34983">
        <v>12</v>
      </c>
      <c r="L34983" s="9">
        <f t="shared" si="546"/>
        <v>0</v>
      </c>
      <c r="O34983" s="8">
        <v>45527</v>
      </c>
      <c r="P34983" s="7">
        <v>0.94166666666666665</v>
      </c>
    </row>
    <row r="34984" spans="1:16" x14ac:dyDescent="0.25">
      <c r="A34984" s="10">
        <v>45527.941666666666</v>
      </c>
      <c r="B34984" t="s">
        <v>16</v>
      </c>
      <c r="C34984">
        <v>42.51</v>
      </c>
      <c r="D34984">
        <v>0</v>
      </c>
      <c r="E34984" s="9">
        <v>1437.8792920002099</v>
      </c>
      <c r="F34984">
        <v>0</v>
      </c>
      <c r="G34984">
        <v>0</v>
      </c>
      <c r="H34984">
        <v>0</v>
      </c>
      <c r="I34984">
        <v>437.87929200021699</v>
      </c>
      <c r="J34984">
        <v>-2.6231090099999999</v>
      </c>
      <c r="K34984">
        <v>12</v>
      </c>
      <c r="L34984" s="9">
        <f t="shared" si="546"/>
        <v>0</v>
      </c>
      <c r="O34984" s="8">
        <v>45527</v>
      </c>
      <c r="P34984" s="7">
        <v>0.94166666666666665</v>
      </c>
    </row>
    <row r="34985" spans="1:16" x14ac:dyDescent="0.25">
      <c r="A34985" s="10">
        <v>45527.942361111112</v>
      </c>
      <c r="B34985" t="s">
        <v>15</v>
      </c>
      <c r="C34985">
        <v>63.244999999999997</v>
      </c>
      <c r="D34985">
        <v>0</v>
      </c>
      <c r="E34985" s="9">
        <v>1437.8792920002099</v>
      </c>
      <c r="F34985">
        <v>0</v>
      </c>
      <c r="G34985">
        <v>0</v>
      </c>
      <c r="H34985">
        <v>0</v>
      </c>
      <c r="I34985">
        <v>437.87929200021699</v>
      </c>
      <c r="J34985">
        <v>-3.13924051</v>
      </c>
      <c r="K34985">
        <v>12</v>
      </c>
      <c r="L34985" s="9">
        <f t="shared" si="546"/>
        <v>0</v>
      </c>
      <c r="O34985" s="8">
        <v>45527</v>
      </c>
      <c r="P34985" s="7">
        <v>0.94236111111111109</v>
      </c>
    </row>
    <row r="34986" spans="1:16" x14ac:dyDescent="0.25">
      <c r="A34986" s="10">
        <v>45527.942361111112</v>
      </c>
      <c r="B34986" t="s">
        <v>16</v>
      </c>
      <c r="C34986">
        <v>63.244999999999997</v>
      </c>
      <c r="D34986">
        <v>0</v>
      </c>
      <c r="E34986" s="9">
        <v>1437.8792920002099</v>
      </c>
      <c r="F34986">
        <v>0</v>
      </c>
      <c r="G34986">
        <v>0</v>
      </c>
      <c r="H34986">
        <v>0</v>
      </c>
      <c r="I34986">
        <v>437.87929200021699</v>
      </c>
      <c r="J34986">
        <v>-3.13924051</v>
      </c>
      <c r="K34986">
        <v>12</v>
      </c>
      <c r="L34986" s="9">
        <f t="shared" si="546"/>
        <v>0</v>
      </c>
      <c r="O34986" s="8">
        <v>45527</v>
      </c>
      <c r="P34986" s="7">
        <v>0.94236111111111109</v>
      </c>
    </row>
    <row r="34987" spans="1:16" x14ac:dyDescent="0.25">
      <c r="A34987" s="10">
        <v>45527.943749999999</v>
      </c>
      <c r="B34987" t="s">
        <v>12</v>
      </c>
      <c r="C34987">
        <v>63.174999999999997</v>
      </c>
      <c r="D34987">
        <v>-1</v>
      </c>
      <c r="E34987" s="9">
        <v>1501.0542920002099</v>
      </c>
      <c r="F34987">
        <v>-63.174999999999997</v>
      </c>
      <c r="G34987">
        <v>63.174999999999997</v>
      </c>
      <c r="H34987">
        <v>0</v>
      </c>
      <c r="I34987">
        <v>437.87929200021699</v>
      </c>
      <c r="J34987">
        <v>-3.72139753</v>
      </c>
      <c r="K34987">
        <v>12</v>
      </c>
      <c r="L34987" s="9">
        <f t="shared" si="546"/>
        <v>0</v>
      </c>
      <c r="O34987" s="8">
        <v>45527</v>
      </c>
      <c r="P34987" s="7">
        <v>0.94374999999999998</v>
      </c>
    </row>
    <row r="34988" spans="1:16" x14ac:dyDescent="0.25">
      <c r="A34988" s="10">
        <v>45527.945138888892</v>
      </c>
      <c r="B34988" t="s">
        <v>12</v>
      </c>
      <c r="C34988">
        <v>67.8</v>
      </c>
      <c r="D34988">
        <v>-2</v>
      </c>
      <c r="E34988" s="9">
        <v>1568.8542920002101</v>
      </c>
      <c r="F34988">
        <v>-130.97499999999999</v>
      </c>
      <c r="G34988">
        <v>65.487499999999997</v>
      </c>
      <c r="H34988">
        <v>0</v>
      </c>
      <c r="I34988">
        <v>437.87929200021699</v>
      </c>
      <c r="J34988">
        <v>-5.4128348300000004</v>
      </c>
      <c r="K34988">
        <v>12</v>
      </c>
      <c r="L34988" s="9">
        <f t="shared" si="546"/>
        <v>0</v>
      </c>
      <c r="O34988" s="8">
        <v>45527</v>
      </c>
      <c r="P34988" s="7">
        <v>0.94513888888888886</v>
      </c>
    </row>
    <row r="34989" spans="1:16" x14ac:dyDescent="0.25">
      <c r="A34989" s="10">
        <v>45527.946527777778</v>
      </c>
      <c r="B34989" t="s">
        <v>12</v>
      </c>
      <c r="C34989">
        <v>67.8</v>
      </c>
      <c r="D34989">
        <v>-3</v>
      </c>
      <c r="E34989" s="9">
        <v>1636.65429200021</v>
      </c>
      <c r="F34989">
        <v>-198.77499999999901</v>
      </c>
      <c r="G34989">
        <v>66.258333333333297</v>
      </c>
      <c r="H34989">
        <v>0</v>
      </c>
      <c r="I34989">
        <v>437.87929200021699</v>
      </c>
      <c r="J34989">
        <v>-5.2872060300000001</v>
      </c>
      <c r="K34989">
        <v>12</v>
      </c>
      <c r="L34989" s="9">
        <f t="shared" si="546"/>
        <v>0</v>
      </c>
      <c r="O34989" s="8">
        <v>45527</v>
      </c>
      <c r="P34989" s="7">
        <v>0.94652777777777775</v>
      </c>
    </row>
    <row r="34990" spans="1:16" x14ac:dyDescent="0.25">
      <c r="A34990" s="10">
        <v>45527.948611111111</v>
      </c>
      <c r="B34990" t="s">
        <v>12</v>
      </c>
      <c r="C34990">
        <v>69.45</v>
      </c>
      <c r="D34990">
        <v>-4</v>
      </c>
      <c r="E34990" s="9">
        <v>1706.1042920002101</v>
      </c>
      <c r="F34990">
        <v>-268.224999999999</v>
      </c>
      <c r="G34990">
        <v>67.056249999999906</v>
      </c>
      <c r="H34990">
        <v>0</v>
      </c>
      <c r="I34990">
        <v>437.87929200021699</v>
      </c>
      <c r="J34990">
        <v>-7.0740272199999996</v>
      </c>
      <c r="K34990">
        <v>12</v>
      </c>
      <c r="L34990" s="9">
        <f t="shared" si="546"/>
        <v>0</v>
      </c>
      <c r="O34990" s="8">
        <v>45527</v>
      </c>
      <c r="P34990" s="7">
        <v>0.94861111111111107</v>
      </c>
    </row>
    <row r="34991" spans="1:16" x14ac:dyDescent="0.25">
      <c r="A34991" s="10">
        <v>45527.950694444444</v>
      </c>
      <c r="B34991" t="s">
        <v>12</v>
      </c>
      <c r="C34991">
        <v>67.8</v>
      </c>
      <c r="D34991">
        <v>-5</v>
      </c>
      <c r="E34991" s="9">
        <v>1773.90429200021</v>
      </c>
      <c r="F34991">
        <v>-336.02499999999998</v>
      </c>
      <c r="G34991">
        <v>67.204999999999998</v>
      </c>
      <c r="H34991">
        <v>0</v>
      </c>
      <c r="I34991">
        <v>437.87929200021699</v>
      </c>
      <c r="J34991">
        <v>-5.1505487199999997</v>
      </c>
      <c r="K34991">
        <v>12</v>
      </c>
      <c r="L34991" s="9">
        <f t="shared" si="546"/>
        <v>0</v>
      </c>
      <c r="O34991" s="8">
        <v>45527</v>
      </c>
      <c r="P34991" s="7">
        <v>0.9506944444444444</v>
      </c>
    </row>
    <row r="34992" spans="1:16" x14ac:dyDescent="0.25">
      <c r="A34992" s="10">
        <v>45527.956250000003</v>
      </c>
      <c r="B34992" t="s">
        <v>12</v>
      </c>
      <c r="C34992">
        <v>67.8</v>
      </c>
      <c r="D34992">
        <v>-6</v>
      </c>
      <c r="E34992" s="9">
        <v>1841.70429200021</v>
      </c>
      <c r="F34992">
        <v>-403.82499999999999</v>
      </c>
      <c r="G34992">
        <v>67.304166666666603</v>
      </c>
      <c r="H34992">
        <v>0</v>
      </c>
      <c r="I34992">
        <v>437.87929200021699</v>
      </c>
      <c r="J34992">
        <v>-6.1080323600000002</v>
      </c>
      <c r="K34992">
        <v>12</v>
      </c>
      <c r="L34992" s="9">
        <f t="shared" si="546"/>
        <v>0</v>
      </c>
      <c r="O34992" s="8">
        <v>45527</v>
      </c>
      <c r="P34992" s="7">
        <v>0.95625000000000004</v>
      </c>
    </row>
    <row r="34993" spans="1:16" x14ac:dyDescent="0.25">
      <c r="A34993" s="10">
        <v>45527.956944444442</v>
      </c>
      <c r="B34993" t="s">
        <v>12</v>
      </c>
      <c r="C34993">
        <v>67.8</v>
      </c>
      <c r="D34993">
        <v>-7</v>
      </c>
      <c r="E34993" s="9">
        <v>1909.5042920002099</v>
      </c>
      <c r="F34993">
        <v>-471.625</v>
      </c>
      <c r="G34993">
        <v>67.375</v>
      </c>
      <c r="H34993">
        <v>0</v>
      </c>
      <c r="I34993">
        <v>437.87929200021699</v>
      </c>
      <c r="J34993">
        <v>-5.6779246900000002</v>
      </c>
      <c r="K34993">
        <v>12</v>
      </c>
      <c r="L34993" s="9">
        <f t="shared" si="546"/>
        <v>0</v>
      </c>
      <c r="O34993" s="8">
        <v>45527</v>
      </c>
      <c r="P34993" s="7">
        <v>0.95694444444444449</v>
      </c>
    </row>
    <row r="34994" spans="1:16" x14ac:dyDescent="0.25">
      <c r="A34994" s="10">
        <v>45527.958333333336</v>
      </c>
      <c r="B34994" t="s">
        <v>12</v>
      </c>
      <c r="C34994">
        <v>61.61</v>
      </c>
      <c r="D34994">
        <v>-8</v>
      </c>
      <c r="E34994" s="9">
        <v>1971.1142920002101</v>
      </c>
      <c r="F34994">
        <v>-533.23500000000001</v>
      </c>
      <c r="G34994">
        <v>66.654375000000002</v>
      </c>
      <c r="H34994">
        <v>0</v>
      </c>
      <c r="I34994">
        <v>437.87929200021699</v>
      </c>
      <c r="J34994">
        <v>-5.2199113899999903</v>
      </c>
      <c r="K34994">
        <v>12</v>
      </c>
      <c r="L34994" s="9">
        <f t="shared" si="546"/>
        <v>0</v>
      </c>
      <c r="O34994" s="8">
        <v>45527</v>
      </c>
      <c r="P34994" s="7">
        <v>0.95833333333333337</v>
      </c>
    </row>
    <row r="34995" spans="1:16" x14ac:dyDescent="0.25">
      <c r="A34995" s="10">
        <v>45527.959027777775</v>
      </c>
      <c r="B34995" t="s">
        <v>12</v>
      </c>
      <c r="C34995">
        <v>61.61</v>
      </c>
      <c r="D34995">
        <v>-9</v>
      </c>
      <c r="E34995" s="9">
        <v>2032.72429200021</v>
      </c>
      <c r="F34995">
        <v>-594.84500000000003</v>
      </c>
      <c r="G34995">
        <v>66.093888888888898</v>
      </c>
      <c r="H34995">
        <v>0</v>
      </c>
      <c r="I34995">
        <v>437.87929200021699</v>
      </c>
      <c r="J34995">
        <v>-6.1429348900000003</v>
      </c>
      <c r="K34995">
        <v>12</v>
      </c>
      <c r="L34995" s="9">
        <f t="shared" si="546"/>
        <v>0</v>
      </c>
      <c r="O34995" s="8">
        <v>45527</v>
      </c>
      <c r="P34995" s="7">
        <v>0.95902777777777781</v>
      </c>
    </row>
    <row r="34996" spans="1:16" x14ac:dyDescent="0.25">
      <c r="A34996" s="10">
        <v>45527.962500000001</v>
      </c>
      <c r="B34996" t="s">
        <v>12</v>
      </c>
      <c r="C34996">
        <v>61.6099999999999</v>
      </c>
      <c r="D34996">
        <v>-10</v>
      </c>
      <c r="E34996" s="9">
        <v>2094.3342920002101</v>
      </c>
      <c r="F34996">
        <v>-656.45500000000004</v>
      </c>
      <c r="G34996">
        <v>65.645499999999998</v>
      </c>
      <c r="H34996">
        <v>0</v>
      </c>
      <c r="I34996">
        <v>437.87929200021699</v>
      </c>
      <c r="J34996">
        <v>-7.1532771899999998</v>
      </c>
      <c r="K34996">
        <v>12</v>
      </c>
      <c r="L34996" s="9">
        <f t="shared" si="546"/>
        <v>0</v>
      </c>
      <c r="O34996" s="8">
        <v>45527</v>
      </c>
      <c r="P34996" s="7">
        <v>0.96250000000000002</v>
      </c>
    </row>
    <row r="34997" spans="1:16" x14ac:dyDescent="0.25">
      <c r="A34997" s="10">
        <v>45527.963194444441</v>
      </c>
      <c r="B34997" t="s">
        <v>12</v>
      </c>
      <c r="C34997">
        <v>61.61</v>
      </c>
      <c r="D34997">
        <v>-11</v>
      </c>
      <c r="E34997" s="9">
        <v>2155.9442920002102</v>
      </c>
      <c r="F34997">
        <v>-718.06500000000005</v>
      </c>
      <c r="G34997">
        <v>65.278636363636295</v>
      </c>
      <c r="H34997">
        <v>0</v>
      </c>
      <c r="I34997">
        <v>437.87929200021699</v>
      </c>
      <c r="J34997">
        <v>-6.3461559699999999</v>
      </c>
      <c r="K34997">
        <v>12</v>
      </c>
      <c r="L34997" s="9">
        <f t="shared" si="546"/>
        <v>0</v>
      </c>
      <c r="O34997" s="8">
        <v>45527</v>
      </c>
      <c r="P34997" s="7">
        <v>0.96319444444444446</v>
      </c>
    </row>
    <row r="34998" spans="1:16" x14ac:dyDescent="0.25">
      <c r="A34998" s="10">
        <v>45527.970833333333</v>
      </c>
      <c r="B34998" t="s">
        <v>12</v>
      </c>
      <c r="C34998">
        <v>61.6099999999999</v>
      </c>
      <c r="D34998">
        <v>-12</v>
      </c>
      <c r="E34998" s="9">
        <v>2217.5542920002099</v>
      </c>
      <c r="F34998">
        <v>-779.67499999999995</v>
      </c>
      <c r="G34998">
        <v>64.972916666666606</v>
      </c>
      <c r="H34998">
        <v>0</v>
      </c>
      <c r="I34998">
        <v>437.87929200021699</v>
      </c>
      <c r="J34998">
        <v>-5.3241556699999997</v>
      </c>
      <c r="K34998">
        <v>12</v>
      </c>
      <c r="L34998" s="9">
        <f t="shared" si="546"/>
        <v>0</v>
      </c>
      <c r="O34998" s="8">
        <v>45527</v>
      </c>
      <c r="P34998" s="7">
        <v>0.97083333333333333</v>
      </c>
    </row>
    <row r="34999" spans="1:16" x14ac:dyDescent="0.25">
      <c r="A34999" s="10">
        <v>45527.976388888892</v>
      </c>
      <c r="B34999" t="s">
        <v>12</v>
      </c>
      <c r="C34999">
        <v>61.61</v>
      </c>
      <c r="D34999">
        <v>-13</v>
      </c>
      <c r="E34999" s="9">
        <v>2279.16429200021</v>
      </c>
      <c r="F34999">
        <v>-841.28499999999997</v>
      </c>
      <c r="G34999">
        <v>64.714230769230696</v>
      </c>
      <c r="H34999">
        <v>0</v>
      </c>
      <c r="I34999">
        <v>437.87929200021699</v>
      </c>
      <c r="J34999">
        <v>-5.1977163700000002</v>
      </c>
      <c r="K34999">
        <v>12</v>
      </c>
      <c r="L34999" s="9">
        <f t="shared" si="546"/>
        <v>0</v>
      </c>
      <c r="O34999" s="8">
        <v>45527</v>
      </c>
      <c r="P34999" s="7">
        <v>0.97638888888888886</v>
      </c>
    </row>
    <row r="35000" spans="1:16" x14ac:dyDescent="0.25">
      <c r="A35000" s="10">
        <v>45527.977777777778</v>
      </c>
      <c r="B35000" t="s">
        <v>12</v>
      </c>
      <c r="C35000">
        <v>61.61</v>
      </c>
      <c r="D35000">
        <v>-14</v>
      </c>
      <c r="E35000" s="9">
        <v>2340.7742920002102</v>
      </c>
      <c r="F35000">
        <v>-902.89499999999998</v>
      </c>
      <c r="G35000">
        <v>64.492500000000007</v>
      </c>
      <c r="H35000">
        <v>0</v>
      </c>
      <c r="I35000">
        <v>437.87929200021699</v>
      </c>
      <c r="J35000">
        <v>-5.2720685700000001</v>
      </c>
      <c r="K35000">
        <v>12</v>
      </c>
      <c r="L35000" s="9">
        <f t="shared" si="546"/>
        <v>0</v>
      </c>
      <c r="O35000" s="8">
        <v>45527</v>
      </c>
      <c r="P35000" s="7">
        <v>0.97777777777777775</v>
      </c>
    </row>
    <row r="35001" spans="1:16" x14ac:dyDescent="0.25">
      <c r="A35001" s="10">
        <v>45527.979861111111</v>
      </c>
      <c r="B35001" t="s">
        <v>12</v>
      </c>
      <c r="C35001">
        <v>61.61</v>
      </c>
      <c r="D35001">
        <v>-15</v>
      </c>
      <c r="E35001" s="9">
        <v>2402.3842920002098</v>
      </c>
      <c r="F35001">
        <v>-964.505</v>
      </c>
      <c r="G35001">
        <v>64.300333333333299</v>
      </c>
      <c r="H35001">
        <v>0</v>
      </c>
      <c r="I35001">
        <v>437.87929200021699</v>
      </c>
      <c r="J35001">
        <v>-4.45699457</v>
      </c>
      <c r="K35001">
        <v>12</v>
      </c>
      <c r="L35001" s="9">
        <f t="shared" si="546"/>
        <v>0</v>
      </c>
      <c r="O35001" s="8">
        <v>45527</v>
      </c>
      <c r="P35001" s="7">
        <v>0.97986111111111107</v>
      </c>
    </row>
    <row r="35002" spans="1:16" x14ac:dyDescent="0.25">
      <c r="A35002" s="10">
        <v>45527.98333333333</v>
      </c>
      <c r="B35002" t="s">
        <v>12</v>
      </c>
      <c r="C35002">
        <v>59.1207142857142</v>
      </c>
      <c r="D35002">
        <v>-16</v>
      </c>
      <c r="E35002" s="9">
        <v>2461.50500628592</v>
      </c>
      <c r="F35002">
        <v>-1023.62571428571</v>
      </c>
      <c r="G35002">
        <v>63.976607142857098</v>
      </c>
      <c r="H35002">
        <v>0</v>
      </c>
      <c r="I35002">
        <v>437.87929200021699</v>
      </c>
      <c r="J35002">
        <v>-2.5330377300000002</v>
      </c>
      <c r="K35002">
        <v>12</v>
      </c>
      <c r="L35002" s="9">
        <f t="shared" si="546"/>
        <v>0</v>
      </c>
      <c r="O35002" s="8">
        <v>45527</v>
      </c>
      <c r="P35002" s="7">
        <v>0.98333333333333328</v>
      </c>
    </row>
    <row r="35003" spans="1:16" x14ac:dyDescent="0.25">
      <c r="A35003" s="10">
        <v>45527.984722222223</v>
      </c>
      <c r="B35003" t="s">
        <v>12</v>
      </c>
      <c r="C35003">
        <v>54.23</v>
      </c>
      <c r="D35003">
        <v>-17</v>
      </c>
      <c r="E35003" s="9">
        <v>2515.73500628592</v>
      </c>
      <c r="F35003">
        <v>-1077.8557142857101</v>
      </c>
      <c r="G35003">
        <v>63.403277310924302</v>
      </c>
      <c r="H35003">
        <v>0</v>
      </c>
      <c r="I35003">
        <v>437.87929200021699</v>
      </c>
      <c r="J35003">
        <v>-1.666086</v>
      </c>
      <c r="K35003">
        <v>12</v>
      </c>
      <c r="L35003" s="9">
        <f t="shared" si="546"/>
        <v>0</v>
      </c>
      <c r="O35003" s="8">
        <v>45527</v>
      </c>
      <c r="P35003" s="7">
        <v>0.98472222222222228</v>
      </c>
    </row>
    <row r="35004" spans="1:16" x14ac:dyDescent="0.25">
      <c r="A35004" s="10">
        <v>45527.988888888889</v>
      </c>
      <c r="B35004" t="s">
        <v>12</v>
      </c>
      <c r="C35004">
        <v>58.037500000000001</v>
      </c>
      <c r="D35004">
        <v>-18</v>
      </c>
      <c r="E35004" s="9">
        <v>2573.7725062859199</v>
      </c>
      <c r="F35004">
        <v>-1135.89321428571</v>
      </c>
      <c r="G35004">
        <v>63.105178571428503</v>
      </c>
      <c r="H35004">
        <v>0</v>
      </c>
      <c r="I35004">
        <v>437.87929200021699</v>
      </c>
      <c r="J35004">
        <v>-1.699899</v>
      </c>
      <c r="K35004">
        <v>12</v>
      </c>
      <c r="L35004" s="9">
        <f t="shared" si="546"/>
        <v>0</v>
      </c>
      <c r="O35004" s="8">
        <v>45527</v>
      </c>
      <c r="P35004" s="7">
        <v>0.98888888888888893</v>
      </c>
    </row>
    <row r="35005" spans="1:16" x14ac:dyDescent="0.25">
      <c r="A35005" s="10">
        <v>45527.989583333336</v>
      </c>
      <c r="B35005" t="s">
        <v>12</v>
      </c>
      <c r="C35005">
        <v>54.89</v>
      </c>
      <c r="D35005">
        <v>-19</v>
      </c>
      <c r="E35005" s="9">
        <v>2628.6625062859198</v>
      </c>
      <c r="F35005">
        <v>-1190.7832142857101</v>
      </c>
      <c r="G35005">
        <v>62.672800751879699</v>
      </c>
      <c r="H35005">
        <v>0</v>
      </c>
      <c r="I35005">
        <v>437.87929200021699</v>
      </c>
      <c r="J35005">
        <v>-0.94060540000000004</v>
      </c>
      <c r="K35005">
        <v>12</v>
      </c>
      <c r="L35005" s="9">
        <f t="shared" si="546"/>
        <v>0</v>
      </c>
      <c r="O35005" s="8">
        <v>45527</v>
      </c>
      <c r="P35005" s="7">
        <v>0.98958333333333337</v>
      </c>
    </row>
    <row r="35006" spans="1:16" x14ac:dyDescent="0.25">
      <c r="A35006" s="10">
        <v>45527.990277777775</v>
      </c>
      <c r="B35006" t="s">
        <v>13</v>
      </c>
      <c r="C35006">
        <v>54.89</v>
      </c>
      <c r="D35006">
        <v>0</v>
      </c>
      <c r="E35006" s="9">
        <v>1585.7525062859199</v>
      </c>
      <c r="F35006">
        <v>0</v>
      </c>
      <c r="G35006">
        <v>0</v>
      </c>
      <c r="H35006">
        <v>147.873214285714</v>
      </c>
      <c r="I35006">
        <v>585.75250628593096</v>
      </c>
      <c r="J35006">
        <v>2.26508489999999</v>
      </c>
      <c r="K35006">
        <v>12</v>
      </c>
      <c r="L35006" s="9">
        <f t="shared" si="546"/>
        <v>0</v>
      </c>
      <c r="O35006" s="8">
        <v>45527</v>
      </c>
      <c r="P35006" s="7">
        <v>0.99027777777777781</v>
      </c>
    </row>
    <row r="35007" spans="1:16" x14ac:dyDescent="0.25">
      <c r="A35007" s="10">
        <v>45527.991666666669</v>
      </c>
      <c r="B35007" t="s">
        <v>14</v>
      </c>
      <c r="C35007">
        <v>55.424074074073999</v>
      </c>
      <c r="D35007">
        <v>1</v>
      </c>
      <c r="E35007" s="9">
        <v>1530.32843221185</v>
      </c>
      <c r="F35007">
        <v>55.424074074073999</v>
      </c>
      <c r="G35007">
        <v>55.424074074073999</v>
      </c>
      <c r="H35007">
        <v>0</v>
      </c>
      <c r="I35007">
        <v>585.75250628593096</v>
      </c>
      <c r="J35007">
        <v>0.66974989999999901</v>
      </c>
      <c r="K35007">
        <v>12</v>
      </c>
      <c r="L35007" s="9">
        <f t="shared" si="546"/>
        <v>0</v>
      </c>
      <c r="O35007" s="8">
        <v>45527</v>
      </c>
      <c r="P35007" s="7">
        <v>0.9916666666666667</v>
      </c>
    </row>
    <row r="35008" spans="1:16" x14ac:dyDescent="0.25">
      <c r="A35008" s="10">
        <v>45527.992361111108</v>
      </c>
      <c r="B35008" t="s">
        <v>13</v>
      </c>
      <c r="C35008">
        <v>56.18</v>
      </c>
      <c r="D35008">
        <v>0</v>
      </c>
      <c r="E35008" s="9">
        <v>1586.50843221185</v>
      </c>
      <c r="F35008">
        <v>0</v>
      </c>
      <c r="G35008">
        <v>0</v>
      </c>
      <c r="H35008">
        <v>0.755925925925922</v>
      </c>
      <c r="I35008">
        <v>586.50843221185698</v>
      </c>
      <c r="J35008">
        <v>-6.1884399999999201E-2</v>
      </c>
      <c r="K35008">
        <v>12</v>
      </c>
      <c r="L35008" s="9">
        <f t="shared" si="546"/>
        <v>0</v>
      </c>
      <c r="O35008" s="8">
        <v>45527</v>
      </c>
      <c r="P35008" s="7">
        <v>0.99236111111111114</v>
      </c>
    </row>
    <row r="35009" spans="1:16" x14ac:dyDescent="0.25">
      <c r="A35009" s="10">
        <v>45527.993055555555</v>
      </c>
      <c r="B35009" t="s">
        <v>12</v>
      </c>
      <c r="C35009">
        <v>56.18</v>
      </c>
      <c r="D35009">
        <v>-1</v>
      </c>
      <c r="E35009" s="9">
        <v>1642.6884322118501</v>
      </c>
      <c r="F35009">
        <v>-56.18</v>
      </c>
      <c r="G35009">
        <v>56.18</v>
      </c>
      <c r="H35009">
        <v>0</v>
      </c>
      <c r="I35009">
        <v>586.50843221185698</v>
      </c>
      <c r="J35009">
        <v>-0.23426059999999899</v>
      </c>
      <c r="K35009">
        <v>12</v>
      </c>
      <c r="L35009" s="9">
        <f t="shared" si="546"/>
        <v>0</v>
      </c>
      <c r="O35009" s="8">
        <v>45527</v>
      </c>
      <c r="P35009" s="7">
        <v>0.99305555555555558</v>
      </c>
    </row>
    <row r="35010" spans="1:16" x14ac:dyDescent="0.25">
      <c r="A35010" s="10">
        <v>45527.998611111114</v>
      </c>
      <c r="B35010" t="s">
        <v>13</v>
      </c>
      <c r="C35010">
        <v>60.01</v>
      </c>
      <c r="D35010">
        <v>0</v>
      </c>
      <c r="E35010" s="9">
        <v>1582.6784322118499</v>
      </c>
      <c r="F35010">
        <v>0</v>
      </c>
      <c r="G35010">
        <v>0</v>
      </c>
      <c r="H35010">
        <v>-3.8299999999999899</v>
      </c>
      <c r="I35010">
        <v>582.67843221185694</v>
      </c>
      <c r="J35010">
        <v>0.33846959999999998</v>
      </c>
      <c r="K35010">
        <v>12</v>
      </c>
      <c r="L35010" s="9">
        <f t="shared" si="546"/>
        <v>0</v>
      </c>
      <c r="O35010" s="8">
        <v>45527</v>
      </c>
      <c r="P35010" s="7">
        <v>0.99861111111111112</v>
      </c>
    </row>
    <row r="35011" spans="1:16" x14ac:dyDescent="0.25">
      <c r="A35011" s="10">
        <v>45527.999305555553</v>
      </c>
      <c r="B35011" t="s">
        <v>14</v>
      </c>
      <c r="C35011">
        <v>56.75</v>
      </c>
      <c r="D35011">
        <v>1</v>
      </c>
      <c r="E35011" s="9">
        <v>1525.9284322118499</v>
      </c>
      <c r="F35011">
        <v>56.75</v>
      </c>
      <c r="G35011">
        <v>56.75</v>
      </c>
      <c r="H35011">
        <v>0</v>
      </c>
      <c r="I35011">
        <v>582.67843221185694</v>
      </c>
      <c r="J35011">
        <v>0.1939128</v>
      </c>
      <c r="K35011">
        <v>12</v>
      </c>
      <c r="L35011" s="9">
        <f t="shared" ref="L35011:L35074" si="547">IF(DAY(O35011 &lt;&gt; O35012), 1, 0)</f>
        <v>0</v>
      </c>
      <c r="O35011" s="8">
        <v>45527</v>
      </c>
      <c r="P35011" s="7">
        <v>0.99930555555555556</v>
      </c>
    </row>
    <row r="35012" spans="1:16" x14ac:dyDescent="0.25">
      <c r="A35012" s="10">
        <v>45527.999305555553</v>
      </c>
      <c r="B35012" t="s">
        <v>13</v>
      </c>
      <c r="C35012">
        <v>56.75</v>
      </c>
      <c r="D35012">
        <v>0</v>
      </c>
      <c r="E35012" s="9">
        <v>1582.6784322118499</v>
      </c>
      <c r="F35012">
        <v>0</v>
      </c>
      <c r="G35012">
        <v>0</v>
      </c>
      <c r="H35012">
        <v>0</v>
      </c>
      <c r="I35012">
        <v>582.67843221185694</v>
      </c>
      <c r="J35012">
        <v>0.74814200000000097</v>
      </c>
      <c r="K35012">
        <v>12</v>
      </c>
      <c r="L35012" s="9">
        <f t="shared" si="547"/>
        <v>1</v>
      </c>
      <c r="O35012" s="8">
        <v>45527</v>
      </c>
      <c r="P35012" s="7">
        <v>0.99930555555555556</v>
      </c>
    </row>
    <row r="35013" spans="1:16" x14ac:dyDescent="0.25">
      <c r="A35013" s="10">
        <v>45528.002083333333</v>
      </c>
      <c r="B35013" t="s">
        <v>11</v>
      </c>
      <c r="C35013">
        <v>57.162352941176401</v>
      </c>
      <c r="D35013">
        <v>0</v>
      </c>
      <c r="E35013" s="9">
        <v>1582.6784322118499</v>
      </c>
      <c r="F35013">
        <v>0</v>
      </c>
      <c r="G35013">
        <v>0</v>
      </c>
      <c r="H35013">
        <v>0</v>
      </c>
      <c r="I35013">
        <v>582.67843221185694</v>
      </c>
      <c r="J35013">
        <v>35.721955999999899</v>
      </c>
      <c r="K35013">
        <v>12</v>
      </c>
      <c r="L35013" s="9">
        <f t="shared" si="547"/>
        <v>0</v>
      </c>
      <c r="O35013" s="8">
        <v>45528</v>
      </c>
      <c r="P35013" s="7">
        <v>2.0833333333333333E-3</v>
      </c>
    </row>
    <row r="35014" spans="1:16" x14ac:dyDescent="0.25">
      <c r="A35014" s="10">
        <v>45528.00277777778</v>
      </c>
      <c r="B35014" t="s">
        <v>14</v>
      </c>
      <c r="C35014">
        <v>58.669655172413798</v>
      </c>
      <c r="D35014">
        <v>1</v>
      </c>
      <c r="E35014" s="9">
        <v>1524.00877703944</v>
      </c>
      <c r="F35014">
        <v>58.669655172413798</v>
      </c>
      <c r="G35014">
        <v>58.669655172413798</v>
      </c>
      <c r="H35014">
        <v>0</v>
      </c>
      <c r="I35014">
        <v>582.67843221185694</v>
      </c>
      <c r="J35014">
        <v>7.6028749999999903</v>
      </c>
      <c r="K35014">
        <v>12</v>
      </c>
      <c r="L35014" s="9">
        <f t="shared" si="547"/>
        <v>0</v>
      </c>
      <c r="O35014" s="8">
        <v>45528</v>
      </c>
      <c r="P35014" s="7">
        <v>2.7777777777777779E-3</v>
      </c>
    </row>
    <row r="35015" spans="1:16" x14ac:dyDescent="0.25">
      <c r="A35015" s="10">
        <v>45528.003472222219</v>
      </c>
      <c r="B35015" t="s">
        <v>14</v>
      </c>
      <c r="C35015">
        <v>63</v>
      </c>
      <c r="D35015">
        <v>2</v>
      </c>
      <c r="E35015" s="9">
        <v>1461.00877703944</v>
      </c>
      <c r="F35015">
        <v>121.669655172413</v>
      </c>
      <c r="G35015">
        <v>60.834827586206899</v>
      </c>
      <c r="H35015">
        <v>0</v>
      </c>
      <c r="I35015">
        <v>582.67843221185694</v>
      </c>
      <c r="J35015">
        <v>12.9769233333333</v>
      </c>
      <c r="K35015">
        <v>12</v>
      </c>
      <c r="L35015" s="9">
        <f t="shared" si="547"/>
        <v>0</v>
      </c>
      <c r="O35015" s="8">
        <v>45528</v>
      </c>
      <c r="P35015" s="7">
        <v>3.472222222222222E-3</v>
      </c>
    </row>
    <row r="35016" spans="1:16" x14ac:dyDescent="0.25">
      <c r="A35016" s="10">
        <v>45528.004166666666</v>
      </c>
      <c r="B35016" t="s">
        <v>14</v>
      </c>
      <c r="C35016">
        <v>61.653428571428499</v>
      </c>
      <c r="D35016">
        <v>3</v>
      </c>
      <c r="E35016" s="9">
        <v>1399.3553484680101</v>
      </c>
      <c r="F35016">
        <v>183.32308374384201</v>
      </c>
      <c r="G35016">
        <v>61.107694581280697</v>
      </c>
      <c r="H35016">
        <v>0</v>
      </c>
      <c r="I35016">
        <v>582.67843221185694</v>
      </c>
      <c r="J35016">
        <v>7.5646854874999896</v>
      </c>
      <c r="K35016">
        <v>12</v>
      </c>
      <c r="L35016" s="9">
        <f t="shared" si="547"/>
        <v>0</v>
      </c>
      <c r="O35016" s="8">
        <v>45528</v>
      </c>
      <c r="P35016" s="7">
        <v>4.1666666666666666E-3</v>
      </c>
    </row>
    <row r="35017" spans="1:16" x14ac:dyDescent="0.25">
      <c r="A35017" s="10">
        <v>45528.004861111112</v>
      </c>
      <c r="B35017" t="s">
        <v>14</v>
      </c>
      <c r="C35017">
        <v>63.58</v>
      </c>
      <c r="D35017">
        <v>4</v>
      </c>
      <c r="E35017" s="9">
        <v>1335.77534846801</v>
      </c>
      <c r="F35017">
        <v>246.90308374384199</v>
      </c>
      <c r="G35017">
        <v>61.725770935960597</v>
      </c>
      <c r="H35017">
        <v>0</v>
      </c>
      <c r="I35017">
        <v>582.67843221185694</v>
      </c>
      <c r="J35017">
        <v>10.8796235899999</v>
      </c>
      <c r="K35017">
        <v>12</v>
      </c>
      <c r="L35017" s="9">
        <f t="shared" si="547"/>
        <v>0</v>
      </c>
      <c r="O35017" s="8">
        <v>45528</v>
      </c>
      <c r="P35017" s="7">
        <v>4.8611111111111112E-3</v>
      </c>
    </row>
    <row r="35018" spans="1:16" x14ac:dyDescent="0.25">
      <c r="A35018" s="10">
        <v>45528.008333333331</v>
      </c>
      <c r="B35018" t="s">
        <v>14</v>
      </c>
      <c r="C35018">
        <v>60.23</v>
      </c>
      <c r="D35018">
        <v>5</v>
      </c>
      <c r="E35018" s="9">
        <v>1275.5453484680099</v>
      </c>
      <c r="F35018">
        <v>307.13308374384201</v>
      </c>
      <c r="G35018">
        <v>61.426616748768403</v>
      </c>
      <c r="H35018">
        <v>0</v>
      </c>
      <c r="I35018">
        <v>582.67843221185694</v>
      </c>
      <c r="J35018">
        <v>11.883287991666601</v>
      </c>
      <c r="K35018">
        <v>12</v>
      </c>
      <c r="L35018" s="9">
        <f t="shared" si="547"/>
        <v>0</v>
      </c>
      <c r="O35018" s="8">
        <v>45528</v>
      </c>
      <c r="P35018" s="7">
        <v>8.3333333333333332E-3</v>
      </c>
    </row>
    <row r="35019" spans="1:16" x14ac:dyDescent="0.25">
      <c r="A35019" s="10">
        <v>45528.009722222225</v>
      </c>
      <c r="B35019" t="s">
        <v>14</v>
      </c>
      <c r="C35019">
        <v>60.02</v>
      </c>
      <c r="D35019">
        <v>6</v>
      </c>
      <c r="E35019" s="9">
        <v>1215.52534846801</v>
      </c>
      <c r="F35019">
        <v>367.15308374384199</v>
      </c>
      <c r="G35019">
        <v>61.192180623973698</v>
      </c>
      <c r="H35019">
        <v>0</v>
      </c>
      <c r="I35019">
        <v>582.67843221185694</v>
      </c>
      <c r="J35019">
        <v>7.1399325642857097</v>
      </c>
      <c r="K35019">
        <v>12</v>
      </c>
      <c r="L35019" s="9">
        <f t="shared" si="547"/>
        <v>0</v>
      </c>
      <c r="O35019" s="8">
        <v>45528</v>
      </c>
      <c r="P35019" s="7">
        <v>9.7222222222222224E-3</v>
      </c>
    </row>
    <row r="35020" spans="1:16" x14ac:dyDescent="0.25">
      <c r="A35020" s="10">
        <v>45528.012499999997</v>
      </c>
      <c r="B35020" t="s">
        <v>14</v>
      </c>
      <c r="C35020">
        <v>65.086744186046502</v>
      </c>
      <c r="D35020">
        <v>7</v>
      </c>
      <c r="E35020" s="9">
        <v>1150.4386042819599</v>
      </c>
      <c r="F35020">
        <v>432.23982792988801</v>
      </c>
      <c r="G35020">
        <v>61.748546847126903</v>
      </c>
      <c r="H35020">
        <v>0</v>
      </c>
      <c r="I35020">
        <v>582.67843221185694</v>
      </c>
      <c r="J35020">
        <v>7.1629802437499901</v>
      </c>
      <c r="K35020">
        <v>12</v>
      </c>
      <c r="L35020" s="9">
        <f t="shared" si="547"/>
        <v>0</v>
      </c>
      <c r="O35020" s="8">
        <v>45528</v>
      </c>
      <c r="P35020" s="7">
        <v>1.2500000000000001E-2</v>
      </c>
    </row>
    <row r="35021" spans="1:16" x14ac:dyDescent="0.25">
      <c r="A35021" s="10">
        <v>45528.013888888891</v>
      </c>
      <c r="B35021" t="s">
        <v>14</v>
      </c>
      <c r="C35021">
        <v>66.927999999999997</v>
      </c>
      <c r="D35021">
        <v>8</v>
      </c>
      <c r="E35021" s="9">
        <v>1083.51060428196</v>
      </c>
      <c r="F35021">
        <v>499.16782792988801</v>
      </c>
      <c r="G35021">
        <v>62.3959784912361</v>
      </c>
      <c r="H35021">
        <v>0</v>
      </c>
      <c r="I35021">
        <v>582.67843221185694</v>
      </c>
      <c r="J35021">
        <v>6.2608435499999899</v>
      </c>
      <c r="K35021">
        <v>12</v>
      </c>
      <c r="L35021" s="9">
        <f t="shared" si="547"/>
        <v>0</v>
      </c>
      <c r="O35021" s="8">
        <v>45528</v>
      </c>
      <c r="P35021" s="7">
        <v>1.3888888888888888E-2</v>
      </c>
    </row>
    <row r="35022" spans="1:16" x14ac:dyDescent="0.25">
      <c r="A35022" s="10">
        <v>45528.01458333333</v>
      </c>
      <c r="B35022" t="s">
        <v>14</v>
      </c>
      <c r="C35022">
        <v>67.05</v>
      </c>
      <c r="D35022">
        <v>9</v>
      </c>
      <c r="E35022" s="9">
        <v>1016.4606042819599</v>
      </c>
      <c r="F35022">
        <v>566.21782792988802</v>
      </c>
      <c r="G35022">
        <v>62.9130919922098</v>
      </c>
      <c r="H35022">
        <v>0</v>
      </c>
      <c r="I35022">
        <v>582.67843221185694</v>
      </c>
      <c r="J35022">
        <v>6.5365947949999903</v>
      </c>
      <c r="K35022">
        <v>12</v>
      </c>
      <c r="L35022" s="9">
        <f t="shared" si="547"/>
        <v>0</v>
      </c>
      <c r="O35022" s="8">
        <v>45528</v>
      </c>
      <c r="P35022" s="7">
        <v>1.4583333333333334E-2</v>
      </c>
    </row>
    <row r="35023" spans="1:16" x14ac:dyDescent="0.25">
      <c r="A35023" s="10">
        <v>45528.015277777777</v>
      </c>
      <c r="B35023" t="s">
        <v>14</v>
      </c>
      <c r="C35023">
        <v>67.05</v>
      </c>
      <c r="D35023">
        <v>10</v>
      </c>
      <c r="E35023" s="9">
        <v>949.41060428196602</v>
      </c>
      <c r="F35023">
        <v>633.26782792988797</v>
      </c>
      <c r="G35023">
        <v>63.326782792988801</v>
      </c>
      <c r="H35023">
        <v>0</v>
      </c>
      <c r="I35023">
        <v>582.67843221185694</v>
      </c>
      <c r="J35023">
        <v>3.9057906949999901</v>
      </c>
      <c r="K35023">
        <v>12</v>
      </c>
      <c r="L35023" s="9">
        <f t="shared" si="547"/>
        <v>0</v>
      </c>
      <c r="O35023" s="8">
        <v>45528</v>
      </c>
      <c r="P35023" s="7">
        <v>1.5277777777777777E-2</v>
      </c>
    </row>
    <row r="35024" spans="1:16" x14ac:dyDescent="0.25">
      <c r="A35024" s="10">
        <v>45528.018750000003</v>
      </c>
      <c r="B35024" t="s">
        <v>14</v>
      </c>
      <c r="C35024">
        <v>61.298333333333296</v>
      </c>
      <c r="D35024">
        <v>11</v>
      </c>
      <c r="E35024" s="9">
        <v>888.11227094863295</v>
      </c>
      <c r="F35024">
        <v>694.56616126322206</v>
      </c>
      <c r="G35024">
        <v>63.142378296656503</v>
      </c>
      <c r="H35024">
        <v>0</v>
      </c>
      <c r="I35024">
        <v>582.67843221185694</v>
      </c>
      <c r="J35024">
        <v>5.6008724949999902</v>
      </c>
      <c r="K35024">
        <v>12</v>
      </c>
      <c r="L35024" s="9">
        <f t="shared" si="547"/>
        <v>0</v>
      </c>
      <c r="O35024" s="8">
        <v>45528</v>
      </c>
      <c r="P35024" s="7">
        <v>1.8749999999999999E-2</v>
      </c>
    </row>
    <row r="35025" spans="1:16" x14ac:dyDescent="0.25">
      <c r="A35025" s="10">
        <v>45528.021527777775</v>
      </c>
      <c r="B35025" t="s">
        <v>14</v>
      </c>
      <c r="C35025">
        <v>60.247948717948702</v>
      </c>
      <c r="D35025">
        <v>12</v>
      </c>
      <c r="E35025" s="9">
        <v>827.86432223068402</v>
      </c>
      <c r="F35025">
        <v>754.81410998116996</v>
      </c>
      <c r="G35025">
        <v>62.901175831764199</v>
      </c>
      <c r="H35025">
        <v>0</v>
      </c>
      <c r="I35025">
        <v>582.67843221185694</v>
      </c>
      <c r="J35025">
        <v>0.873662994999998</v>
      </c>
      <c r="K35025">
        <v>12</v>
      </c>
      <c r="L35025" s="9">
        <f t="shared" si="547"/>
        <v>0</v>
      </c>
      <c r="O35025" s="8">
        <v>45528</v>
      </c>
      <c r="P35025" s="7">
        <v>2.1527777777777778E-2</v>
      </c>
    </row>
    <row r="35026" spans="1:16" x14ac:dyDescent="0.25">
      <c r="A35026" s="10">
        <v>45528.022222222222</v>
      </c>
      <c r="B35026" t="s">
        <v>14</v>
      </c>
      <c r="C35026">
        <v>60.634864864864802</v>
      </c>
      <c r="D35026">
        <v>13</v>
      </c>
      <c r="E35026" s="9">
        <v>767.22945736581903</v>
      </c>
      <c r="F35026">
        <v>815.44897484603496</v>
      </c>
      <c r="G35026">
        <v>62.726844218925798</v>
      </c>
      <c r="H35026">
        <v>0</v>
      </c>
      <c r="I35026">
        <v>582.67843221185694</v>
      </c>
      <c r="J35026">
        <v>0.22450889999999801</v>
      </c>
      <c r="K35026">
        <v>12</v>
      </c>
      <c r="L35026" s="9">
        <f t="shared" si="547"/>
        <v>0</v>
      </c>
      <c r="O35026" s="8">
        <v>45528</v>
      </c>
      <c r="P35026" s="7">
        <v>2.2222222222222223E-2</v>
      </c>
    </row>
    <row r="35027" spans="1:16" x14ac:dyDescent="0.25">
      <c r="A35027" s="10">
        <v>45528.022916666669</v>
      </c>
      <c r="B35027" t="s">
        <v>13</v>
      </c>
      <c r="C35027">
        <v>60.78</v>
      </c>
      <c r="D35027">
        <v>0</v>
      </c>
      <c r="E35027" s="9">
        <v>1557.3694573658199</v>
      </c>
      <c r="F35027">
        <v>0</v>
      </c>
      <c r="G35027">
        <v>0</v>
      </c>
      <c r="H35027">
        <v>-25.308974846035699</v>
      </c>
      <c r="I35027">
        <v>557.36945736582095</v>
      </c>
      <c r="J35027">
        <v>-2.37857772</v>
      </c>
      <c r="K35027">
        <v>12</v>
      </c>
      <c r="L35027" s="9">
        <f t="shared" si="547"/>
        <v>0</v>
      </c>
      <c r="O35027" s="8">
        <v>45528</v>
      </c>
      <c r="P35027" s="7">
        <v>2.2916666666666665E-2</v>
      </c>
    </row>
    <row r="35028" spans="1:16" x14ac:dyDescent="0.25">
      <c r="A35028" s="10">
        <v>45528.024305555555</v>
      </c>
      <c r="B35028" t="s">
        <v>12</v>
      </c>
      <c r="C35028">
        <v>63.11</v>
      </c>
      <c r="D35028">
        <v>-1</v>
      </c>
      <c r="E35028" s="9">
        <v>1620.47945736581</v>
      </c>
      <c r="F35028">
        <v>-63.11</v>
      </c>
      <c r="G35028">
        <v>63.11</v>
      </c>
      <c r="H35028">
        <v>0</v>
      </c>
      <c r="I35028">
        <v>557.36945736582095</v>
      </c>
      <c r="J35028">
        <v>-5.04415572</v>
      </c>
      <c r="K35028">
        <v>12</v>
      </c>
      <c r="L35028" s="9">
        <f t="shared" si="547"/>
        <v>0</v>
      </c>
      <c r="O35028" s="8">
        <v>45528</v>
      </c>
      <c r="P35028" s="7">
        <v>2.4305555555555556E-2</v>
      </c>
    </row>
    <row r="35029" spans="1:16" x14ac:dyDescent="0.25">
      <c r="A35029" s="10">
        <v>45528.026388888888</v>
      </c>
      <c r="B35029" t="s">
        <v>12</v>
      </c>
      <c r="C35029">
        <v>60.82</v>
      </c>
      <c r="D35029">
        <v>-2</v>
      </c>
      <c r="E35029" s="9">
        <v>1681.29945736581</v>
      </c>
      <c r="F35029">
        <v>-123.93</v>
      </c>
      <c r="G35029">
        <v>61.965000000000003</v>
      </c>
      <c r="H35029">
        <v>0</v>
      </c>
      <c r="I35029">
        <v>557.36945736582095</v>
      </c>
      <c r="J35029">
        <v>-3.0486224200000001</v>
      </c>
      <c r="K35029">
        <v>12</v>
      </c>
      <c r="L35029" s="9">
        <f t="shared" si="547"/>
        <v>0</v>
      </c>
      <c r="O35029" s="8">
        <v>45528</v>
      </c>
      <c r="P35029" s="7">
        <v>2.6388888888888889E-2</v>
      </c>
    </row>
    <row r="35030" spans="1:16" x14ac:dyDescent="0.25">
      <c r="A35030" s="10">
        <v>45528.029166666667</v>
      </c>
      <c r="B35030" t="s">
        <v>12</v>
      </c>
      <c r="C35030">
        <v>60.15</v>
      </c>
      <c r="D35030">
        <v>-3</v>
      </c>
      <c r="E35030" s="9">
        <v>1741.4494573658101</v>
      </c>
      <c r="F35030">
        <v>-184.08</v>
      </c>
      <c r="G35030">
        <v>61.36</v>
      </c>
      <c r="H35030">
        <v>0</v>
      </c>
      <c r="I35030">
        <v>557.36945736582095</v>
      </c>
      <c r="J35030">
        <v>-4.7831115200000003</v>
      </c>
      <c r="K35030">
        <v>12</v>
      </c>
      <c r="L35030" s="9">
        <f t="shared" si="547"/>
        <v>0</v>
      </c>
      <c r="O35030" s="8">
        <v>45528</v>
      </c>
      <c r="P35030" s="7">
        <v>2.9166666666666667E-2</v>
      </c>
    </row>
    <row r="35031" spans="1:16" x14ac:dyDescent="0.25">
      <c r="A35031" s="10">
        <v>45528.029861111114</v>
      </c>
      <c r="B35031" t="s">
        <v>12</v>
      </c>
      <c r="C35031">
        <v>60.15</v>
      </c>
      <c r="D35031">
        <v>-4</v>
      </c>
      <c r="E35031" s="9">
        <v>1801.5994573658199</v>
      </c>
      <c r="F35031">
        <v>-244.23</v>
      </c>
      <c r="G35031">
        <v>61.057499999999997</v>
      </c>
      <c r="H35031">
        <v>0</v>
      </c>
      <c r="I35031">
        <v>557.36945736582095</v>
      </c>
      <c r="J35031">
        <v>-0.89184191999999796</v>
      </c>
      <c r="K35031">
        <v>12</v>
      </c>
      <c r="L35031" s="9">
        <f t="shared" si="547"/>
        <v>0</v>
      </c>
      <c r="O35031" s="8">
        <v>45528</v>
      </c>
      <c r="P35031" s="7">
        <v>2.9861111111111113E-2</v>
      </c>
    </row>
    <row r="35032" spans="1:16" x14ac:dyDescent="0.25">
      <c r="A35032" s="10">
        <v>45528.032638888886</v>
      </c>
      <c r="B35032" t="s">
        <v>12</v>
      </c>
      <c r="C35032">
        <v>56.97</v>
      </c>
      <c r="D35032">
        <v>-5</v>
      </c>
      <c r="E35032" s="9">
        <v>1858.56945736582</v>
      </c>
      <c r="F35032">
        <v>-301.2</v>
      </c>
      <c r="G35032">
        <v>60.24</v>
      </c>
      <c r="H35032">
        <v>0</v>
      </c>
      <c r="I35032">
        <v>557.36945736582095</v>
      </c>
      <c r="J35032">
        <v>-3.0586853199999902</v>
      </c>
      <c r="K35032">
        <v>12</v>
      </c>
      <c r="L35032" s="9">
        <f t="shared" si="547"/>
        <v>0</v>
      </c>
      <c r="O35032" s="8">
        <v>45528</v>
      </c>
      <c r="P35032" s="7">
        <v>3.2638888888888891E-2</v>
      </c>
    </row>
    <row r="35033" spans="1:16" x14ac:dyDescent="0.25">
      <c r="A35033" s="10">
        <v>45528.033333333333</v>
      </c>
      <c r="B35033" t="s">
        <v>12</v>
      </c>
      <c r="C35033">
        <v>55.082142857142799</v>
      </c>
      <c r="D35033">
        <v>-6</v>
      </c>
      <c r="E35033" s="9">
        <v>1913.65160022296</v>
      </c>
      <c r="F35033">
        <v>-356.28214285714199</v>
      </c>
      <c r="G35033">
        <v>59.3803571428571</v>
      </c>
      <c r="H35033">
        <v>0</v>
      </c>
      <c r="I35033">
        <v>557.36945736582095</v>
      </c>
      <c r="J35033">
        <v>-1.8708098199999901</v>
      </c>
      <c r="K35033">
        <v>12</v>
      </c>
      <c r="L35033" s="9">
        <f t="shared" si="547"/>
        <v>0</v>
      </c>
      <c r="O35033" s="8">
        <v>45528</v>
      </c>
      <c r="P35033" s="7">
        <v>3.3333333333333333E-2</v>
      </c>
    </row>
    <row r="35034" spans="1:16" x14ac:dyDescent="0.25">
      <c r="A35034" s="10">
        <v>45528.038194444445</v>
      </c>
      <c r="B35034" t="s">
        <v>12</v>
      </c>
      <c r="C35034">
        <v>54.69</v>
      </c>
      <c r="D35034">
        <v>-7</v>
      </c>
      <c r="E35034" s="9">
        <v>1968.3416002229601</v>
      </c>
      <c r="F35034">
        <v>-410.97214285714199</v>
      </c>
      <c r="G35034">
        <v>58.710306122448898</v>
      </c>
      <c r="H35034">
        <v>0</v>
      </c>
      <c r="I35034">
        <v>557.36945736582095</v>
      </c>
      <c r="J35034">
        <v>-1.88041151999999</v>
      </c>
      <c r="K35034">
        <v>12</v>
      </c>
      <c r="L35034" s="9">
        <f t="shared" si="547"/>
        <v>0</v>
      </c>
      <c r="O35034" s="8">
        <v>45528</v>
      </c>
      <c r="P35034" s="7">
        <v>3.8194444444444448E-2</v>
      </c>
    </row>
    <row r="35035" spans="1:16" x14ac:dyDescent="0.25">
      <c r="A35035" s="10">
        <v>45528.038888888892</v>
      </c>
      <c r="B35035" t="s">
        <v>13</v>
      </c>
      <c r="C35035">
        <v>55.914999999999999</v>
      </c>
      <c r="D35035">
        <v>0</v>
      </c>
      <c r="E35035" s="9">
        <v>1576.9366002229599</v>
      </c>
      <c r="F35035">
        <v>0</v>
      </c>
      <c r="G35035">
        <v>0</v>
      </c>
      <c r="H35035">
        <v>19.567142857142802</v>
      </c>
      <c r="I35035">
        <v>576.93660022296399</v>
      </c>
      <c r="J35035">
        <v>2.2565071799999998</v>
      </c>
      <c r="K35035">
        <v>12</v>
      </c>
      <c r="L35035" s="9">
        <f t="shared" si="547"/>
        <v>0</v>
      </c>
      <c r="O35035" s="8">
        <v>45528</v>
      </c>
      <c r="P35035" s="7">
        <v>3.888888888888889E-2</v>
      </c>
    </row>
    <row r="35036" spans="1:16" x14ac:dyDescent="0.25">
      <c r="A35036" s="10">
        <v>45528.04583333333</v>
      </c>
      <c r="B35036" t="s">
        <v>14</v>
      </c>
      <c r="C35036">
        <v>61.095999999999997</v>
      </c>
      <c r="D35036">
        <v>1</v>
      </c>
      <c r="E35036" s="9">
        <v>1515.8406002229599</v>
      </c>
      <c r="F35036">
        <v>61.095999999999997</v>
      </c>
      <c r="G35036">
        <v>61.095999999999997</v>
      </c>
      <c r="H35036">
        <v>0</v>
      </c>
      <c r="I35036">
        <v>576.93660022296399</v>
      </c>
      <c r="J35036">
        <v>2.65412767999999</v>
      </c>
      <c r="K35036">
        <v>12</v>
      </c>
      <c r="L35036" s="9">
        <f t="shared" si="547"/>
        <v>0</v>
      </c>
      <c r="O35036" s="8">
        <v>45528</v>
      </c>
      <c r="P35036" s="7">
        <v>4.583333333333333E-2</v>
      </c>
    </row>
    <row r="35037" spans="1:16" x14ac:dyDescent="0.25">
      <c r="A35037" s="10">
        <v>45528.047222222223</v>
      </c>
      <c r="B35037" t="s">
        <v>14</v>
      </c>
      <c r="C35037">
        <v>61.544285714285699</v>
      </c>
      <c r="D35037">
        <v>2</v>
      </c>
      <c r="E35037" s="9">
        <v>1454.2963145086701</v>
      </c>
      <c r="F35037">
        <v>122.640285714285</v>
      </c>
      <c r="G35037">
        <v>61.320142857142798</v>
      </c>
      <c r="H35037">
        <v>0</v>
      </c>
      <c r="I35037">
        <v>576.93660022296399</v>
      </c>
      <c r="J35037">
        <v>2.6723824</v>
      </c>
      <c r="K35037">
        <v>12</v>
      </c>
      <c r="L35037" s="9">
        <f t="shared" si="547"/>
        <v>0</v>
      </c>
      <c r="O35037" s="8">
        <v>45528</v>
      </c>
      <c r="P35037" s="7">
        <v>4.7222222222222221E-2</v>
      </c>
    </row>
    <row r="35038" spans="1:16" x14ac:dyDescent="0.25">
      <c r="A35038" s="10">
        <v>45528.048611111109</v>
      </c>
      <c r="B35038" t="s">
        <v>14</v>
      </c>
      <c r="C35038">
        <v>64.25</v>
      </c>
      <c r="D35038">
        <v>3</v>
      </c>
      <c r="E35038" s="9">
        <v>1390.0463145086701</v>
      </c>
      <c r="F35038">
        <v>186.890285714285</v>
      </c>
      <c r="G35038">
        <v>62.296761904761901</v>
      </c>
      <c r="H35038">
        <v>0</v>
      </c>
      <c r="I35038">
        <v>576.93660022296399</v>
      </c>
      <c r="J35038">
        <v>2.4858525699999898</v>
      </c>
      <c r="K35038">
        <v>12</v>
      </c>
      <c r="L35038" s="9">
        <f t="shared" si="547"/>
        <v>0</v>
      </c>
      <c r="O35038" s="8">
        <v>45528</v>
      </c>
      <c r="P35038" s="7">
        <v>4.8611111111111112E-2</v>
      </c>
    </row>
    <row r="35039" spans="1:16" x14ac:dyDescent="0.25">
      <c r="A35039" s="10">
        <v>45528.054861111108</v>
      </c>
      <c r="B35039" t="s">
        <v>14</v>
      </c>
      <c r="C35039">
        <v>63.042499999999997</v>
      </c>
      <c r="D35039">
        <v>4</v>
      </c>
      <c r="E35039" s="9">
        <v>1327.0038145086701</v>
      </c>
      <c r="F35039">
        <v>249.93278571428499</v>
      </c>
      <c r="G35039">
        <v>62.483196428571397</v>
      </c>
      <c r="H35039">
        <v>0</v>
      </c>
      <c r="I35039">
        <v>576.93660022296399</v>
      </c>
      <c r="J35039">
        <v>2.0648347699999898</v>
      </c>
      <c r="K35039">
        <v>12</v>
      </c>
      <c r="L35039" s="9">
        <f t="shared" si="547"/>
        <v>0</v>
      </c>
      <c r="O35039" s="8">
        <v>45528</v>
      </c>
      <c r="P35039" s="7">
        <v>5.486111111111111E-2</v>
      </c>
    </row>
    <row r="35040" spans="1:16" x14ac:dyDescent="0.25">
      <c r="A35040" s="10">
        <v>45528.059027777781</v>
      </c>
      <c r="B35040" t="s">
        <v>14</v>
      </c>
      <c r="C35040">
        <v>61.238</v>
      </c>
      <c r="D35040">
        <v>5</v>
      </c>
      <c r="E35040" s="9">
        <v>1265.76581450867</v>
      </c>
      <c r="F35040">
        <v>311.17078571428499</v>
      </c>
      <c r="G35040">
        <v>62.2341571428571</v>
      </c>
      <c r="H35040">
        <v>0</v>
      </c>
      <c r="I35040">
        <v>576.93660022296399</v>
      </c>
      <c r="J35040">
        <v>9.0539369999998301E-2</v>
      </c>
      <c r="K35040">
        <v>12</v>
      </c>
      <c r="L35040" s="9">
        <f t="shared" si="547"/>
        <v>0</v>
      </c>
      <c r="O35040" s="8">
        <v>45528</v>
      </c>
      <c r="P35040" s="7">
        <v>5.9027777777777776E-2</v>
      </c>
    </row>
    <row r="35041" spans="1:16" x14ac:dyDescent="0.25">
      <c r="A35041" s="10">
        <v>45528.0625</v>
      </c>
      <c r="B35041" t="s">
        <v>13</v>
      </c>
      <c r="C35041">
        <v>64.650000000000006</v>
      </c>
      <c r="D35041">
        <v>0</v>
      </c>
      <c r="E35041" s="9">
        <v>1589.01581450867</v>
      </c>
      <c r="F35041">
        <v>0</v>
      </c>
      <c r="G35041">
        <v>0</v>
      </c>
      <c r="H35041">
        <v>12.079214285714199</v>
      </c>
      <c r="I35041">
        <v>589.01581450867798</v>
      </c>
      <c r="J35041">
        <v>-2.6837302300000001</v>
      </c>
      <c r="K35041">
        <v>12</v>
      </c>
      <c r="L35041" s="9">
        <f t="shared" si="547"/>
        <v>0</v>
      </c>
      <c r="O35041" s="8">
        <v>45528</v>
      </c>
      <c r="P35041" s="7">
        <v>6.25E-2</v>
      </c>
    </row>
    <row r="35042" spans="1:16" x14ac:dyDescent="0.25">
      <c r="A35042" s="10">
        <v>45528.063888888886</v>
      </c>
      <c r="B35042" t="s">
        <v>12</v>
      </c>
      <c r="C35042">
        <v>64.864999999999995</v>
      </c>
      <c r="D35042">
        <v>-1</v>
      </c>
      <c r="E35042" s="9">
        <v>1653.88081450867</v>
      </c>
      <c r="F35042">
        <v>-64.864999999999995</v>
      </c>
      <c r="G35042">
        <v>64.864999999999995</v>
      </c>
      <c r="H35042">
        <v>0</v>
      </c>
      <c r="I35042">
        <v>589.01581450867798</v>
      </c>
      <c r="J35042">
        <v>-2.0331561300000001</v>
      </c>
      <c r="K35042">
        <v>12</v>
      </c>
      <c r="L35042" s="9">
        <f t="shared" si="547"/>
        <v>0</v>
      </c>
      <c r="O35042" s="8">
        <v>45528</v>
      </c>
      <c r="P35042" s="7">
        <v>6.3888888888888884E-2</v>
      </c>
    </row>
    <row r="35043" spans="1:16" x14ac:dyDescent="0.25">
      <c r="A35043" s="10">
        <v>45528.066666666666</v>
      </c>
      <c r="B35043" t="s">
        <v>12</v>
      </c>
      <c r="C35043">
        <v>64.045714285714297</v>
      </c>
      <c r="D35043">
        <v>-2</v>
      </c>
      <c r="E35043" s="9">
        <v>1717.9265287943899</v>
      </c>
      <c r="F35043">
        <v>-128.91071428571399</v>
      </c>
      <c r="G35043">
        <v>64.455357142857096</v>
      </c>
      <c r="H35043">
        <v>0</v>
      </c>
      <c r="I35043">
        <v>589.01581450867798</v>
      </c>
      <c r="J35043">
        <v>-3.4689396299999999</v>
      </c>
      <c r="K35043">
        <v>12</v>
      </c>
      <c r="L35043" s="9">
        <f t="shared" si="547"/>
        <v>0</v>
      </c>
      <c r="O35043" s="8">
        <v>45528</v>
      </c>
      <c r="P35043" s="7">
        <v>6.6666666666666666E-2</v>
      </c>
    </row>
    <row r="35044" spans="1:16" x14ac:dyDescent="0.25">
      <c r="A35044" s="10">
        <v>45528.067361111112</v>
      </c>
      <c r="B35044" t="s">
        <v>12</v>
      </c>
      <c r="C35044">
        <v>64.005624999999995</v>
      </c>
      <c r="D35044">
        <v>-3</v>
      </c>
      <c r="E35044" s="9">
        <v>1781.9321537943899</v>
      </c>
      <c r="F35044">
        <v>-192.916339285714</v>
      </c>
      <c r="G35044">
        <v>64.3054464285714</v>
      </c>
      <c r="H35044">
        <v>0</v>
      </c>
      <c r="I35044">
        <v>589.01581450867798</v>
      </c>
      <c r="J35044">
        <v>-3.4159697299999898</v>
      </c>
      <c r="K35044">
        <v>12</v>
      </c>
      <c r="L35044" s="9">
        <f t="shared" si="547"/>
        <v>0</v>
      </c>
      <c r="O35044" s="8">
        <v>45528</v>
      </c>
      <c r="P35044" s="7">
        <v>6.7361111111111108E-2</v>
      </c>
    </row>
    <row r="35045" spans="1:16" x14ac:dyDescent="0.25">
      <c r="A35045" s="10">
        <v>45528.068055555559</v>
      </c>
      <c r="B35045" t="s">
        <v>12</v>
      </c>
      <c r="C35045">
        <v>64.09</v>
      </c>
      <c r="D35045">
        <v>-4</v>
      </c>
      <c r="E35045" s="9">
        <v>1846.0221537943901</v>
      </c>
      <c r="F35045">
        <v>-257.00633928571398</v>
      </c>
      <c r="G35045">
        <v>64.251584821428494</v>
      </c>
      <c r="H35045">
        <v>0</v>
      </c>
      <c r="I35045">
        <v>589.01581450867798</v>
      </c>
      <c r="J35045">
        <v>-4.9483167299999904</v>
      </c>
      <c r="K35045">
        <v>12</v>
      </c>
      <c r="L35045" s="9">
        <f t="shared" si="547"/>
        <v>0</v>
      </c>
      <c r="O35045" s="8">
        <v>45528</v>
      </c>
      <c r="P35045" s="7">
        <v>6.805555555555555E-2</v>
      </c>
    </row>
    <row r="35046" spans="1:16" x14ac:dyDescent="0.25">
      <c r="A35046" s="10">
        <v>45528.069444444445</v>
      </c>
      <c r="B35046" t="s">
        <v>12</v>
      </c>
      <c r="C35046">
        <v>69.34</v>
      </c>
      <c r="D35046">
        <v>-5</v>
      </c>
      <c r="E35046" s="9">
        <v>1915.36215379439</v>
      </c>
      <c r="F35046">
        <v>-326.34633928571401</v>
      </c>
      <c r="G35046">
        <v>65.269267857142793</v>
      </c>
      <c r="H35046">
        <v>0</v>
      </c>
      <c r="I35046">
        <v>589.01581450867798</v>
      </c>
      <c r="J35046">
        <v>-2.75834632999999</v>
      </c>
      <c r="K35046">
        <v>12</v>
      </c>
      <c r="L35046" s="9">
        <f t="shared" si="547"/>
        <v>0</v>
      </c>
      <c r="O35046" s="8">
        <v>45528</v>
      </c>
      <c r="P35046" s="7">
        <v>6.9444444444444448E-2</v>
      </c>
    </row>
    <row r="35047" spans="1:16" x14ac:dyDescent="0.25">
      <c r="A35047" s="10">
        <v>45528.070138888892</v>
      </c>
      <c r="B35047" t="s">
        <v>12</v>
      </c>
      <c r="C35047">
        <v>70.02</v>
      </c>
      <c r="D35047">
        <v>-6</v>
      </c>
      <c r="E35047" s="9">
        <v>1985.38215379439</v>
      </c>
      <c r="F35047">
        <v>-396.36633928571399</v>
      </c>
      <c r="G35047">
        <v>66.061056547619003</v>
      </c>
      <c r="H35047">
        <v>0</v>
      </c>
      <c r="I35047">
        <v>589.01581450867798</v>
      </c>
      <c r="J35047">
        <v>-3.5561910299999901</v>
      </c>
      <c r="K35047">
        <v>12</v>
      </c>
      <c r="L35047" s="9">
        <f t="shared" si="547"/>
        <v>0</v>
      </c>
      <c r="O35047" s="8">
        <v>45528</v>
      </c>
      <c r="P35047" s="7">
        <v>7.013888888888889E-2</v>
      </c>
    </row>
    <row r="35048" spans="1:16" x14ac:dyDescent="0.25">
      <c r="A35048" s="10">
        <v>45528.073611111111</v>
      </c>
      <c r="B35048" t="s">
        <v>12</v>
      </c>
      <c r="C35048">
        <v>72.682857142857102</v>
      </c>
      <c r="D35048">
        <v>-7</v>
      </c>
      <c r="E35048" s="9">
        <v>2058.06501093724</v>
      </c>
      <c r="F35048">
        <v>-469.04919642857101</v>
      </c>
      <c r="G35048">
        <v>67.007028061224403</v>
      </c>
      <c r="H35048">
        <v>0</v>
      </c>
      <c r="I35048">
        <v>589.01581450867798</v>
      </c>
      <c r="J35048">
        <v>-3.4656752000000002</v>
      </c>
      <c r="K35048">
        <v>12</v>
      </c>
      <c r="L35048" s="9">
        <f t="shared" si="547"/>
        <v>0</v>
      </c>
      <c r="O35048" s="8">
        <v>45528</v>
      </c>
      <c r="P35048" s="7">
        <v>7.3611111111111113E-2</v>
      </c>
    </row>
    <row r="35049" spans="1:16" x14ac:dyDescent="0.25">
      <c r="A35049" s="10">
        <v>45528.084027777775</v>
      </c>
      <c r="B35049" t="s">
        <v>12</v>
      </c>
      <c r="C35049">
        <v>69.871250000000003</v>
      </c>
      <c r="D35049">
        <v>-8</v>
      </c>
      <c r="E35049" s="9">
        <v>2127.9362609372401</v>
      </c>
      <c r="F35049">
        <v>-538.92044642857104</v>
      </c>
      <c r="G35049">
        <v>67.365055803571394</v>
      </c>
      <c r="H35049">
        <v>0</v>
      </c>
      <c r="I35049">
        <v>589.01581450867798</v>
      </c>
      <c r="J35049">
        <v>-3.0271311000000001</v>
      </c>
      <c r="K35049">
        <v>12</v>
      </c>
      <c r="L35049" s="9">
        <f t="shared" si="547"/>
        <v>0</v>
      </c>
      <c r="O35049" s="8">
        <v>45528</v>
      </c>
      <c r="P35049" s="7">
        <v>8.4027777777777785E-2</v>
      </c>
    </row>
    <row r="35050" spans="1:16" x14ac:dyDescent="0.25">
      <c r="A35050" s="10">
        <v>45528.084722222222</v>
      </c>
      <c r="B35050" t="s">
        <v>12</v>
      </c>
      <c r="C35050">
        <v>66.314324324324303</v>
      </c>
      <c r="D35050">
        <v>-9</v>
      </c>
      <c r="E35050" s="9">
        <v>2194.25058526157</v>
      </c>
      <c r="F35050">
        <v>-605.23477075289497</v>
      </c>
      <c r="G35050">
        <v>67.248307861432806</v>
      </c>
      <c r="H35050">
        <v>0</v>
      </c>
      <c r="I35050">
        <v>589.01581450867798</v>
      </c>
      <c r="J35050">
        <v>-0.60951599999999995</v>
      </c>
      <c r="K35050">
        <v>12</v>
      </c>
      <c r="L35050" s="9">
        <f t="shared" si="547"/>
        <v>0</v>
      </c>
      <c r="O35050" s="8">
        <v>45528</v>
      </c>
      <c r="P35050" s="7">
        <v>8.4722222222222227E-2</v>
      </c>
    </row>
    <row r="35051" spans="1:16" x14ac:dyDescent="0.25">
      <c r="A35051" s="10">
        <v>45528.085416666669</v>
      </c>
      <c r="B35051" t="s">
        <v>13</v>
      </c>
      <c r="C35051">
        <v>63.293888888888802</v>
      </c>
      <c r="D35051">
        <v>0</v>
      </c>
      <c r="E35051" s="9">
        <v>1624.60558526157</v>
      </c>
      <c r="F35051">
        <v>0</v>
      </c>
      <c r="G35051">
        <v>0</v>
      </c>
      <c r="H35051">
        <v>35.589770752895603</v>
      </c>
      <c r="I35051">
        <v>624.60558526157399</v>
      </c>
      <c r="J35051">
        <v>2.0943402</v>
      </c>
      <c r="K35051">
        <v>12</v>
      </c>
      <c r="L35051" s="9">
        <f t="shared" si="547"/>
        <v>0</v>
      </c>
      <c r="O35051" s="8">
        <v>45528</v>
      </c>
      <c r="P35051" s="7">
        <v>8.5416666666666669E-2</v>
      </c>
    </row>
    <row r="35052" spans="1:16" x14ac:dyDescent="0.25">
      <c r="A35052" s="10">
        <v>45528.086111111108</v>
      </c>
      <c r="B35052" t="s">
        <v>14</v>
      </c>
      <c r="C35052">
        <v>65.531666666666595</v>
      </c>
      <c r="D35052">
        <v>1</v>
      </c>
      <c r="E35052" s="9">
        <v>1559.0739185949001</v>
      </c>
      <c r="F35052">
        <v>65.531666666666595</v>
      </c>
      <c r="G35052">
        <v>65.531666666666595</v>
      </c>
      <c r="H35052">
        <v>0</v>
      </c>
      <c r="I35052">
        <v>624.60558526157399</v>
      </c>
      <c r="J35052">
        <v>2.7450719000000001</v>
      </c>
      <c r="K35052">
        <v>12</v>
      </c>
      <c r="L35052" s="9">
        <f t="shared" si="547"/>
        <v>0</v>
      </c>
      <c r="O35052" s="8">
        <v>45528</v>
      </c>
      <c r="P35052" s="7">
        <v>8.611111111111111E-2</v>
      </c>
    </row>
    <row r="35053" spans="1:16" x14ac:dyDescent="0.25">
      <c r="A35053" s="10">
        <v>45528.086805555555</v>
      </c>
      <c r="B35053" t="s">
        <v>14</v>
      </c>
      <c r="C35053">
        <v>64.999166666666596</v>
      </c>
      <c r="D35053">
        <v>2</v>
      </c>
      <c r="E35053" s="9">
        <v>1494.0747519282299</v>
      </c>
      <c r="F35053">
        <v>130.53083333333299</v>
      </c>
      <c r="G35053">
        <v>65.265416666666596</v>
      </c>
      <c r="H35053">
        <v>0</v>
      </c>
      <c r="I35053">
        <v>624.60558526157399</v>
      </c>
      <c r="J35053">
        <v>2.7224446999999898</v>
      </c>
      <c r="K35053">
        <v>12</v>
      </c>
      <c r="L35053" s="9">
        <f t="shared" si="547"/>
        <v>0</v>
      </c>
      <c r="O35053" s="8">
        <v>45528</v>
      </c>
      <c r="P35053" s="7">
        <v>8.6805555555555552E-2</v>
      </c>
    </row>
    <row r="35054" spans="1:16" x14ac:dyDescent="0.25">
      <c r="A35054" s="10">
        <v>45528.087500000001</v>
      </c>
      <c r="B35054" t="s">
        <v>14</v>
      </c>
      <c r="C35054">
        <v>68.38</v>
      </c>
      <c r="D35054">
        <v>3</v>
      </c>
      <c r="E35054" s="9">
        <v>1425.6947519282301</v>
      </c>
      <c r="F35054">
        <v>198.91083333333299</v>
      </c>
      <c r="G35054">
        <v>66.303611111111096</v>
      </c>
      <c r="H35054">
        <v>0</v>
      </c>
      <c r="I35054">
        <v>624.60558526157399</v>
      </c>
      <c r="J35054">
        <v>4.8175317999999896</v>
      </c>
      <c r="K35054">
        <v>12</v>
      </c>
      <c r="L35054" s="9">
        <f t="shared" si="547"/>
        <v>0</v>
      </c>
      <c r="O35054" s="8">
        <v>45528</v>
      </c>
      <c r="P35054" s="7">
        <v>8.7499999999999994E-2</v>
      </c>
    </row>
    <row r="35055" spans="1:16" x14ac:dyDescent="0.25">
      <c r="A35055" s="10">
        <v>45528.088194444441</v>
      </c>
      <c r="B35055" t="s">
        <v>14</v>
      </c>
      <c r="C35055">
        <v>67.069999999999993</v>
      </c>
      <c r="D35055">
        <v>4</v>
      </c>
      <c r="E35055" s="9">
        <v>1358.6247519282299</v>
      </c>
      <c r="F35055">
        <v>265.98083333333301</v>
      </c>
      <c r="G35055">
        <v>66.495208333333295</v>
      </c>
      <c r="H35055">
        <v>0</v>
      </c>
      <c r="I35055">
        <v>624.60558526157399</v>
      </c>
      <c r="J35055">
        <v>5.5003335999999896</v>
      </c>
      <c r="K35055">
        <v>12</v>
      </c>
      <c r="L35055" s="9">
        <f t="shared" si="547"/>
        <v>0</v>
      </c>
      <c r="O35055" s="8">
        <v>45528</v>
      </c>
      <c r="P35055" s="7">
        <v>8.819444444444445E-2</v>
      </c>
    </row>
    <row r="35056" spans="1:16" x14ac:dyDescent="0.25">
      <c r="A35056" s="10">
        <v>45528.089583333334</v>
      </c>
      <c r="B35056" t="s">
        <v>14</v>
      </c>
      <c r="C35056">
        <v>69.678666666666601</v>
      </c>
      <c r="D35056">
        <v>5</v>
      </c>
      <c r="E35056" s="9">
        <v>1288.94608526157</v>
      </c>
      <c r="F35056">
        <v>335.65949999999998</v>
      </c>
      <c r="G35056">
        <v>67.131900000000002</v>
      </c>
      <c r="H35056">
        <v>0</v>
      </c>
      <c r="I35056">
        <v>624.60558526157399</v>
      </c>
      <c r="J35056">
        <v>4.0809865999999904</v>
      </c>
      <c r="K35056">
        <v>12</v>
      </c>
      <c r="L35056" s="9">
        <f t="shared" si="547"/>
        <v>0</v>
      </c>
      <c r="O35056" s="8">
        <v>45528</v>
      </c>
      <c r="P35056" s="7">
        <v>8.9583333333333334E-2</v>
      </c>
    </row>
    <row r="35057" spans="1:16" x14ac:dyDescent="0.25">
      <c r="A35057" s="10">
        <v>45528.090277777781</v>
      </c>
      <c r="B35057" t="s">
        <v>14</v>
      </c>
      <c r="C35057">
        <v>70.667000000000002</v>
      </c>
      <c r="D35057">
        <v>6</v>
      </c>
      <c r="E35057" s="9">
        <v>1218.2790852615699</v>
      </c>
      <c r="F35057">
        <v>406.32650000000001</v>
      </c>
      <c r="G35057">
        <v>67.721083333333297</v>
      </c>
      <c r="H35057">
        <v>0</v>
      </c>
      <c r="I35057">
        <v>624.60558526157399</v>
      </c>
      <c r="J35057">
        <v>3.7371490999999901</v>
      </c>
      <c r="K35057">
        <v>12</v>
      </c>
      <c r="L35057" s="9">
        <f t="shared" si="547"/>
        <v>0</v>
      </c>
      <c r="O35057" s="8">
        <v>45528</v>
      </c>
      <c r="P35057" s="7">
        <v>9.0277777777777776E-2</v>
      </c>
    </row>
    <row r="35058" spans="1:16" x14ac:dyDescent="0.25">
      <c r="A35058" s="10">
        <v>45528.092361111114</v>
      </c>
      <c r="B35058" t="s">
        <v>14</v>
      </c>
      <c r="C35058">
        <v>74.304615384615303</v>
      </c>
      <c r="D35058">
        <v>7</v>
      </c>
      <c r="E35058" s="9">
        <v>1143.97446987695</v>
      </c>
      <c r="F35058">
        <v>480.63111538461499</v>
      </c>
      <c r="G35058">
        <v>68.661587912087896</v>
      </c>
      <c r="H35058">
        <v>0</v>
      </c>
      <c r="I35058">
        <v>624.60558526157399</v>
      </c>
      <c r="J35058">
        <v>6.0528404199999901</v>
      </c>
      <c r="K35058">
        <v>12</v>
      </c>
      <c r="L35058" s="9">
        <f t="shared" si="547"/>
        <v>0</v>
      </c>
      <c r="O35058" s="8">
        <v>45528</v>
      </c>
      <c r="P35058" s="7">
        <v>9.2361111111111116E-2</v>
      </c>
    </row>
    <row r="35059" spans="1:16" x14ac:dyDescent="0.25">
      <c r="A35059" s="10">
        <v>45528.093055555553</v>
      </c>
      <c r="B35059" t="s">
        <v>14</v>
      </c>
      <c r="C35059">
        <v>75.002499999999998</v>
      </c>
      <c r="D35059">
        <v>8</v>
      </c>
      <c r="E35059" s="9">
        <v>1068.97196987695</v>
      </c>
      <c r="F35059">
        <v>555.63361538461504</v>
      </c>
      <c r="G35059">
        <v>69.454201923076894</v>
      </c>
      <c r="H35059">
        <v>0</v>
      </c>
      <c r="I35059">
        <v>624.60558526157399</v>
      </c>
      <c r="J35059">
        <v>5.4047201199999897</v>
      </c>
      <c r="K35059">
        <v>12</v>
      </c>
      <c r="L35059" s="9">
        <f t="shared" si="547"/>
        <v>0</v>
      </c>
      <c r="O35059" s="8">
        <v>45528</v>
      </c>
      <c r="P35059" s="7">
        <v>9.3055555555555558E-2</v>
      </c>
    </row>
    <row r="35060" spans="1:16" x14ac:dyDescent="0.25">
      <c r="A35060" s="10">
        <v>45528.09375</v>
      </c>
      <c r="B35060" t="s">
        <v>14</v>
      </c>
      <c r="C35060">
        <v>75</v>
      </c>
      <c r="D35060">
        <v>9</v>
      </c>
      <c r="E35060" s="9">
        <v>993.97196987695702</v>
      </c>
      <c r="F35060">
        <v>630.63361538461504</v>
      </c>
      <c r="G35060">
        <v>70.070401709401693</v>
      </c>
      <c r="H35060">
        <v>0</v>
      </c>
      <c r="I35060">
        <v>624.60558526157399</v>
      </c>
      <c r="J35060">
        <v>4.1257211199999899</v>
      </c>
      <c r="K35060">
        <v>12</v>
      </c>
      <c r="L35060" s="9">
        <f t="shared" si="547"/>
        <v>0</v>
      </c>
      <c r="O35060" s="8">
        <v>45528</v>
      </c>
      <c r="P35060" s="7">
        <v>9.375E-2</v>
      </c>
    </row>
    <row r="35061" spans="1:16" x14ac:dyDescent="0.25">
      <c r="A35061" s="10">
        <v>45528.095138888886</v>
      </c>
      <c r="B35061" t="s">
        <v>14</v>
      </c>
      <c r="C35061">
        <v>75</v>
      </c>
      <c r="D35061">
        <v>10</v>
      </c>
      <c r="E35061" s="9">
        <v>918.97196987695702</v>
      </c>
      <c r="F35061">
        <v>705.63361538461504</v>
      </c>
      <c r="G35061">
        <v>70.563361538461507</v>
      </c>
      <c r="H35061">
        <v>0</v>
      </c>
      <c r="I35061">
        <v>624.60558526157399</v>
      </c>
      <c r="J35061">
        <v>1.9589786199999899</v>
      </c>
      <c r="K35061">
        <v>12</v>
      </c>
      <c r="L35061" s="9">
        <f t="shared" si="547"/>
        <v>0</v>
      </c>
      <c r="O35061" s="8">
        <v>45528</v>
      </c>
      <c r="P35061" s="7">
        <v>9.5138888888888884E-2</v>
      </c>
    </row>
    <row r="35062" spans="1:16" x14ac:dyDescent="0.25">
      <c r="A35062" s="10">
        <v>45528.095833333333</v>
      </c>
      <c r="B35062" t="s">
        <v>14</v>
      </c>
      <c r="C35062">
        <v>75.319999999999993</v>
      </c>
      <c r="D35062">
        <v>11</v>
      </c>
      <c r="E35062" s="9">
        <v>843.65196987695697</v>
      </c>
      <c r="F35062">
        <v>780.95361538461498</v>
      </c>
      <c r="G35062">
        <v>70.995783216783195</v>
      </c>
      <c r="H35062">
        <v>0</v>
      </c>
      <c r="I35062">
        <v>624.60558526157399</v>
      </c>
      <c r="J35062">
        <v>1.8267936199999899</v>
      </c>
      <c r="K35062">
        <v>12</v>
      </c>
      <c r="L35062" s="9">
        <f t="shared" si="547"/>
        <v>0</v>
      </c>
      <c r="O35062" s="8">
        <v>45528</v>
      </c>
      <c r="P35062" s="7">
        <v>9.583333333333334E-2</v>
      </c>
    </row>
    <row r="35063" spans="1:16" x14ac:dyDescent="0.25">
      <c r="A35063" s="10">
        <v>45528.097222222219</v>
      </c>
      <c r="B35063" t="s">
        <v>14</v>
      </c>
      <c r="C35063">
        <v>75.271538461538398</v>
      </c>
      <c r="D35063">
        <v>12</v>
      </c>
      <c r="E35063" s="9">
        <v>768.38043141541903</v>
      </c>
      <c r="F35063">
        <v>856.22515384615394</v>
      </c>
      <c r="G35063">
        <v>71.352096153846105</v>
      </c>
      <c r="H35063">
        <v>0</v>
      </c>
      <c r="I35063">
        <v>624.60558526157399</v>
      </c>
      <c r="J35063">
        <v>0.62861129999999799</v>
      </c>
      <c r="K35063">
        <v>12</v>
      </c>
      <c r="L35063" s="9">
        <f t="shared" si="547"/>
        <v>0</v>
      </c>
      <c r="O35063" s="8">
        <v>45528</v>
      </c>
      <c r="P35063" s="7">
        <v>9.7222222222222224E-2</v>
      </c>
    </row>
    <row r="35064" spans="1:16" x14ac:dyDescent="0.25">
      <c r="A35064" s="10">
        <v>45528.098611111112</v>
      </c>
      <c r="B35064" t="s">
        <v>13</v>
      </c>
      <c r="C35064">
        <v>75</v>
      </c>
      <c r="D35064">
        <v>0</v>
      </c>
      <c r="E35064" s="9">
        <v>1668.3804314154099</v>
      </c>
      <c r="F35064">
        <v>0</v>
      </c>
      <c r="G35064">
        <v>0</v>
      </c>
      <c r="H35064">
        <v>43.774846153845999</v>
      </c>
      <c r="I35064">
        <v>668.38043141542005</v>
      </c>
      <c r="J35064">
        <v>-4.9316652000000003</v>
      </c>
      <c r="K35064">
        <v>12</v>
      </c>
      <c r="L35064" s="9">
        <f t="shared" si="547"/>
        <v>0</v>
      </c>
      <c r="O35064" s="8">
        <v>45528</v>
      </c>
      <c r="P35064" s="7">
        <v>9.8611111111111108E-2</v>
      </c>
    </row>
    <row r="35065" spans="1:16" x14ac:dyDescent="0.25">
      <c r="A35065" s="10">
        <v>45528.1</v>
      </c>
      <c r="B35065" t="s">
        <v>12</v>
      </c>
      <c r="C35065">
        <v>75.004999999999995</v>
      </c>
      <c r="D35065">
        <v>-1</v>
      </c>
      <c r="E35065" s="9">
        <v>1743.38543141541</v>
      </c>
      <c r="F35065">
        <v>-75.004999999999995</v>
      </c>
      <c r="G35065">
        <v>75.004999999999995</v>
      </c>
      <c r="H35065">
        <v>0</v>
      </c>
      <c r="I35065">
        <v>668.38043141542005</v>
      </c>
      <c r="J35065">
        <v>-2.0759148999999999</v>
      </c>
      <c r="K35065">
        <v>12</v>
      </c>
      <c r="L35065" s="9">
        <f t="shared" si="547"/>
        <v>0</v>
      </c>
      <c r="O35065" s="8">
        <v>45528</v>
      </c>
      <c r="P35065" s="7">
        <v>0.1</v>
      </c>
    </row>
    <row r="35066" spans="1:16" x14ac:dyDescent="0.25">
      <c r="A35066" s="10">
        <v>45528.102083333331</v>
      </c>
      <c r="B35066" t="s">
        <v>12</v>
      </c>
      <c r="C35066">
        <v>71.723333333333301</v>
      </c>
      <c r="D35066">
        <v>-2</v>
      </c>
      <c r="E35066" s="9">
        <v>1815.10876474875</v>
      </c>
      <c r="F35066">
        <v>-146.72833333333301</v>
      </c>
      <c r="G35066">
        <v>73.364166666666605</v>
      </c>
      <c r="H35066">
        <v>0</v>
      </c>
      <c r="I35066">
        <v>668.38043141542005</v>
      </c>
      <c r="J35066">
        <v>-1.2987408</v>
      </c>
      <c r="K35066">
        <v>12</v>
      </c>
      <c r="L35066" s="9">
        <f t="shared" si="547"/>
        <v>0</v>
      </c>
      <c r="O35066" s="8">
        <v>45528</v>
      </c>
      <c r="P35066" s="7">
        <v>0.10208333333333333</v>
      </c>
    </row>
    <row r="35067" spans="1:16" x14ac:dyDescent="0.25">
      <c r="A35067" s="10">
        <v>45528.102777777778</v>
      </c>
      <c r="B35067" t="s">
        <v>13</v>
      </c>
      <c r="C35067">
        <v>71.925714285714207</v>
      </c>
      <c r="D35067">
        <v>0</v>
      </c>
      <c r="E35067" s="9">
        <v>1671.25733617732</v>
      </c>
      <c r="F35067">
        <v>0</v>
      </c>
      <c r="G35067">
        <v>0</v>
      </c>
      <c r="H35067">
        <v>2.8769047619047399</v>
      </c>
      <c r="I35067">
        <v>671.25733617732499</v>
      </c>
      <c r="J35067">
        <v>0.83535529999999902</v>
      </c>
      <c r="K35067">
        <v>12</v>
      </c>
      <c r="L35067" s="9">
        <f t="shared" si="547"/>
        <v>0</v>
      </c>
      <c r="O35067" s="8">
        <v>45528</v>
      </c>
      <c r="P35067" s="7">
        <v>0.10277777777777777</v>
      </c>
    </row>
    <row r="35068" spans="1:16" x14ac:dyDescent="0.25">
      <c r="A35068" s="10">
        <v>45528.103472222225</v>
      </c>
      <c r="B35068" t="s">
        <v>12</v>
      </c>
      <c r="C35068">
        <v>70.0277777777777</v>
      </c>
      <c r="D35068">
        <v>-1</v>
      </c>
      <c r="E35068" s="9">
        <v>1741.2851139551001</v>
      </c>
      <c r="F35068">
        <v>-70.0277777777777</v>
      </c>
      <c r="G35068">
        <v>70.0277777777777</v>
      </c>
      <c r="H35068">
        <v>0</v>
      </c>
      <c r="I35068">
        <v>671.25733617732499</v>
      </c>
      <c r="J35068">
        <v>-0.76059762000000097</v>
      </c>
      <c r="K35068">
        <v>12</v>
      </c>
      <c r="L35068" s="9">
        <f t="shared" si="547"/>
        <v>0</v>
      </c>
      <c r="O35068" s="8">
        <v>45528</v>
      </c>
      <c r="P35068" s="7">
        <v>0.10347222222222222</v>
      </c>
    </row>
    <row r="35069" spans="1:16" x14ac:dyDescent="0.25">
      <c r="A35069" s="10">
        <v>45528.104166666664</v>
      </c>
      <c r="B35069" t="s">
        <v>13</v>
      </c>
      <c r="C35069">
        <v>68.425555555555505</v>
      </c>
      <c r="D35069">
        <v>0</v>
      </c>
      <c r="E35069" s="9">
        <v>1672.85955839954</v>
      </c>
      <c r="F35069">
        <v>0</v>
      </c>
      <c r="G35069">
        <v>0</v>
      </c>
      <c r="H35069">
        <v>1.6022222222222</v>
      </c>
      <c r="I35069">
        <v>672.85955839954704</v>
      </c>
      <c r="J35069">
        <v>0.73385007999999996</v>
      </c>
      <c r="K35069">
        <v>12</v>
      </c>
      <c r="L35069" s="9">
        <f t="shared" si="547"/>
        <v>0</v>
      </c>
      <c r="O35069" s="8">
        <v>45528</v>
      </c>
      <c r="P35069" s="7">
        <v>0.10416666666666667</v>
      </c>
    </row>
    <row r="35070" spans="1:16" x14ac:dyDescent="0.25">
      <c r="A35070" s="10">
        <v>45528.104861111111</v>
      </c>
      <c r="B35070" t="s">
        <v>14</v>
      </c>
      <c r="C35070">
        <v>67.022000000000006</v>
      </c>
      <c r="D35070">
        <v>1</v>
      </c>
      <c r="E35070" s="9">
        <v>1605.8375583995401</v>
      </c>
      <c r="F35070">
        <v>67.022000000000006</v>
      </c>
      <c r="G35070">
        <v>67.022000000000006</v>
      </c>
      <c r="H35070">
        <v>0</v>
      </c>
      <c r="I35070">
        <v>672.85955839954704</v>
      </c>
      <c r="J35070">
        <v>1.9046097799999999</v>
      </c>
      <c r="K35070">
        <v>12</v>
      </c>
      <c r="L35070" s="9">
        <f t="shared" si="547"/>
        <v>0</v>
      </c>
      <c r="O35070" s="8">
        <v>45528</v>
      </c>
      <c r="P35070" s="7">
        <v>0.10486111111111111</v>
      </c>
    </row>
    <row r="35071" spans="1:16" x14ac:dyDescent="0.25">
      <c r="A35071" s="10">
        <v>45528.105555555558</v>
      </c>
      <c r="B35071" t="s">
        <v>14</v>
      </c>
      <c r="C35071">
        <v>68.148571428571401</v>
      </c>
      <c r="D35071">
        <v>2</v>
      </c>
      <c r="E35071" s="9">
        <v>1537.6889869709701</v>
      </c>
      <c r="F35071">
        <v>135.17057142857101</v>
      </c>
      <c r="G35071">
        <v>67.585285714285703</v>
      </c>
      <c r="H35071">
        <v>0</v>
      </c>
      <c r="I35071">
        <v>672.85955839954704</v>
      </c>
      <c r="J35071">
        <v>2.61343288</v>
      </c>
      <c r="K35071">
        <v>12</v>
      </c>
      <c r="L35071" s="9">
        <f t="shared" si="547"/>
        <v>0</v>
      </c>
      <c r="O35071" s="8">
        <v>45528</v>
      </c>
      <c r="P35071" s="7">
        <v>0.10555555555555556</v>
      </c>
    </row>
    <row r="35072" spans="1:16" x14ac:dyDescent="0.25">
      <c r="A35072" s="10">
        <v>45528.106249999997</v>
      </c>
      <c r="B35072" t="s">
        <v>14</v>
      </c>
      <c r="C35072">
        <v>67.213333333333296</v>
      </c>
      <c r="D35072">
        <v>3</v>
      </c>
      <c r="E35072" s="9">
        <v>1470.4756536376401</v>
      </c>
      <c r="F35072">
        <v>202.38390476190401</v>
      </c>
      <c r="G35072">
        <v>67.461301587301506</v>
      </c>
      <c r="H35072">
        <v>0</v>
      </c>
      <c r="I35072">
        <v>672.85955839954704</v>
      </c>
      <c r="J35072">
        <v>4.1649898800000003</v>
      </c>
      <c r="K35072">
        <v>12</v>
      </c>
      <c r="L35072" s="9">
        <f t="shared" si="547"/>
        <v>0</v>
      </c>
      <c r="O35072" s="8">
        <v>45528</v>
      </c>
      <c r="P35072" s="7">
        <v>0.10625</v>
      </c>
    </row>
    <row r="35073" spans="1:16" x14ac:dyDescent="0.25">
      <c r="A35073" s="10">
        <v>45528.107638888891</v>
      </c>
      <c r="B35073" t="s">
        <v>14</v>
      </c>
      <c r="C35073">
        <v>68.239999999999995</v>
      </c>
      <c r="D35073">
        <v>4</v>
      </c>
      <c r="E35073" s="9">
        <v>1402.2356536376401</v>
      </c>
      <c r="F35073">
        <v>270.62390476190399</v>
      </c>
      <c r="G35073">
        <v>67.655976190476196</v>
      </c>
      <c r="H35073">
        <v>0</v>
      </c>
      <c r="I35073">
        <v>672.85955839954704</v>
      </c>
      <c r="J35073">
        <v>4.6986922</v>
      </c>
      <c r="K35073">
        <v>12</v>
      </c>
      <c r="L35073" s="9">
        <f t="shared" si="547"/>
        <v>0</v>
      </c>
      <c r="O35073" s="8">
        <v>45528</v>
      </c>
      <c r="P35073" s="7">
        <v>0.1076388888888889</v>
      </c>
    </row>
    <row r="35074" spans="1:16" x14ac:dyDescent="0.25">
      <c r="A35074" s="10">
        <v>45528.10833333333</v>
      </c>
      <c r="B35074" t="s">
        <v>14</v>
      </c>
      <c r="C35074">
        <v>70.349999999999994</v>
      </c>
      <c r="D35074">
        <v>5</v>
      </c>
      <c r="E35074" s="9">
        <v>1331.88565363764</v>
      </c>
      <c r="F35074">
        <v>340.97390476190401</v>
      </c>
      <c r="G35074">
        <v>68.194780952380896</v>
      </c>
      <c r="H35074">
        <v>0</v>
      </c>
      <c r="I35074">
        <v>672.85955839954704</v>
      </c>
      <c r="J35074">
        <v>6.0288556999999896</v>
      </c>
      <c r="K35074">
        <v>12</v>
      </c>
      <c r="L35074" s="9">
        <f t="shared" si="547"/>
        <v>0</v>
      </c>
      <c r="O35074" s="8">
        <v>45528</v>
      </c>
      <c r="P35074" s="7">
        <v>0.10833333333333334</v>
      </c>
    </row>
    <row r="35075" spans="1:16" x14ac:dyDescent="0.25">
      <c r="A35075" s="10">
        <v>45528.109722222223</v>
      </c>
      <c r="B35075" t="s">
        <v>13</v>
      </c>
      <c r="C35075">
        <v>70.885999999999996</v>
      </c>
      <c r="D35075">
        <v>0</v>
      </c>
      <c r="E35075" s="9">
        <v>1686.31565363764</v>
      </c>
      <c r="F35075">
        <v>0</v>
      </c>
      <c r="G35075">
        <v>0</v>
      </c>
      <c r="H35075">
        <v>13.4560952380951</v>
      </c>
      <c r="I35075">
        <v>686.31565363764196</v>
      </c>
      <c r="J35075">
        <v>-1.34563939999999</v>
      </c>
      <c r="K35075">
        <v>12</v>
      </c>
      <c r="L35075" s="9">
        <f t="shared" ref="L35075:L35138" si="548">IF(DAY(O35075 &lt;&gt; O35076), 1, 0)</f>
        <v>0</v>
      </c>
      <c r="O35075" s="8">
        <v>45528</v>
      </c>
      <c r="P35075" s="7">
        <v>0.10972222222222222</v>
      </c>
    </row>
    <row r="35076" spans="1:16" x14ac:dyDescent="0.25">
      <c r="A35076" s="10">
        <v>45528.11041666667</v>
      </c>
      <c r="B35076" t="s">
        <v>12</v>
      </c>
      <c r="C35076">
        <v>69.989999999999995</v>
      </c>
      <c r="D35076">
        <v>-1</v>
      </c>
      <c r="E35076" s="9">
        <v>1756.30565363764</v>
      </c>
      <c r="F35076">
        <v>-69.989999999999995</v>
      </c>
      <c r="G35076">
        <v>69.989999999999995</v>
      </c>
      <c r="H35076">
        <v>0</v>
      </c>
      <c r="I35076">
        <v>686.31565363764196</v>
      </c>
      <c r="J35076">
        <v>-2.7400985399999902</v>
      </c>
      <c r="K35076">
        <v>12</v>
      </c>
      <c r="L35076" s="9">
        <f t="shared" si="548"/>
        <v>0</v>
      </c>
      <c r="O35076" s="8">
        <v>45528</v>
      </c>
      <c r="P35076" s="7">
        <v>0.11041666666666666</v>
      </c>
    </row>
    <row r="35077" spans="1:16" x14ac:dyDescent="0.25">
      <c r="A35077" s="10">
        <v>45528.111111111109</v>
      </c>
      <c r="B35077" t="s">
        <v>12</v>
      </c>
      <c r="C35077">
        <v>69.988333333333301</v>
      </c>
      <c r="D35077">
        <v>-2</v>
      </c>
      <c r="E35077" s="9">
        <v>1826.2939869709701</v>
      </c>
      <c r="F35077">
        <v>-139.97833333333301</v>
      </c>
      <c r="G35077">
        <v>69.989166666666605</v>
      </c>
      <c r="H35077">
        <v>0</v>
      </c>
      <c r="I35077">
        <v>686.31565363764196</v>
      </c>
      <c r="J35077">
        <v>-4.0865321399999903</v>
      </c>
      <c r="K35077">
        <v>12</v>
      </c>
      <c r="L35077" s="9">
        <f t="shared" si="548"/>
        <v>0</v>
      </c>
      <c r="O35077" s="8">
        <v>45528</v>
      </c>
      <c r="P35077" s="7">
        <v>0.1111111111111111</v>
      </c>
    </row>
    <row r="35078" spans="1:16" x14ac:dyDescent="0.25">
      <c r="A35078" s="10">
        <v>45528.111805555556</v>
      </c>
      <c r="B35078" t="s">
        <v>12</v>
      </c>
      <c r="C35078">
        <v>69.608888888888799</v>
      </c>
      <c r="D35078">
        <v>-3</v>
      </c>
      <c r="E35078" s="9">
        <v>1895.9028758598599</v>
      </c>
      <c r="F35078">
        <v>-209.58722222222201</v>
      </c>
      <c r="G35078">
        <v>69.862407407407403</v>
      </c>
      <c r="H35078">
        <v>0</v>
      </c>
      <c r="I35078">
        <v>686.31565363764196</v>
      </c>
      <c r="J35078">
        <v>-0.82319253999999797</v>
      </c>
      <c r="K35078">
        <v>12</v>
      </c>
      <c r="L35078" s="9">
        <f t="shared" si="548"/>
        <v>0</v>
      </c>
      <c r="O35078" s="8">
        <v>45528</v>
      </c>
      <c r="P35078" s="7">
        <v>0.11180555555555556</v>
      </c>
    </row>
    <row r="35079" spans="1:16" x14ac:dyDescent="0.25">
      <c r="A35079" s="10">
        <v>45528.112500000003</v>
      </c>
      <c r="B35079" t="s">
        <v>12</v>
      </c>
      <c r="C35079">
        <v>69.599999999999994</v>
      </c>
      <c r="D35079">
        <v>-4</v>
      </c>
      <c r="E35079" s="9">
        <v>1965.5028758598601</v>
      </c>
      <c r="F35079">
        <v>-279.18722222222198</v>
      </c>
      <c r="G35079">
        <v>69.796805555555494</v>
      </c>
      <c r="H35079">
        <v>0</v>
      </c>
      <c r="I35079">
        <v>686.31565363764196</v>
      </c>
      <c r="J35079">
        <v>-1.8811005399999901</v>
      </c>
      <c r="K35079">
        <v>12</v>
      </c>
      <c r="L35079" s="9">
        <f t="shared" si="548"/>
        <v>0</v>
      </c>
      <c r="O35079" s="8">
        <v>45528</v>
      </c>
      <c r="P35079" s="7">
        <v>0.1125</v>
      </c>
    </row>
    <row r="35080" spans="1:16" x14ac:dyDescent="0.25">
      <c r="A35080" s="10">
        <v>45528.113194444442</v>
      </c>
      <c r="B35080" t="s">
        <v>13</v>
      </c>
      <c r="C35080">
        <v>69.447999999999993</v>
      </c>
      <c r="D35080">
        <v>0</v>
      </c>
      <c r="E35080" s="9">
        <v>1687.7108758598599</v>
      </c>
      <c r="F35080">
        <v>0</v>
      </c>
      <c r="G35080">
        <v>0</v>
      </c>
      <c r="H35080">
        <v>1.39522222222217</v>
      </c>
      <c r="I35080">
        <v>687.71087585986402</v>
      </c>
      <c r="J35080">
        <v>1.3081247600000001</v>
      </c>
      <c r="K35080">
        <v>12</v>
      </c>
      <c r="L35080" s="9">
        <f t="shared" si="548"/>
        <v>0</v>
      </c>
      <c r="O35080" s="8">
        <v>45528</v>
      </c>
      <c r="P35080" s="7">
        <v>0.11319444444444444</v>
      </c>
    </row>
    <row r="35081" spans="1:16" x14ac:dyDescent="0.25">
      <c r="A35081" s="10">
        <v>45528.113888888889</v>
      </c>
      <c r="B35081" t="s">
        <v>12</v>
      </c>
      <c r="C35081">
        <v>66.5266666666666</v>
      </c>
      <c r="D35081">
        <v>-1</v>
      </c>
      <c r="E35081" s="9">
        <v>1754.23754252653</v>
      </c>
      <c r="F35081">
        <v>-66.5266666666666</v>
      </c>
      <c r="G35081">
        <v>66.5266666666666</v>
      </c>
      <c r="H35081">
        <v>0</v>
      </c>
      <c r="I35081">
        <v>687.71087585986402</v>
      </c>
      <c r="J35081">
        <v>-0.51836654000000004</v>
      </c>
      <c r="K35081">
        <v>12</v>
      </c>
      <c r="L35081" s="9">
        <f t="shared" si="548"/>
        <v>0</v>
      </c>
      <c r="O35081" s="8">
        <v>45528</v>
      </c>
      <c r="P35081" s="7">
        <v>0.11388888888888889</v>
      </c>
    </row>
    <row r="35082" spans="1:16" x14ac:dyDescent="0.25">
      <c r="A35082" s="10">
        <v>45528.114583333336</v>
      </c>
      <c r="B35082" t="s">
        <v>12</v>
      </c>
      <c r="C35082">
        <v>68.418333333333294</v>
      </c>
      <c r="D35082">
        <v>-2</v>
      </c>
      <c r="E35082" s="9">
        <v>1822.6558758598601</v>
      </c>
      <c r="F35082">
        <v>-134.94499999999999</v>
      </c>
      <c r="G35082">
        <v>67.472499999999997</v>
      </c>
      <c r="H35082">
        <v>0</v>
      </c>
      <c r="I35082">
        <v>687.71087585986402</v>
      </c>
      <c r="J35082">
        <v>-3.49342014</v>
      </c>
      <c r="K35082">
        <v>12</v>
      </c>
      <c r="L35082" s="9">
        <f t="shared" si="548"/>
        <v>0</v>
      </c>
      <c r="O35082" s="8">
        <v>45528</v>
      </c>
      <c r="P35082" s="7">
        <v>0.11458333333333333</v>
      </c>
    </row>
    <row r="35083" spans="1:16" x14ac:dyDescent="0.25">
      <c r="A35083" s="10">
        <v>45528.115972222222</v>
      </c>
      <c r="B35083" t="s">
        <v>12</v>
      </c>
      <c r="C35083">
        <v>63.925384615384601</v>
      </c>
      <c r="D35083">
        <v>-3</v>
      </c>
      <c r="E35083" s="9">
        <v>1886.58126047524</v>
      </c>
      <c r="F35083">
        <v>-198.87038461538401</v>
      </c>
      <c r="G35083">
        <v>66.290128205128198</v>
      </c>
      <c r="H35083">
        <v>0</v>
      </c>
      <c r="I35083">
        <v>687.71087585986402</v>
      </c>
      <c r="J35083">
        <v>-3.35823684</v>
      </c>
      <c r="K35083">
        <v>12</v>
      </c>
      <c r="L35083" s="9">
        <f t="shared" si="548"/>
        <v>0</v>
      </c>
      <c r="O35083" s="8">
        <v>45528</v>
      </c>
      <c r="P35083" s="7">
        <v>0.11597222222222223</v>
      </c>
    </row>
    <row r="35084" spans="1:16" x14ac:dyDescent="0.25">
      <c r="A35084" s="10">
        <v>45528.117361111108</v>
      </c>
      <c r="B35084" t="s">
        <v>12</v>
      </c>
      <c r="C35084">
        <v>61.143333333333302</v>
      </c>
      <c r="D35084">
        <v>-4</v>
      </c>
      <c r="E35084" s="9">
        <v>1947.72459380858</v>
      </c>
      <c r="F35084">
        <v>-260.01371794871699</v>
      </c>
      <c r="G35084">
        <v>65.003429487179403</v>
      </c>
      <c r="H35084">
        <v>0</v>
      </c>
      <c r="I35084">
        <v>687.71087585986402</v>
      </c>
      <c r="J35084">
        <v>-2.5301839400000001</v>
      </c>
      <c r="K35084">
        <v>12</v>
      </c>
      <c r="L35084" s="9">
        <f t="shared" si="548"/>
        <v>0</v>
      </c>
      <c r="O35084" s="8">
        <v>45528</v>
      </c>
      <c r="P35084" s="7">
        <v>0.11736111111111111</v>
      </c>
    </row>
    <row r="35085" spans="1:16" x14ac:dyDescent="0.25">
      <c r="A35085" s="10">
        <v>45528.118055555555</v>
      </c>
      <c r="B35085" t="s">
        <v>12</v>
      </c>
      <c r="C35085">
        <v>61.633333333333297</v>
      </c>
      <c r="D35085">
        <v>-5</v>
      </c>
      <c r="E35085" s="9">
        <v>2009.3579271419101</v>
      </c>
      <c r="F35085">
        <v>-321.647051282051</v>
      </c>
      <c r="G35085">
        <v>64.329410256410199</v>
      </c>
      <c r="H35085">
        <v>0</v>
      </c>
      <c r="I35085">
        <v>687.71087585986402</v>
      </c>
      <c r="J35085">
        <v>-1.6064472400000001</v>
      </c>
      <c r="K35085">
        <v>12</v>
      </c>
      <c r="L35085" s="9">
        <f t="shared" si="548"/>
        <v>0</v>
      </c>
      <c r="O35085" s="8">
        <v>45528</v>
      </c>
      <c r="P35085" s="7">
        <v>0.11805555555555555</v>
      </c>
    </row>
    <row r="35086" spans="1:16" x14ac:dyDescent="0.25">
      <c r="A35086" s="10">
        <v>45528.118750000001</v>
      </c>
      <c r="B35086" t="s">
        <v>12</v>
      </c>
      <c r="C35086">
        <v>61.13</v>
      </c>
      <c r="D35086">
        <v>-6</v>
      </c>
      <c r="E35086" s="9">
        <v>2070.4879271419099</v>
      </c>
      <c r="F35086">
        <v>-382.77705128205099</v>
      </c>
      <c r="G35086">
        <v>63.796175213675198</v>
      </c>
      <c r="H35086">
        <v>0</v>
      </c>
      <c r="I35086">
        <v>687.71087585986402</v>
      </c>
      <c r="J35086">
        <v>-3.4554865000000001</v>
      </c>
      <c r="K35086">
        <v>12</v>
      </c>
      <c r="L35086" s="9">
        <f t="shared" si="548"/>
        <v>0</v>
      </c>
      <c r="O35086" s="8">
        <v>45528</v>
      </c>
      <c r="P35086" s="7">
        <v>0.11874999999999999</v>
      </c>
    </row>
    <row r="35087" spans="1:16" x14ac:dyDescent="0.25">
      <c r="A35087" s="10">
        <v>45528.119444444441</v>
      </c>
      <c r="B35087" t="s">
        <v>12</v>
      </c>
      <c r="C35087">
        <v>57.965714285714199</v>
      </c>
      <c r="D35087">
        <v>-7</v>
      </c>
      <c r="E35087" s="9">
        <v>2128.4536414276199</v>
      </c>
      <c r="F35087">
        <v>-440.74276556776499</v>
      </c>
      <c r="G35087">
        <v>62.963252223966499</v>
      </c>
      <c r="H35087">
        <v>0</v>
      </c>
      <c r="I35087">
        <v>687.71087585986402</v>
      </c>
      <c r="J35087">
        <v>-3.5244715000000002</v>
      </c>
      <c r="K35087">
        <v>12</v>
      </c>
      <c r="L35087" s="9">
        <f t="shared" si="548"/>
        <v>0</v>
      </c>
      <c r="O35087" s="8">
        <v>45528</v>
      </c>
      <c r="P35087" s="7">
        <v>0.11944444444444445</v>
      </c>
    </row>
    <row r="35088" spans="1:16" x14ac:dyDescent="0.25">
      <c r="A35088" s="10">
        <v>45528.120138888888</v>
      </c>
      <c r="B35088" t="s">
        <v>12</v>
      </c>
      <c r="C35088">
        <v>55.7911111111111</v>
      </c>
      <c r="D35088">
        <v>-8</v>
      </c>
      <c r="E35088" s="9">
        <v>2184.2447525387402</v>
      </c>
      <c r="F35088">
        <v>-496.53387667887603</v>
      </c>
      <c r="G35088">
        <v>62.066734584859503</v>
      </c>
      <c r="H35088">
        <v>0</v>
      </c>
      <c r="I35088">
        <v>687.71087585986402</v>
      </c>
      <c r="J35088">
        <v>-6.0178595000000001</v>
      </c>
      <c r="K35088">
        <v>12</v>
      </c>
      <c r="L35088" s="9">
        <f t="shared" si="548"/>
        <v>0</v>
      </c>
      <c r="O35088" s="8">
        <v>45528</v>
      </c>
      <c r="P35088" s="7">
        <v>0.12013888888888889</v>
      </c>
    </row>
    <row r="35089" spans="1:16" x14ac:dyDescent="0.25">
      <c r="A35089" s="10">
        <v>45528.120833333334</v>
      </c>
      <c r="B35089" t="s">
        <v>12</v>
      </c>
      <c r="C35089">
        <v>55.25</v>
      </c>
      <c r="D35089">
        <v>-9</v>
      </c>
      <c r="E35089" s="9">
        <v>2239.4947525387402</v>
      </c>
      <c r="F35089">
        <v>-551.78387667887603</v>
      </c>
      <c r="G35089">
        <v>61.309319630986302</v>
      </c>
      <c r="H35089">
        <v>0</v>
      </c>
      <c r="I35089">
        <v>687.71087585986402</v>
      </c>
      <c r="J35089">
        <v>-6.3142551999999998</v>
      </c>
      <c r="K35089">
        <v>12</v>
      </c>
      <c r="L35089" s="9">
        <f t="shared" si="548"/>
        <v>0</v>
      </c>
      <c r="O35089" s="8">
        <v>45528</v>
      </c>
      <c r="P35089" s="7">
        <v>0.12083333333333333</v>
      </c>
    </row>
    <row r="35090" spans="1:16" x14ac:dyDescent="0.25">
      <c r="A35090" s="10">
        <v>45528.121527777781</v>
      </c>
      <c r="B35090" t="s">
        <v>12</v>
      </c>
      <c r="C35090">
        <v>52.914285714285697</v>
      </c>
      <c r="D35090">
        <v>-10</v>
      </c>
      <c r="E35090" s="9">
        <v>2292.4090382530198</v>
      </c>
      <c r="F35090">
        <v>-604.69816239316197</v>
      </c>
      <c r="G35090">
        <v>60.469816239316202</v>
      </c>
      <c r="H35090">
        <v>0</v>
      </c>
      <c r="I35090">
        <v>687.71087585986402</v>
      </c>
      <c r="J35090">
        <v>-8.3766909999999992</v>
      </c>
      <c r="K35090">
        <v>12</v>
      </c>
      <c r="L35090" s="9">
        <f t="shared" si="548"/>
        <v>0</v>
      </c>
      <c r="O35090" s="8">
        <v>45528</v>
      </c>
      <c r="P35090" s="7">
        <v>0.12152777777777778</v>
      </c>
    </row>
    <row r="35091" spans="1:16" x14ac:dyDescent="0.25">
      <c r="A35091" s="10">
        <v>45528.12222222222</v>
      </c>
      <c r="B35091" t="s">
        <v>12</v>
      </c>
      <c r="C35091">
        <v>54.256666666666597</v>
      </c>
      <c r="D35091">
        <v>-11</v>
      </c>
      <c r="E35091" s="9">
        <v>2346.6657049196901</v>
      </c>
      <c r="F35091">
        <v>-658.95482905982897</v>
      </c>
      <c r="G35091">
        <v>59.904984459984398</v>
      </c>
      <c r="H35091">
        <v>0</v>
      </c>
      <c r="I35091">
        <v>687.71087585986402</v>
      </c>
      <c r="J35091">
        <v>-8.3327524999999998</v>
      </c>
      <c r="K35091">
        <v>12</v>
      </c>
      <c r="L35091" s="9">
        <f t="shared" si="548"/>
        <v>0</v>
      </c>
      <c r="O35091" s="8">
        <v>45528</v>
      </c>
      <c r="P35091" s="7">
        <v>0.12222222222222222</v>
      </c>
    </row>
    <row r="35092" spans="1:16" x14ac:dyDescent="0.25">
      <c r="A35092" s="10">
        <v>45528.122916666667</v>
      </c>
      <c r="B35092" t="s">
        <v>12</v>
      </c>
      <c r="C35092">
        <v>52.8</v>
      </c>
      <c r="D35092">
        <v>-12</v>
      </c>
      <c r="E35092" s="9">
        <v>2399.4657049196899</v>
      </c>
      <c r="F35092">
        <v>-711.75482905982904</v>
      </c>
      <c r="G35092">
        <v>59.312902421652403</v>
      </c>
      <c r="H35092">
        <v>0</v>
      </c>
      <c r="I35092">
        <v>687.71087585986402</v>
      </c>
      <c r="J35092">
        <v>-7.5566053000000002</v>
      </c>
      <c r="K35092">
        <v>12</v>
      </c>
      <c r="L35092" s="9">
        <f t="shared" si="548"/>
        <v>0</v>
      </c>
      <c r="O35092" s="8">
        <v>45528</v>
      </c>
      <c r="P35092" s="7">
        <v>0.12291666666666666</v>
      </c>
    </row>
    <row r="35093" spans="1:16" x14ac:dyDescent="0.25">
      <c r="A35093" s="10">
        <v>45528.123611111114</v>
      </c>
      <c r="B35093" t="s">
        <v>12</v>
      </c>
      <c r="C35093">
        <v>51.52</v>
      </c>
      <c r="D35093">
        <v>-13</v>
      </c>
      <c r="E35093" s="9">
        <v>2450.9857049196899</v>
      </c>
      <c r="F35093">
        <v>-763.27482905982902</v>
      </c>
      <c r="G35093">
        <v>58.713448389217596</v>
      </c>
      <c r="H35093">
        <v>0</v>
      </c>
      <c r="I35093">
        <v>687.71087585986402</v>
      </c>
      <c r="J35093">
        <v>-8.0726586999999999</v>
      </c>
      <c r="K35093">
        <v>12</v>
      </c>
      <c r="L35093" s="9">
        <f t="shared" si="548"/>
        <v>0</v>
      </c>
      <c r="O35093" s="8">
        <v>45528</v>
      </c>
      <c r="P35093" s="7">
        <v>0.12361111111111112</v>
      </c>
    </row>
    <row r="35094" spans="1:16" x14ac:dyDescent="0.25">
      <c r="A35094" s="10">
        <v>45528.124305555553</v>
      </c>
      <c r="B35094" t="s">
        <v>12</v>
      </c>
      <c r="C35094">
        <v>51.32</v>
      </c>
      <c r="D35094">
        <v>-14</v>
      </c>
      <c r="E35094" s="9">
        <v>2502.30570491969</v>
      </c>
      <c r="F35094">
        <v>-814.59482905982895</v>
      </c>
      <c r="G35094">
        <v>58.185344932844899</v>
      </c>
      <c r="H35094">
        <v>0</v>
      </c>
      <c r="I35094">
        <v>687.71087585986402</v>
      </c>
      <c r="J35094">
        <v>-5.5094556999999904</v>
      </c>
      <c r="K35094">
        <v>12</v>
      </c>
      <c r="L35094" s="9">
        <f t="shared" si="548"/>
        <v>0</v>
      </c>
      <c r="O35094" s="8">
        <v>45528</v>
      </c>
      <c r="P35094" s="7">
        <v>0.12430555555555556</v>
      </c>
    </row>
    <row r="35095" spans="1:16" x14ac:dyDescent="0.25">
      <c r="A35095" s="10">
        <v>45528.125</v>
      </c>
      <c r="B35095" t="s">
        <v>12</v>
      </c>
      <c r="C35095">
        <v>51.082812500000003</v>
      </c>
      <c r="D35095">
        <v>-15</v>
      </c>
      <c r="E35095" s="9">
        <v>2553.3885174196898</v>
      </c>
      <c r="F35095">
        <v>-865.677641559829</v>
      </c>
      <c r="G35095">
        <v>57.711842770655203</v>
      </c>
      <c r="H35095">
        <v>0</v>
      </c>
      <c r="I35095">
        <v>687.71087585986402</v>
      </c>
      <c r="J35095">
        <v>-2.0053456999999901</v>
      </c>
      <c r="K35095">
        <v>12</v>
      </c>
      <c r="L35095" s="9">
        <f t="shared" si="548"/>
        <v>0</v>
      </c>
      <c r="O35095" s="8">
        <v>45528</v>
      </c>
      <c r="P35095" s="7">
        <v>0.125</v>
      </c>
    </row>
    <row r="35096" spans="1:16" x14ac:dyDescent="0.25">
      <c r="A35096" s="10">
        <v>45528.125694444447</v>
      </c>
      <c r="B35096" t="s">
        <v>12</v>
      </c>
      <c r="C35096">
        <v>50.4216129032258</v>
      </c>
      <c r="D35096">
        <v>-16</v>
      </c>
      <c r="E35096" s="9">
        <v>2603.81013032291</v>
      </c>
      <c r="F35096">
        <v>-916.09925446305397</v>
      </c>
      <c r="G35096">
        <v>57.256203403940901</v>
      </c>
      <c r="H35096">
        <v>0</v>
      </c>
      <c r="I35096">
        <v>687.71087585986402</v>
      </c>
      <c r="J35096">
        <v>-0.61657259999999903</v>
      </c>
      <c r="K35096">
        <v>12</v>
      </c>
      <c r="L35096" s="9">
        <f t="shared" si="548"/>
        <v>0</v>
      </c>
      <c r="O35096" s="8">
        <v>45528</v>
      </c>
      <c r="P35096" s="7">
        <v>0.12569444444444444</v>
      </c>
    </row>
    <row r="35097" spans="1:16" x14ac:dyDescent="0.25">
      <c r="A35097" s="10">
        <v>45528.126388888886</v>
      </c>
      <c r="B35097" t="s">
        <v>13</v>
      </c>
      <c r="C35097">
        <v>48.657777777777703</v>
      </c>
      <c r="D35097">
        <v>0</v>
      </c>
      <c r="E35097" s="9">
        <v>1825.2856858784701</v>
      </c>
      <c r="F35097">
        <v>0</v>
      </c>
      <c r="G35097">
        <v>0</v>
      </c>
      <c r="H35097">
        <v>137.57481001861001</v>
      </c>
      <c r="I35097">
        <v>825.28568587847496</v>
      </c>
      <c r="J35097">
        <v>1.08253079999999</v>
      </c>
      <c r="K35097">
        <v>12</v>
      </c>
      <c r="L35097" s="9">
        <f t="shared" si="548"/>
        <v>0</v>
      </c>
      <c r="O35097" s="8">
        <v>45528</v>
      </c>
      <c r="P35097" s="7">
        <v>0.12638888888888888</v>
      </c>
    </row>
    <row r="35098" spans="1:16" x14ac:dyDescent="0.25">
      <c r="A35098" s="10">
        <v>45528.127083333333</v>
      </c>
      <c r="B35098" t="s">
        <v>14</v>
      </c>
      <c r="C35098">
        <v>46.768846153846098</v>
      </c>
      <c r="D35098">
        <v>1</v>
      </c>
      <c r="E35098" s="9">
        <v>1778.51683972462</v>
      </c>
      <c r="F35098">
        <v>46.768846153846098</v>
      </c>
      <c r="G35098">
        <v>46.768846153846098</v>
      </c>
      <c r="H35098">
        <v>0</v>
      </c>
      <c r="I35098">
        <v>825.28568587847496</v>
      </c>
      <c r="J35098">
        <v>0.64491519999999902</v>
      </c>
      <c r="K35098">
        <v>12</v>
      </c>
      <c r="L35098" s="9">
        <f t="shared" si="548"/>
        <v>0</v>
      </c>
      <c r="O35098" s="8">
        <v>45528</v>
      </c>
      <c r="P35098" s="7">
        <v>0.12708333333333333</v>
      </c>
    </row>
    <row r="35099" spans="1:16" x14ac:dyDescent="0.25">
      <c r="A35099" s="10">
        <v>45528.12777777778</v>
      </c>
      <c r="B35099" t="s">
        <v>14</v>
      </c>
      <c r="C35099">
        <v>44.195</v>
      </c>
      <c r="D35099">
        <v>2</v>
      </c>
      <c r="E35099" s="9">
        <v>1734.3218397246201</v>
      </c>
      <c r="F35099">
        <v>90.963846153846106</v>
      </c>
      <c r="G35099">
        <v>45.481923076923003</v>
      </c>
      <c r="H35099">
        <v>0</v>
      </c>
      <c r="I35099">
        <v>825.28568587847496</v>
      </c>
      <c r="J35099">
        <v>0.53033039999999998</v>
      </c>
      <c r="K35099">
        <v>12</v>
      </c>
      <c r="L35099" s="9">
        <f t="shared" si="548"/>
        <v>0</v>
      </c>
      <c r="O35099" s="8">
        <v>45528</v>
      </c>
      <c r="P35099" s="7">
        <v>0.12777777777777777</v>
      </c>
    </row>
    <row r="35100" spans="1:16" x14ac:dyDescent="0.25">
      <c r="A35100" s="10">
        <v>45528.128472222219</v>
      </c>
      <c r="B35100" t="s">
        <v>13</v>
      </c>
      <c r="C35100">
        <v>44.856666666666598</v>
      </c>
      <c r="D35100">
        <v>0</v>
      </c>
      <c r="E35100" s="9">
        <v>1824.03517305796</v>
      </c>
      <c r="F35100">
        <v>0</v>
      </c>
      <c r="G35100">
        <v>0</v>
      </c>
      <c r="H35100">
        <v>-1.25051282051283</v>
      </c>
      <c r="I35100">
        <v>824.03517305796197</v>
      </c>
      <c r="J35100">
        <v>-2.8079912999999901</v>
      </c>
      <c r="K35100">
        <v>12</v>
      </c>
      <c r="L35100" s="9">
        <f t="shared" si="548"/>
        <v>0</v>
      </c>
      <c r="O35100" s="8">
        <v>45528</v>
      </c>
      <c r="P35100" s="7">
        <v>0.12847222222222221</v>
      </c>
    </row>
    <row r="35101" spans="1:16" x14ac:dyDescent="0.25">
      <c r="A35101" s="10">
        <v>45528.129166666666</v>
      </c>
      <c r="B35101" t="s">
        <v>12</v>
      </c>
      <c r="C35101">
        <v>41.1</v>
      </c>
      <c r="D35101">
        <v>-1</v>
      </c>
      <c r="E35101" s="9">
        <v>1865.1351730579599</v>
      </c>
      <c r="F35101">
        <v>-41.1</v>
      </c>
      <c r="G35101">
        <v>41.1</v>
      </c>
      <c r="H35101">
        <v>0</v>
      </c>
      <c r="I35101">
        <v>824.03517305796197</v>
      </c>
      <c r="J35101">
        <v>-4.1212742999999898</v>
      </c>
      <c r="K35101">
        <v>12</v>
      </c>
      <c r="L35101" s="9">
        <f t="shared" si="548"/>
        <v>0</v>
      </c>
      <c r="O35101" s="8">
        <v>45528</v>
      </c>
      <c r="P35101" s="7">
        <v>0.12916666666666668</v>
      </c>
    </row>
    <row r="35102" spans="1:16" x14ac:dyDescent="0.25">
      <c r="A35102" s="10">
        <v>45528.129861111112</v>
      </c>
      <c r="B35102" t="s">
        <v>12</v>
      </c>
      <c r="C35102">
        <v>41.5</v>
      </c>
      <c r="D35102">
        <v>-2</v>
      </c>
      <c r="E35102" s="9">
        <v>1906.6351730579599</v>
      </c>
      <c r="F35102">
        <v>-82.6</v>
      </c>
      <c r="G35102">
        <v>41.3</v>
      </c>
      <c r="H35102">
        <v>0</v>
      </c>
      <c r="I35102">
        <v>824.03517305796197</v>
      </c>
      <c r="J35102">
        <v>-4.3863649999999899</v>
      </c>
      <c r="K35102">
        <v>12</v>
      </c>
      <c r="L35102" s="9">
        <f t="shared" si="548"/>
        <v>0</v>
      </c>
      <c r="O35102" s="8">
        <v>45528</v>
      </c>
      <c r="P35102" s="7">
        <v>0.12986111111111112</v>
      </c>
    </row>
    <row r="35103" spans="1:16" x14ac:dyDescent="0.25">
      <c r="A35103" s="10">
        <v>45528.130555555559</v>
      </c>
      <c r="B35103" t="s">
        <v>12</v>
      </c>
      <c r="C35103">
        <v>41.834000000000003</v>
      </c>
      <c r="D35103">
        <v>-3</v>
      </c>
      <c r="E35103" s="9">
        <v>1948.46917305796</v>
      </c>
      <c r="F35103">
        <v>-124.434</v>
      </c>
      <c r="G35103">
        <v>41.478000000000002</v>
      </c>
      <c r="H35103">
        <v>0</v>
      </c>
      <c r="I35103">
        <v>824.03517305796197</v>
      </c>
      <c r="J35103">
        <v>-1.8897131999999901</v>
      </c>
      <c r="K35103">
        <v>12</v>
      </c>
      <c r="L35103" s="9">
        <f t="shared" si="548"/>
        <v>0</v>
      </c>
      <c r="O35103" s="8">
        <v>45528</v>
      </c>
      <c r="P35103" s="7">
        <v>0.13055555555555556</v>
      </c>
    </row>
    <row r="35104" spans="1:16" x14ac:dyDescent="0.25">
      <c r="A35104" s="10">
        <v>45528.131249999999</v>
      </c>
      <c r="B35104" t="s">
        <v>12</v>
      </c>
      <c r="C35104">
        <v>43.9375</v>
      </c>
      <c r="D35104">
        <v>-4</v>
      </c>
      <c r="E35104" s="9">
        <v>1992.40667305796</v>
      </c>
      <c r="F35104">
        <v>-168.3715</v>
      </c>
      <c r="G35104">
        <v>42.092874999999999</v>
      </c>
      <c r="H35104">
        <v>0</v>
      </c>
      <c r="I35104">
        <v>824.03517305796197</v>
      </c>
      <c r="J35104">
        <v>-0.119282899999998</v>
      </c>
      <c r="K35104">
        <v>12</v>
      </c>
      <c r="L35104" s="9">
        <f t="shared" si="548"/>
        <v>0</v>
      </c>
      <c r="O35104" s="8">
        <v>45528</v>
      </c>
      <c r="P35104" s="7">
        <v>0.13125000000000001</v>
      </c>
    </row>
    <row r="35105" spans="1:16" x14ac:dyDescent="0.25">
      <c r="A35105" s="10">
        <v>45528.131944444445</v>
      </c>
      <c r="B35105" t="s">
        <v>12</v>
      </c>
      <c r="C35105">
        <v>43.328333333333298</v>
      </c>
      <c r="D35105">
        <v>-5</v>
      </c>
      <c r="E35105" s="9">
        <v>2035.73500639129</v>
      </c>
      <c r="F35105">
        <v>-211.699833333333</v>
      </c>
      <c r="G35105">
        <v>42.339966666666598</v>
      </c>
      <c r="H35105">
        <v>0</v>
      </c>
      <c r="I35105">
        <v>824.03517305796197</v>
      </c>
      <c r="J35105">
        <v>-1.0098828</v>
      </c>
      <c r="K35105">
        <v>12</v>
      </c>
      <c r="L35105" s="9">
        <f t="shared" si="548"/>
        <v>0</v>
      </c>
      <c r="O35105" s="8">
        <v>45528</v>
      </c>
      <c r="P35105" s="7">
        <v>0.13194444444444445</v>
      </c>
    </row>
    <row r="35106" spans="1:16" x14ac:dyDescent="0.25">
      <c r="A35106" s="10">
        <v>45528.132638888892</v>
      </c>
      <c r="B35106" t="s">
        <v>12</v>
      </c>
      <c r="C35106">
        <v>43.597999999999999</v>
      </c>
      <c r="D35106">
        <v>-6</v>
      </c>
      <c r="E35106" s="9">
        <v>2079.3330063912899</v>
      </c>
      <c r="F35106">
        <v>-255.29783333333299</v>
      </c>
      <c r="G35106">
        <v>42.549638888888801</v>
      </c>
      <c r="H35106">
        <v>0</v>
      </c>
      <c r="I35106">
        <v>824.03517305796197</v>
      </c>
      <c r="J35106">
        <v>-1.85662929999999</v>
      </c>
      <c r="K35106">
        <v>12</v>
      </c>
      <c r="L35106" s="9">
        <f t="shared" si="548"/>
        <v>0</v>
      </c>
      <c r="O35106" s="8">
        <v>45528</v>
      </c>
      <c r="P35106" s="7">
        <v>0.13263888888888889</v>
      </c>
    </row>
    <row r="35107" spans="1:16" x14ac:dyDescent="0.25">
      <c r="A35107" s="10">
        <v>45528.133333333331</v>
      </c>
      <c r="B35107" t="s">
        <v>12</v>
      </c>
      <c r="C35107">
        <v>44.781999999999996</v>
      </c>
      <c r="D35107">
        <v>-7</v>
      </c>
      <c r="E35107" s="9">
        <v>2124.1150063912901</v>
      </c>
      <c r="F35107">
        <v>-300.079833333333</v>
      </c>
      <c r="G35107">
        <v>42.868547619047597</v>
      </c>
      <c r="H35107">
        <v>0</v>
      </c>
      <c r="I35107">
        <v>824.03517305796197</v>
      </c>
      <c r="J35107">
        <v>-2.8803170999999899</v>
      </c>
      <c r="K35107">
        <v>12</v>
      </c>
      <c r="L35107" s="9">
        <f t="shared" si="548"/>
        <v>0</v>
      </c>
      <c r="O35107" s="8">
        <v>45528</v>
      </c>
      <c r="P35107" s="7">
        <v>0.13333333333333333</v>
      </c>
    </row>
    <row r="35108" spans="1:16" x14ac:dyDescent="0.25">
      <c r="A35108" s="10">
        <v>45528.134722222225</v>
      </c>
      <c r="B35108" t="s">
        <v>12</v>
      </c>
      <c r="C35108">
        <v>44.902500000000003</v>
      </c>
      <c r="D35108">
        <v>-8</v>
      </c>
      <c r="E35108" s="9">
        <v>2169.0175063912902</v>
      </c>
      <c r="F35108">
        <v>-344.98233333333297</v>
      </c>
      <c r="G35108">
        <v>43.1227916666666</v>
      </c>
      <c r="H35108">
        <v>0</v>
      </c>
      <c r="I35108">
        <v>824.03517305796197</v>
      </c>
      <c r="J35108">
        <v>-3.14700519999999</v>
      </c>
      <c r="K35108">
        <v>12</v>
      </c>
      <c r="L35108" s="9">
        <f t="shared" si="548"/>
        <v>0</v>
      </c>
      <c r="O35108" s="8">
        <v>45528</v>
      </c>
      <c r="P35108" s="7">
        <v>0.13472222222222222</v>
      </c>
    </row>
    <row r="35109" spans="1:16" x14ac:dyDescent="0.25">
      <c r="A35109" s="10">
        <v>45528.135416666664</v>
      </c>
      <c r="B35109" t="s">
        <v>12</v>
      </c>
      <c r="C35109">
        <v>43.929000000000002</v>
      </c>
      <c r="D35109">
        <v>-9</v>
      </c>
      <c r="E35109" s="9">
        <v>2212.9465063912899</v>
      </c>
      <c r="F35109">
        <v>-388.911333333333</v>
      </c>
      <c r="G35109">
        <v>43.212370370370301</v>
      </c>
      <c r="H35109">
        <v>0</v>
      </c>
      <c r="I35109">
        <v>824.03517305796197</v>
      </c>
      <c r="J35109">
        <v>-2.8869262999999998</v>
      </c>
      <c r="K35109">
        <v>12</v>
      </c>
      <c r="L35109" s="9">
        <f t="shared" si="548"/>
        <v>0</v>
      </c>
      <c r="O35109" s="8">
        <v>45528</v>
      </c>
      <c r="P35109" s="7">
        <v>0.13541666666666666</v>
      </c>
    </row>
    <row r="35110" spans="1:16" x14ac:dyDescent="0.25">
      <c r="A35110" s="10">
        <v>45528.136111111111</v>
      </c>
      <c r="B35110" t="s">
        <v>12</v>
      </c>
      <c r="C35110">
        <v>39.963000000000001</v>
      </c>
      <c r="D35110">
        <v>-10</v>
      </c>
      <c r="E35110" s="9">
        <v>2252.9095063912901</v>
      </c>
      <c r="F35110">
        <v>-428.87433333333303</v>
      </c>
      <c r="G35110">
        <v>42.887433333333298</v>
      </c>
      <c r="H35110">
        <v>0</v>
      </c>
      <c r="I35110">
        <v>824.03517305796197</v>
      </c>
      <c r="J35110">
        <v>-0.29787560000000002</v>
      </c>
      <c r="K35110">
        <v>12</v>
      </c>
      <c r="L35110" s="9">
        <f t="shared" si="548"/>
        <v>0</v>
      </c>
      <c r="O35110" s="8">
        <v>45528</v>
      </c>
      <c r="P35110" s="7">
        <v>0.1361111111111111</v>
      </c>
    </row>
    <row r="35111" spans="1:16" x14ac:dyDescent="0.25">
      <c r="A35111" s="10">
        <v>45528.136805555558</v>
      </c>
      <c r="B35111" t="s">
        <v>13</v>
      </c>
      <c r="C35111">
        <v>37.71</v>
      </c>
      <c r="D35111">
        <v>0</v>
      </c>
      <c r="E35111" s="9">
        <v>1875.8095063912899</v>
      </c>
      <c r="F35111">
        <v>0</v>
      </c>
      <c r="G35111">
        <v>0</v>
      </c>
      <c r="H35111">
        <v>51.774333333333203</v>
      </c>
      <c r="I35111">
        <v>875.80950639129503</v>
      </c>
      <c r="J35111">
        <v>0.36336109999999899</v>
      </c>
      <c r="K35111">
        <v>12</v>
      </c>
      <c r="L35111" s="9">
        <f t="shared" si="548"/>
        <v>0</v>
      </c>
      <c r="O35111" s="8">
        <v>45528</v>
      </c>
      <c r="P35111" s="7">
        <v>0.13680555555555557</v>
      </c>
    </row>
    <row r="35112" spans="1:16" x14ac:dyDescent="0.25">
      <c r="A35112" s="10">
        <v>45528.137499999997</v>
      </c>
      <c r="B35112" t="s">
        <v>14</v>
      </c>
      <c r="C35112">
        <v>35.864117647058798</v>
      </c>
      <c r="D35112">
        <v>1</v>
      </c>
      <c r="E35112" s="9">
        <v>1839.9453887442301</v>
      </c>
      <c r="F35112">
        <v>35.864117647058798</v>
      </c>
      <c r="G35112">
        <v>35.864117647058798</v>
      </c>
      <c r="H35112">
        <v>0</v>
      </c>
      <c r="I35112">
        <v>875.80950639129503</v>
      </c>
      <c r="J35112">
        <v>1.71421408999999</v>
      </c>
      <c r="K35112">
        <v>12</v>
      </c>
      <c r="L35112" s="9">
        <f t="shared" si="548"/>
        <v>0</v>
      </c>
      <c r="O35112" s="8">
        <v>45528</v>
      </c>
      <c r="P35112" s="7">
        <v>0.13750000000000001</v>
      </c>
    </row>
    <row r="35113" spans="1:16" x14ac:dyDescent="0.25">
      <c r="A35113" s="10">
        <v>45528.13958333333</v>
      </c>
      <c r="B35113" t="s">
        <v>13</v>
      </c>
      <c r="C35113">
        <v>30.895714285714199</v>
      </c>
      <c r="D35113">
        <v>0</v>
      </c>
      <c r="E35113" s="9">
        <v>1870.8411030299501</v>
      </c>
      <c r="F35113">
        <v>0</v>
      </c>
      <c r="G35113">
        <v>0</v>
      </c>
      <c r="H35113">
        <v>-4.9684033613445298</v>
      </c>
      <c r="I35113">
        <v>870.84110302994998</v>
      </c>
      <c r="J35113">
        <v>-0.67999131000000002</v>
      </c>
      <c r="K35113">
        <v>12</v>
      </c>
      <c r="L35113" s="9">
        <f t="shared" si="548"/>
        <v>0</v>
      </c>
      <c r="O35113" s="8">
        <v>45528</v>
      </c>
      <c r="P35113" s="7">
        <v>0.13958333333333334</v>
      </c>
    </row>
    <row r="35114" spans="1:16" x14ac:dyDescent="0.25">
      <c r="A35114" s="10">
        <v>45528.140972222223</v>
      </c>
      <c r="B35114" t="s">
        <v>12</v>
      </c>
      <c r="C35114">
        <v>27.41</v>
      </c>
      <c r="D35114">
        <v>-1</v>
      </c>
      <c r="E35114" s="9">
        <v>1898.2511030299499</v>
      </c>
      <c r="F35114">
        <v>-27.41</v>
      </c>
      <c r="G35114">
        <v>27.41</v>
      </c>
      <c r="H35114">
        <v>0</v>
      </c>
      <c r="I35114">
        <v>870.84110302994998</v>
      </c>
      <c r="J35114">
        <v>-4.6306005099999998</v>
      </c>
      <c r="K35114">
        <v>12</v>
      </c>
      <c r="L35114" s="9">
        <f t="shared" si="548"/>
        <v>0</v>
      </c>
      <c r="O35114" s="8">
        <v>45528</v>
      </c>
      <c r="P35114" s="7">
        <v>0.14097222222222222</v>
      </c>
    </row>
    <row r="35115" spans="1:16" x14ac:dyDescent="0.25">
      <c r="A35115" s="10">
        <v>45528.142361111109</v>
      </c>
      <c r="B35115" t="s">
        <v>12</v>
      </c>
      <c r="C35115">
        <v>28.417999999999999</v>
      </c>
      <c r="D35115">
        <v>-2</v>
      </c>
      <c r="E35115" s="9">
        <v>1926.6691030299501</v>
      </c>
      <c r="F35115">
        <v>-55.828000000000003</v>
      </c>
      <c r="G35115">
        <v>27.914000000000001</v>
      </c>
      <c r="H35115">
        <v>0</v>
      </c>
      <c r="I35115">
        <v>870.84110302994998</v>
      </c>
      <c r="J35115">
        <v>-6.7241511099999904</v>
      </c>
      <c r="K35115">
        <v>12</v>
      </c>
      <c r="L35115" s="9">
        <f t="shared" si="548"/>
        <v>0</v>
      </c>
      <c r="O35115" s="8">
        <v>45528</v>
      </c>
      <c r="P35115" s="7">
        <v>0.1423611111111111</v>
      </c>
    </row>
    <row r="35116" spans="1:16" x14ac:dyDescent="0.25">
      <c r="A35116" s="10">
        <v>45528.143055555556</v>
      </c>
      <c r="B35116" t="s">
        <v>12</v>
      </c>
      <c r="C35116">
        <v>27.5</v>
      </c>
      <c r="D35116">
        <v>-3</v>
      </c>
      <c r="E35116" s="9">
        <v>1954.1691030299501</v>
      </c>
      <c r="F35116">
        <v>-83.328000000000003</v>
      </c>
      <c r="G35116">
        <v>27.776</v>
      </c>
      <c r="H35116">
        <v>0</v>
      </c>
      <c r="I35116">
        <v>870.84110302994998</v>
      </c>
      <c r="J35116">
        <v>-5.0533986100000003</v>
      </c>
      <c r="K35116">
        <v>12</v>
      </c>
      <c r="L35116" s="9">
        <f t="shared" si="548"/>
        <v>0</v>
      </c>
      <c r="O35116" s="8">
        <v>45528</v>
      </c>
      <c r="P35116" s="7">
        <v>0.14305555555555555</v>
      </c>
    </row>
    <row r="35117" spans="1:16" x14ac:dyDescent="0.25">
      <c r="A35117" s="10">
        <v>45528.143750000003</v>
      </c>
      <c r="B35117" t="s">
        <v>12</v>
      </c>
      <c r="C35117">
        <v>26.57</v>
      </c>
      <c r="D35117">
        <v>-4</v>
      </c>
      <c r="E35117" s="9">
        <v>1980.73910302995</v>
      </c>
      <c r="F35117">
        <v>-109.898</v>
      </c>
      <c r="G35117">
        <v>27.474499999999999</v>
      </c>
      <c r="H35117">
        <v>0</v>
      </c>
      <c r="I35117">
        <v>870.84110302994998</v>
      </c>
      <c r="J35117">
        <v>-4.4347249099999999</v>
      </c>
      <c r="K35117">
        <v>12</v>
      </c>
      <c r="L35117" s="9">
        <f t="shared" si="548"/>
        <v>0</v>
      </c>
      <c r="O35117" s="8">
        <v>45528</v>
      </c>
      <c r="P35117" s="7">
        <v>0.14374999999999999</v>
      </c>
    </row>
    <row r="35118" spans="1:16" x14ac:dyDescent="0.25">
      <c r="A35118" s="10">
        <v>45528.145138888889</v>
      </c>
      <c r="B35118" t="s">
        <v>12</v>
      </c>
      <c r="C35118">
        <v>27.017499999999998</v>
      </c>
      <c r="D35118">
        <v>-5</v>
      </c>
      <c r="E35118" s="9">
        <v>2007.7566030299499</v>
      </c>
      <c r="F35118">
        <v>-136.91550000000001</v>
      </c>
      <c r="G35118">
        <v>27.383099999999999</v>
      </c>
      <c r="H35118">
        <v>0</v>
      </c>
      <c r="I35118">
        <v>870.84110302994998</v>
      </c>
      <c r="J35118">
        <v>-6.33424297</v>
      </c>
      <c r="K35118">
        <v>12</v>
      </c>
      <c r="L35118" s="9">
        <f t="shared" si="548"/>
        <v>0</v>
      </c>
      <c r="O35118" s="8">
        <v>45528</v>
      </c>
      <c r="P35118" s="7">
        <v>0.1451388888888889</v>
      </c>
    </row>
    <row r="35119" spans="1:16" x14ac:dyDescent="0.25">
      <c r="A35119" s="10">
        <v>45528.145833333336</v>
      </c>
      <c r="B35119" t="s">
        <v>12</v>
      </c>
      <c r="C35119">
        <v>23.4171428571428</v>
      </c>
      <c r="D35119">
        <v>-6</v>
      </c>
      <c r="E35119" s="9">
        <v>2031.17374588709</v>
      </c>
      <c r="F35119">
        <v>-160.33264285714199</v>
      </c>
      <c r="G35119">
        <v>26.722107142857102</v>
      </c>
      <c r="H35119">
        <v>0</v>
      </c>
      <c r="I35119">
        <v>870.84110302994998</v>
      </c>
      <c r="J35119">
        <v>-5.8251823700000003</v>
      </c>
      <c r="K35119">
        <v>12</v>
      </c>
      <c r="L35119" s="9">
        <f t="shared" si="548"/>
        <v>0</v>
      </c>
      <c r="O35119" s="8">
        <v>45528</v>
      </c>
      <c r="P35119" s="7">
        <v>0.14583333333333334</v>
      </c>
    </row>
    <row r="35120" spans="1:16" x14ac:dyDescent="0.25">
      <c r="A35120" s="10">
        <v>45528.146527777775</v>
      </c>
      <c r="B35120" t="s">
        <v>12</v>
      </c>
      <c r="C35120">
        <v>20.253333333333298</v>
      </c>
      <c r="D35120">
        <v>-7</v>
      </c>
      <c r="E35120" s="9">
        <v>2051.4270792204202</v>
      </c>
      <c r="F35120">
        <v>-180.585976190476</v>
      </c>
      <c r="G35120">
        <v>25.797996598639401</v>
      </c>
      <c r="H35120">
        <v>0</v>
      </c>
      <c r="I35120">
        <v>870.84110302994998</v>
      </c>
      <c r="J35120">
        <v>-5.3777865699999996</v>
      </c>
      <c r="K35120">
        <v>12</v>
      </c>
      <c r="L35120" s="9">
        <f t="shared" si="548"/>
        <v>0</v>
      </c>
      <c r="O35120" s="8">
        <v>45528</v>
      </c>
      <c r="P35120" s="7">
        <v>0.14652777777777778</v>
      </c>
    </row>
    <row r="35121" spans="1:16" x14ac:dyDescent="0.25">
      <c r="A35121" s="10">
        <v>45528.147222222222</v>
      </c>
      <c r="B35121" t="s">
        <v>12</v>
      </c>
      <c r="C35121">
        <v>20.6815</v>
      </c>
      <c r="D35121">
        <v>-8</v>
      </c>
      <c r="E35121" s="9">
        <v>2072.1085792204199</v>
      </c>
      <c r="F35121">
        <v>-201.267476190476</v>
      </c>
      <c r="G35121">
        <v>25.1584345238095</v>
      </c>
      <c r="H35121">
        <v>0</v>
      </c>
      <c r="I35121">
        <v>870.84110302994998</v>
      </c>
      <c r="J35121">
        <v>-8.5246343699999994</v>
      </c>
      <c r="K35121">
        <v>12</v>
      </c>
      <c r="L35121" s="9">
        <f t="shared" si="548"/>
        <v>0</v>
      </c>
      <c r="O35121" s="8">
        <v>45528</v>
      </c>
      <c r="P35121" s="7">
        <v>0.14722222222222223</v>
      </c>
    </row>
    <row r="35122" spans="1:16" x14ac:dyDescent="0.25">
      <c r="A35122" s="10">
        <v>45528.147916666669</v>
      </c>
      <c r="B35122" t="s">
        <v>12</v>
      </c>
      <c r="C35122">
        <v>21.655999999999999</v>
      </c>
      <c r="D35122">
        <v>-9</v>
      </c>
      <c r="E35122" s="9">
        <v>2093.7645792204198</v>
      </c>
      <c r="F35122">
        <v>-222.92347619047601</v>
      </c>
      <c r="G35122">
        <v>24.769275132275101</v>
      </c>
      <c r="H35122">
        <v>0</v>
      </c>
      <c r="I35122">
        <v>870.84110302994998</v>
      </c>
      <c r="J35122">
        <v>-9.42098925999999</v>
      </c>
      <c r="K35122">
        <v>12</v>
      </c>
      <c r="L35122" s="9">
        <f t="shared" si="548"/>
        <v>0</v>
      </c>
      <c r="O35122" s="8">
        <v>45528</v>
      </c>
      <c r="P35122" s="7">
        <v>0.14791666666666667</v>
      </c>
    </row>
    <row r="35123" spans="1:16" x14ac:dyDescent="0.25">
      <c r="A35123" s="10">
        <v>45528.148611111108</v>
      </c>
      <c r="B35123" t="s">
        <v>12</v>
      </c>
      <c r="C35123">
        <v>20.553750000000001</v>
      </c>
      <c r="D35123">
        <v>-10</v>
      </c>
      <c r="E35123" s="9">
        <v>2114.3183292204199</v>
      </c>
      <c r="F35123">
        <v>-243.47722619047599</v>
      </c>
      <c r="G35123">
        <v>24.347722619047602</v>
      </c>
      <c r="H35123">
        <v>0</v>
      </c>
      <c r="I35123">
        <v>870.84110302994998</v>
      </c>
      <c r="J35123">
        <v>-6.0607748599999898</v>
      </c>
      <c r="K35123">
        <v>12</v>
      </c>
      <c r="L35123" s="9">
        <f t="shared" si="548"/>
        <v>0</v>
      </c>
      <c r="O35123" s="8">
        <v>45528</v>
      </c>
      <c r="P35123" s="7">
        <v>0.14861111111111111</v>
      </c>
    </row>
    <row r="35124" spans="1:16" x14ac:dyDescent="0.25">
      <c r="A35124" s="10">
        <v>45528.149305555555</v>
      </c>
      <c r="B35124" t="s">
        <v>15</v>
      </c>
      <c r="C35124">
        <v>25.204444444444398</v>
      </c>
      <c r="D35124">
        <v>0</v>
      </c>
      <c r="E35124" s="9">
        <v>1862.2738847759799</v>
      </c>
      <c r="F35124">
        <v>0</v>
      </c>
      <c r="G35124">
        <v>0</v>
      </c>
      <c r="H35124">
        <v>-8.56721825396823</v>
      </c>
      <c r="I35124">
        <v>862.27388477598197</v>
      </c>
      <c r="J35124">
        <v>-5.5307263599999903</v>
      </c>
      <c r="K35124">
        <v>12</v>
      </c>
      <c r="L35124" s="9">
        <f t="shared" si="548"/>
        <v>0</v>
      </c>
      <c r="O35124" s="8">
        <v>45528</v>
      </c>
      <c r="P35124" s="7">
        <v>0.14930555555555555</v>
      </c>
    </row>
    <row r="35125" spans="1:16" x14ac:dyDescent="0.25">
      <c r="A35125" s="10">
        <v>45528.149305555555</v>
      </c>
      <c r="B35125" t="s">
        <v>16</v>
      </c>
      <c r="C35125">
        <v>25.204444444444398</v>
      </c>
      <c r="D35125">
        <v>0</v>
      </c>
      <c r="E35125" s="9">
        <v>1862.2738847759799</v>
      </c>
      <c r="F35125">
        <v>0</v>
      </c>
      <c r="G35125">
        <v>0</v>
      </c>
      <c r="H35125">
        <v>0</v>
      </c>
      <c r="I35125">
        <v>862.27388477598197</v>
      </c>
      <c r="J35125">
        <v>-5.5307263599999903</v>
      </c>
      <c r="K35125">
        <v>12</v>
      </c>
      <c r="L35125" s="9">
        <f t="shared" si="548"/>
        <v>0</v>
      </c>
      <c r="O35125" s="8">
        <v>45528</v>
      </c>
      <c r="P35125" s="7">
        <v>0.14930555555555555</v>
      </c>
    </row>
    <row r="35126" spans="1:16" x14ac:dyDescent="0.25">
      <c r="A35126" s="10">
        <v>45528.15</v>
      </c>
      <c r="B35126" t="s">
        <v>12</v>
      </c>
      <c r="C35126">
        <v>23.883333333333301</v>
      </c>
      <c r="D35126">
        <v>-1</v>
      </c>
      <c r="E35126" s="9">
        <v>1886.15721810931</v>
      </c>
      <c r="F35126">
        <v>-23.883333333333301</v>
      </c>
      <c r="G35126">
        <v>23.883333333333301</v>
      </c>
      <c r="H35126">
        <v>0</v>
      </c>
      <c r="I35126">
        <v>862.27388477598197</v>
      </c>
      <c r="J35126">
        <v>-0.30491925999999903</v>
      </c>
      <c r="K35126">
        <v>12</v>
      </c>
      <c r="L35126" s="9">
        <f t="shared" si="548"/>
        <v>0</v>
      </c>
      <c r="O35126" s="8">
        <v>45528</v>
      </c>
      <c r="P35126" s="7">
        <v>0.15</v>
      </c>
    </row>
    <row r="35127" spans="1:16" x14ac:dyDescent="0.25">
      <c r="A35127" s="10">
        <v>45528.150694444441</v>
      </c>
      <c r="B35127" t="s">
        <v>13</v>
      </c>
      <c r="C35127">
        <v>24.86</v>
      </c>
      <c r="D35127">
        <v>0</v>
      </c>
      <c r="E35127" s="9">
        <v>1861.2972181093101</v>
      </c>
      <c r="F35127">
        <v>0</v>
      </c>
      <c r="G35127">
        <v>0</v>
      </c>
      <c r="H35127">
        <v>-0.97666666666666302</v>
      </c>
      <c r="I35127">
        <v>861.29721810931596</v>
      </c>
      <c r="J35127">
        <v>4.2293179399999996</v>
      </c>
      <c r="K35127">
        <v>12</v>
      </c>
      <c r="L35127" s="9">
        <f t="shared" si="548"/>
        <v>0</v>
      </c>
      <c r="O35127" s="8">
        <v>45528</v>
      </c>
      <c r="P35127" s="7">
        <v>0.15069444444444444</v>
      </c>
    </row>
    <row r="35128" spans="1:16" x14ac:dyDescent="0.25">
      <c r="A35128" s="10">
        <v>45528.151388888888</v>
      </c>
      <c r="B35128" t="s">
        <v>14</v>
      </c>
      <c r="C35128">
        <v>21.547999999999998</v>
      </c>
      <c r="D35128">
        <v>1</v>
      </c>
      <c r="E35128" s="9">
        <v>1839.74921810931</v>
      </c>
      <c r="F35128">
        <v>21.547999999999998</v>
      </c>
      <c r="G35128">
        <v>21.547999999999998</v>
      </c>
      <c r="H35128">
        <v>0</v>
      </c>
      <c r="I35128">
        <v>861.29721810931596</v>
      </c>
      <c r="J35128">
        <v>1.9570256399999899</v>
      </c>
      <c r="K35128">
        <v>12</v>
      </c>
      <c r="L35128" s="9">
        <f t="shared" si="548"/>
        <v>0</v>
      </c>
      <c r="O35128" s="8">
        <v>45528</v>
      </c>
      <c r="P35128" s="7">
        <v>0.15138888888888888</v>
      </c>
    </row>
    <row r="35129" spans="1:16" x14ac:dyDescent="0.25">
      <c r="A35129" s="10">
        <v>45528.152083333334</v>
      </c>
      <c r="B35129" t="s">
        <v>14</v>
      </c>
      <c r="C35129">
        <v>20.216666666666601</v>
      </c>
      <c r="D35129">
        <v>2</v>
      </c>
      <c r="E35129" s="9">
        <v>1819.5325514426399</v>
      </c>
      <c r="F35129">
        <v>41.764666666666599</v>
      </c>
      <c r="G35129">
        <v>20.8823333333333</v>
      </c>
      <c r="H35129">
        <v>0</v>
      </c>
      <c r="I35129">
        <v>861.29721810931596</v>
      </c>
      <c r="J35129">
        <v>3.3248433999999998</v>
      </c>
      <c r="K35129">
        <v>12</v>
      </c>
      <c r="L35129" s="9">
        <f t="shared" si="548"/>
        <v>0</v>
      </c>
      <c r="O35129" s="8">
        <v>45528</v>
      </c>
      <c r="P35129" s="7">
        <v>0.15208333333333332</v>
      </c>
    </row>
    <row r="35130" spans="1:16" x14ac:dyDescent="0.25">
      <c r="A35130" s="10">
        <v>45528.152777777781</v>
      </c>
      <c r="B35130" t="s">
        <v>14</v>
      </c>
      <c r="C35130">
        <v>21.49</v>
      </c>
      <c r="D35130">
        <v>3</v>
      </c>
      <c r="E35130" s="9">
        <v>1798.0425514426399</v>
      </c>
      <c r="F35130">
        <v>63.254666666666601</v>
      </c>
      <c r="G35130">
        <v>21.084888888888798</v>
      </c>
      <c r="H35130">
        <v>0</v>
      </c>
      <c r="I35130">
        <v>861.29721810931596</v>
      </c>
      <c r="J35130">
        <v>4.1727128000000002</v>
      </c>
      <c r="K35130">
        <v>12</v>
      </c>
      <c r="L35130" s="9">
        <f t="shared" si="548"/>
        <v>0</v>
      </c>
      <c r="O35130" s="8">
        <v>45528</v>
      </c>
      <c r="P35130" s="7">
        <v>0.15277777777777779</v>
      </c>
    </row>
    <row r="35131" spans="1:16" x14ac:dyDescent="0.25">
      <c r="A35131" s="10">
        <v>45528.15347222222</v>
      </c>
      <c r="B35131" t="s">
        <v>14</v>
      </c>
      <c r="C35131">
        <v>22.565714285714201</v>
      </c>
      <c r="D35131">
        <v>4</v>
      </c>
      <c r="E35131" s="9">
        <v>1775.4768371569301</v>
      </c>
      <c r="F35131">
        <v>85.820380952380901</v>
      </c>
      <c r="G35131">
        <v>21.4550952380952</v>
      </c>
      <c r="H35131">
        <v>0</v>
      </c>
      <c r="I35131">
        <v>861.29721810931596</v>
      </c>
      <c r="J35131">
        <v>5.4943498000000002</v>
      </c>
      <c r="K35131">
        <v>12</v>
      </c>
      <c r="L35131" s="9">
        <f t="shared" si="548"/>
        <v>0</v>
      </c>
      <c r="O35131" s="8">
        <v>45528</v>
      </c>
      <c r="P35131" s="7">
        <v>0.15347222222222223</v>
      </c>
    </row>
    <row r="35132" spans="1:16" x14ac:dyDescent="0.25">
      <c r="A35132" s="10">
        <v>45528.154166666667</v>
      </c>
      <c r="B35132" t="s">
        <v>14</v>
      </c>
      <c r="C35132">
        <v>24.009166666666601</v>
      </c>
      <c r="D35132">
        <v>5</v>
      </c>
      <c r="E35132" s="9">
        <v>1751.4676704902599</v>
      </c>
      <c r="F35132">
        <v>109.82954761904701</v>
      </c>
      <c r="G35132">
        <v>21.965909523809501</v>
      </c>
      <c r="H35132">
        <v>0</v>
      </c>
      <c r="I35132">
        <v>861.29721810931596</v>
      </c>
      <c r="J35132">
        <v>5.9704911999999899</v>
      </c>
      <c r="K35132">
        <v>12</v>
      </c>
      <c r="L35132" s="9">
        <f t="shared" si="548"/>
        <v>0</v>
      </c>
      <c r="O35132" s="8">
        <v>45528</v>
      </c>
      <c r="P35132" s="7">
        <v>0.15416666666666667</v>
      </c>
    </row>
    <row r="35133" spans="1:16" x14ac:dyDescent="0.25">
      <c r="A35133" s="10">
        <v>45528.154861111114</v>
      </c>
      <c r="B35133" t="s">
        <v>14</v>
      </c>
      <c r="C35133">
        <v>22.2775</v>
      </c>
      <c r="D35133">
        <v>6</v>
      </c>
      <c r="E35133" s="9">
        <v>1729.19017049026</v>
      </c>
      <c r="F35133">
        <v>132.10704761904699</v>
      </c>
      <c r="G35133">
        <v>22.017841269841199</v>
      </c>
      <c r="H35133">
        <v>0</v>
      </c>
      <c r="I35133">
        <v>861.29721810931596</v>
      </c>
      <c r="J35133">
        <v>7.3906281999999903</v>
      </c>
      <c r="K35133">
        <v>12</v>
      </c>
      <c r="L35133" s="9">
        <f t="shared" si="548"/>
        <v>0</v>
      </c>
      <c r="O35133" s="8">
        <v>45528</v>
      </c>
      <c r="P35133" s="7">
        <v>0.15486111111111112</v>
      </c>
    </row>
    <row r="35134" spans="1:16" x14ac:dyDescent="0.25">
      <c r="A35134" s="10">
        <v>45528.155555555553</v>
      </c>
      <c r="B35134" t="s">
        <v>14</v>
      </c>
      <c r="C35134">
        <v>22.197333333333301</v>
      </c>
      <c r="D35134">
        <v>7</v>
      </c>
      <c r="E35134" s="9">
        <v>1706.9928371569299</v>
      </c>
      <c r="F35134">
        <v>154.30438095238</v>
      </c>
      <c r="G35134">
        <v>22.043482993197198</v>
      </c>
      <c r="H35134">
        <v>0</v>
      </c>
      <c r="I35134">
        <v>861.29721810931596</v>
      </c>
      <c r="J35134">
        <v>4.8955155999999898</v>
      </c>
      <c r="K35134">
        <v>12</v>
      </c>
      <c r="L35134" s="9">
        <f t="shared" si="548"/>
        <v>0</v>
      </c>
      <c r="O35134" s="8">
        <v>45528</v>
      </c>
      <c r="P35134" s="7">
        <v>0.15555555555555556</v>
      </c>
    </row>
    <row r="35135" spans="1:16" x14ac:dyDescent="0.25">
      <c r="A35135" s="10">
        <v>45528.15625</v>
      </c>
      <c r="B35135" t="s">
        <v>14</v>
      </c>
      <c r="C35135">
        <v>21.061818181818101</v>
      </c>
      <c r="D35135">
        <v>8</v>
      </c>
      <c r="E35135" s="9">
        <v>1685.93101897511</v>
      </c>
      <c r="F35135">
        <v>175.36619913419901</v>
      </c>
      <c r="G35135">
        <v>21.920774891774801</v>
      </c>
      <c r="H35135">
        <v>0</v>
      </c>
      <c r="I35135">
        <v>861.29721810931596</v>
      </c>
      <c r="J35135">
        <v>5.1972482999999903</v>
      </c>
      <c r="K35135">
        <v>12</v>
      </c>
      <c r="L35135" s="9">
        <f t="shared" si="548"/>
        <v>0</v>
      </c>
      <c r="O35135" s="8">
        <v>45528</v>
      </c>
      <c r="P35135" s="7">
        <v>0.15625</v>
      </c>
    </row>
    <row r="35136" spans="1:16" x14ac:dyDescent="0.25">
      <c r="A35136" s="10">
        <v>45528.156944444447</v>
      </c>
      <c r="B35136" t="s">
        <v>15</v>
      </c>
      <c r="C35136">
        <v>15.7677272727272</v>
      </c>
      <c r="D35136">
        <v>0</v>
      </c>
      <c r="E35136" s="9">
        <v>1812.0728371569301</v>
      </c>
      <c r="F35136">
        <v>0</v>
      </c>
      <c r="G35136">
        <v>0</v>
      </c>
      <c r="H35136">
        <v>-49.224380952380898</v>
      </c>
      <c r="I35136">
        <v>812.07283715693495</v>
      </c>
      <c r="J35136">
        <v>1.8590232999999901</v>
      </c>
      <c r="K35136">
        <v>12</v>
      </c>
      <c r="L35136" s="9">
        <f t="shared" si="548"/>
        <v>0</v>
      </c>
      <c r="O35136" s="8">
        <v>45528</v>
      </c>
      <c r="P35136" s="7">
        <v>0.15694444444444444</v>
      </c>
    </row>
    <row r="35137" spans="1:16" x14ac:dyDescent="0.25">
      <c r="A35137" s="10">
        <v>45528.156944444447</v>
      </c>
      <c r="B35137" t="s">
        <v>16</v>
      </c>
      <c r="C35137">
        <v>15.7677272727272</v>
      </c>
      <c r="D35137">
        <v>0</v>
      </c>
      <c r="E35137" s="9">
        <v>1812.0728371569301</v>
      </c>
      <c r="F35137">
        <v>0</v>
      </c>
      <c r="G35137">
        <v>0</v>
      </c>
      <c r="H35137">
        <v>0</v>
      </c>
      <c r="I35137">
        <v>812.07283715693495</v>
      </c>
      <c r="J35137">
        <v>1.8590232999999901</v>
      </c>
      <c r="K35137">
        <v>12</v>
      </c>
      <c r="L35137" s="9">
        <f t="shared" si="548"/>
        <v>0</v>
      </c>
      <c r="O35137" s="8">
        <v>45528</v>
      </c>
      <c r="P35137" s="7">
        <v>0.15694444444444444</v>
      </c>
    </row>
    <row r="35138" spans="1:16" x14ac:dyDescent="0.25">
      <c r="A35138" s="10">
        <v>45528.157638888886</v>
      </c>
      <c r="B35138" t="s">
        <v>12</v>
      </c>
      <c r="C35138">
        <v>14.440588235294101</v>
      </c>
      <c r="D35138">
        <v>-1</v>
      </c>
      <c r="E35138" s="9">
        <v>1826.5134253922199</v>
      </c>
      <c r="F35138">
        <v>-14.440588235294101</v>
      </c>
      <c r="G35138">
        <v>14.440588235294101</v>
      </c>
      <c r="H35138">
        <v>0</v>
      </c>
      <c r="I35138">
        <v>812.07283715693495</v>
      </c>
      <c r="J35138">
        <v>-2.8541576999999898</v>
      </c>
      <c r="K35138">
        <v>12</v>
      </c>
      <c r="L35138" s="9">
        <f t="shared" si="548"/>
        <v>0</v>
      </c>
      <c r="O35138" s="8">
        <v>45528</v>
      </c>
      <c r="P35138" s="7">
        <v>0.15763888888888888</v>
      </c>
    </row>
    <row r="35139" spans="1:16" x14ac:dyDescent="0.25">
      <c r="A35139" s="10">
        <v>45528.158333333333</v>
      </c>
      <c r="B35139" t="s">
        <v>12</v>
      </c>
      <c r="C35139">
        <v>15.2327777777777</v>
      </c>
      <c r="D35139">
        <v>-2</v>
      </c>
      <c r="E35139" s="9">
        <v>1841.7462031699999</v>
      </c>
      <c r="F35139">
        <v>-29.673366013071799</v>
      </c>
      <c r="G35139">
        <v>14.8366830065359</v>
      </c>
      <c r="H35139">
        <v>0</v>
      </c>
      <c r="I35139">
        <v>812.07283715693495</v>
      </c>
      <c r="J35139">
        <v>-2.1371639999999901</v>
      </c>
      <c r="K35139">
        <v>12</v>
      </c>
      <c r="L35139" s="9">
        <f t="shared" ref="L35139:L35202" si="549">IF(DAY(O35139 &lt;&gt; O35140), 1, 0)</f>
        <v>0</v>
      </c>
      <c r="O35139" s="8">
        <v>45528</v>
      </c>
      <c r="P35139" s="7">
        <v>0.15833333333333333</v>
      </c>
    </row>
    <row r="35140" spans="1:16" x14ac:dyDescent="0.25">
      <c r="A35140" s="10">
        <v>45528.15902777778</v>
      </c>
      <c r="B35140" t="s">
        <v>12</v>
      </c>
      <c r="C35140">
        <v>16.0683333333333</v>
      </c>
      <c r="D35140">
        <v>-3</v>
      </c>
      <c r="E35140" s="9">
        <v>1857.8145365033399</v>
      </c>
      <c r="F35140">
        <v>-45.741699346405198</v>
      </c>
      <c r="G35140">
        <v>15.247233115468401</v>
      </c>
      <c r="H35140">
        <v>0</v>
      </c>
      <c r="I35140">
        <v>812.07283715693495</v>
      </c>
      <c r="J35140">
        <v>-3.09721639999999</v>
      </c>
      <c r="K35140">
        <v>12</v>
      </c>
      <c r="L35140" s="9">
        <f t="shared" si="549"/>
        <v>0</v>
      </c>
      <c r="O35140" s="8">
        <v>45528</v>
      </c>
      <c r="P35140" s="7">
        <v>0.15902777777777777</v>
      </c>
    </row>
    <row r="35141" spans="1:16" x14ac:dyDescent="0.25">
      <c r="A35141" s="10">
        <v>45528.159722222219</v>
      </c>
      <c r="B35141" t="s">
        <v>12</v>
      </c>
      <c r="C35141">
        <v>16.941428571428499</v>
      </c>
      <c r="D35141">
        <v>-4</v>
      </c>
      <c r="E35141" s="9">
        <v>1874.7559650747601</v>
      </c>
      <c r="F35141">
        <v>-62.683127917833801</v>
      </c>
      <c r="G35141">
        <v>15.6707819794584</v>
      </c>
      <c r="H35141">
        <v>0</v>
      </c>
      <c r="I35141">
        <v>812.07283715693495</v>
      </c>
      <c r="J35141">
        <v>-4.6761241999999896</v>
      </c>
      <c r="K35141">
        <v>12</v>
      </c>
      <c r="L35141" s="9">
        <f t="shared" si="549"/>
        <v>0</v>
      </c>
      <c r="O35141" s="8">
        <v>45528</v>
      </c>
      <c r="P35141" s="7">
        <v>0.15972222222222221</v>
      </c>
    </row>
    <row r="35142" spans="1:16" x14ac:dyDescent="0.25">
      <c r="A35142" s="10">
        <v>45528.160416666666</v>
      </c>
      <c r="B35142" t="s">
        <v>12</v>
      </c>
      <c r="C35142">
        <v>16.063199999999998</v>
      </c>
      <c r="D35142">
        <v>-5</v>
      </c>
      <c r="E35142" s="9">
        <v>1890.8191650747599</v>
      </c>
      <c r="F35142">
        <v>-78.746327917833796</v>
      </c>
      <c r="G35142">
        <v>15.7492655835667</v>
      </c>
      <c r="H35142">
        <v>0</v>
      </c>
      <c r="I35142">
        <v>812.07283715693495</v>
      </c>
      <c r="J35142">
        <v>-7.6753815499999902</v>
      </c>
      <c r="K35142">
        <v>12</v>
      </c>
      <c r="L35142" s="9">
        <f t="shared" si="549"/>
        <v>0</v>
      </c>
      <c r="O35142" s="8">
        <v>45528</v>
      </c>
      <c r="P35142" s="7">
        <v>0.16041666666666668</v>
      </c>
    </row>
    <row r="35143" spans="1:16" x14ac:dyDescent="0.25">
      <c r="A35143" s="10">
        <v>45528.161111111112</v>
      </c>
      <c r="B35143" t="s">
        <v>12</v>
      </c>
      <c r="C35143">
        <v>16.3540909090909</v>
      </c>
      <c r="D35143">
        <v>-6</v>
      </c>
      <c r="E35143" s="9">
        <v>1907.1732559838599</v>
      </c>
      <c r="F35143">
        <v>-95.100418826924695</v>
      </c>
      <c r="G35143">
        <v>15.850069804487401</v>
      </c>
      <c r="H35143">
        <v>0</v>
      </c>
      <c r="I35143">
        <v>812.07283715693495</v>
      </c>
      <c r="J35143">
        <v>-4.76523244699999</v>
      </c>
      <c r="K35143">
        <v>12</v>
      </c>
      <c r="L35143" s="9">
        <f t="shared" si="549"/>
        <v>0</v>
      </c>
      <c r="O35143" s="8">
        <v>45528</v>
      </c>
      <c r="P35143" s="7">
        <v>0.16111111111111112</v>
      </c>
    </row>
    <row r="35144" spans="1:16" x14ac:dyDescent="0.25">
      <c r="A35144" s="10">
        <v>45528.161805555559</v>
      </c>
      <c r="B35144" t="s">
        <v>12</v>
      </c>
      <c r="C35144">
        <v>19.434999999999999</v>
      </c>
      <c r="D35144">
        <v>-7</v>
      </c>
      <c r="E35144" s="9">
        <v>1926.6082559838601</v>
      </c>
      <c r="F35144">
        <v>-114.535418826924</v>
      </c>
      <c r="G35144">
        <v>16.362202689560601</v>
      </c>
      <c r="H35144">
        <v>0</v>
      </c>
      <c r="I35144">
        <v>812.07283715693495</v>
      </c>
      <c r="J35144">
        <v>-6.7468259469999898</v>
      </c>
      <c r="K35144">
        <v>12</v>
      </c>
      <c r="L35144" s="9">
        <f t="shared" si="549"/>
        <v>0</v>
      </c>
      <c r="O35144" s="8">
        <v>45528</v>
      </c>
      <c r="P35144" s="7">
        <v>0.16180555555555556</v>
      </c>
    </row>
    <row r="35145" spans="1:16" x14ac:dyDescent="0.25">
      <c r="A35145" s="10">
        <v>45528.162499999999</v>
      </c>
      <c r="B35145" t="s">
        <v>15</v>
      </c>
      <c r="C35145">
        <v>15.34125</v>
      </c>
      <c r="D35145">
        <v>0</v>
      </c>
      <c r="E35145" s="9">
        <v>1819.21950598386</v>
      </c>
      <c r="F35145">
        <v>0</v>
      </c>
      <c r="G35145">
        <v>0</v>
      </c>
      <c r="H35145">
        <v>7.1466688269247101</v>
      </c>
      <c r="I35145">
        <v>819.21950598385899</v>
      </c>
      <c r="J35145">
        <v>-9.1400184469999903</v>
      </c>
      <c r="K35145">
        <v>12</v>
      </c>
      <c r="L35145" s="9">
        <f t="shared" si="549"/>
        <v>0</v>
      </c>
      <c r="O35145" s="8">
        <v>45528</v>
      </c>
      <c r="P35145" s="7">
        <v>0.16250000000000001</v>
      </c>
    </row>
    <row r="35146" spans="1:16" x14ac:dyDescent="0.25">
      <c r="A35146" s="10">
        <v>45528.162499999999</v>
      </c>
      <c r="B35146" t="s">
        <v>16</v>
      </c>
      <c r="C35146">
        <v>15.34125</v>
      </c>
      <c r="D35146">
        <v>0</v>
      </c>
      <c r="E35146" s="9">
        <v>1819.21950598386</v>
      </c>
      <c r="F35146">
        <v>0</v>
      </c>
      <c r="G35146">
        <v>0</v>
      </c>
      <c r="H35146">
        <v>0</v>
      </c>
      <c r="I35146">
        <v>819.21950598385899</v>
      </c>
      <c r="J35146">
        <v>-9.1400184469999903</v>
      </c>
      <c r="K35146">
        <v>12</v>
      </c>
      <c r="L35146" s="9">
        <f t="shared" si="549"/>
        <v>0</v>
      </c>
      <c r="O35146" s="8">
        <v>45528</v>
      </c>
      <c r="P35146" s="7">
        <v>0.16250000000000001</v>
      </c>
    </row>
    <row r="35147" spans="1:16" x14ac:dyDescent="0.25">
      <c r="A35147" s="10">
        <v>45528.163194444445</v>
      </c>
      <c r="B35147" t="s">
        <v>12</v>
      </c>
      <c r="C35147">
        <v>16.968399999999999</v>
      </c>
      <c r="D35147">
        <v>-1</v>
      </c>
      <c r="E35147" s="9">
        <v>1836.18790598386</v>
      </c>
      <c r="F35147">
        <v>-16.968399999999999</v>
      </c>
      <c r="G35147">
        <v>16.968399999999999</v>
      </c>
      <c r="H35147">
        <v>0</v>
      </c>
      <c r="I35147">
        <v>819.21950598385899</v>
      </c>
      <c r="J35147">
        <v>-8.8334818469999892</v>
      </c>
      <c r="K35147">
        <v>12</v>
      </c>
      <c r="L35147" s="9">
        <f t="shared" si="549"/>
        <v>0</v>
      </c>
      <c r="O35147" s="8">
        <v>45528</v>
      </c>
      <c r="P35147" s="7">
        <v>0.16319444444444445</v>
      </c>
    </row>
    <row r="35148" spans="1:16" x14ac:dyDescent="0.25">
      <c r="A35148" s="10">
        <v>45528.163888888892</v>
      </c>
      <c r="B35148" t="s">
        <v>12</v>
      </c>
      <c r="C35148">
        <v>20.0677777777777</v>
      </c>
      <c r="D35148">
        <v>-2</v>
      </c>
      <c r="E35148" s="9">
        <v>1856.2556837616301</v>
      </c>
      <c r="F35148">
        <v>-37.036177777777702</v>
      </c>
      <c r="G35148">
        <v>18.518088888888801</v>
      </c>
      <c r="H35148">
        <v>0</v>
      </c>
      <c r="I35148">
        <v>819.21950598385899</v>
      </c>
      <c r="J35148">
        <v>-6.5456745469999902</v>
      </c>
      <c r="K35148">
        <v>12</v>
      </c>
      <c r="L35148" s="9">
        <f t="shared" si="549"/>
        <v>0</v>
      </c>
      <c r="O35148" s="8">
        <v>45528</v>
      </c>
      <c r="P35148" s="7">
        <v>0.16388888888888889</v>
      </c>
    </row>
    <row r="35149" spans="1:16" x14ac:dyDescent="0.25">
      <c r="A35149" s="10">
        <v>45528.164583333331</v>
      </c>
      <c r="B35149" t="s">
        <v>12</v>
      </c>
      <c r="C35149">
        <v>17.357142857142801</v>
      </c>
      <c r="D35149">
        <v>-3</v>
      </c>
      <c r="E35149" s="9">
        <v>1873.61282661878</v>
      </c>
      <c r="F35149">
        <v>-54.393320634920599</v>
      </c>
      <c r="G35149">
        <v>18.131106878306799</v>
      </c>
      <c r="H35149">
        <v>0</v>
      </c>
      <c r="I35149">
        <v>819.21950598385899</v>
      </c>
      <c r="J35149">
        <v>-7.1484155469999999</v>
      </c>
      <c r="K35149">
        <v>12</v>
      </c>
      <c r="L35149" s="9">
        <f t="shared" si="549"/>
        <v>0</v>
      </c>
      <c r="O35149" s="8">
        <v>45528</v>
      </c>
      <c r="P35149" s="7">
        <v>0.16458333333333333</v>
      </c>
    </row>
    <row r="35150" spans="1:16" x14ac:dyDescent="0.25">
      <c r="A35150" s="10">
        <v>45528.165277777778</v>
      </c>
      <c r="B35150" t="s">
        <v>12</v>
      </c>
      <c r="C35150">
        <v>15.386923076923001</v>
      </c>
      <c r="D35150">
        <v>-4</v>
      </c>
      <c r="E35150" s="9">
        <v>1888.9997496957001</v>
      </c>
      <c r="F35150">
        <v>-69.780243711843696</v>
      </c>
      <c r="G35150">
        <v>17.445060927960899</v>
      </c>
      <c r="H35150">
        <v>0</v>
      </c>
      <c r="I35150">
        <v>819.21950598385899</v>
      </c>
      <c r="J35150">
        <v>-5.9394992469999996</v>
      </c>
      <c r="K35150">
        <v>12</v>
      </c>
      <c r="L35150" s="9">
        <f t="shared" si="549"/>
        <v>0</v>
      </c>
      <c r="O35150" s="8">
        <v>45528</v>
      </c>
      <c r="P35150" s="7">
        <v>0.16527777777777777</v>
      </c>
    </row>
    <row r="35151" spans="1:16" x14ac:dyDescent="0.25">
      <c r="A35151" s="10">
        <v>45528.165972222225</v>
      </c>
      <c r="B35151" t="s">
        <v>15</v>
      </c>
      <c r="C35151">
        <v>20.7418181818181</v>
      </c>
      <c r="D35151">
        <v>0</v>
      </c>
      <c r="E35151" s="9">
        <v>1806.03247696843</v>
      </c>
      <c r="F35151">
        <v>0</v>
      </c>
      <c r="G35151">
        <v>0</v>
      </c>
      <c r="H35151">
        <v>-13.187029015428999</v>
      </c>
      <c r="I35151">
        <v>806.03247696843005</v>
      </c>
      <c r="J35151">
        <v>-2.3009648469999999</v>
      </c>
      <c r="K35151">
        <v>12</v>
      </c>
      <c r="L35151" s="9">
        <f t="shared" si="549"/>
        <v>0</v>
      </c>
      <c r="O35151" s="8">
        <v>45528</v>
      </c>
      <c r="P35151" s="7">
        <v>0.16597222222222222</v>
      </c>
    </row>
    <row r="35152" spans="1:16" x14ac:dyDescent="0.25">
      <c r="A35152" s="10">
        <v>45528.165972222225</v>
      </c>
      <c r="B35152" t="s">
        <v>16</v>
      </c>
      <c r="C35152">
        <v>20.7418181818181</v>
      </c>
      <c r="D35152">
        <v>0</v>
      </c>
      <c r="E35152" s="9">
        <v>1806.03247696843</v>
      </c>
      <c r="F35152">
        <v>0</v>
      </c>
      <c r="G35152">
        <v>0</v>
      </c>
      <c r="H35152">
        <v>0</v>
      </c>
      <c r="I35152">
        <v>806.03247696843005</v>
      </c>
      <c r="J35152">
        <v>-2.3009648469999999</v>
      </c>
      <c r="K35152">
        <v>12</v>
      </c>
      <c r="L35152" s="9">
        <f t="shared" si="549"/>
        <v>0</v>
      </c>
      <c r="O35152" s="8">
        <v>45528</v>
      </c>
      <c r="P35152" s="7">
        <v>0.16597222222222222</v>
      </c>
    </row>
    <row r="35153" spans="1:16" x14ac:dyDescent="0.25">
      <c r="A35153" s="10">
        <v>45528.166666666664</v>
      </c>
      <c r="B35153" t="s">
        <v>12</v>
      </c>
      <c r="C35153">
        <v>17.52</v>
      </c>
      <c r="D35153">
        <v>-1</v>
      </c>
      <c r="E35153" s="9">
        <v>1823.55247696843</v>
      </c>
      <c r="F35153">
        <v>-17.52</v>
      </c>
      <c r="G35153">
        <v>17.52</v>
      </c>
      <c r="H35153">
        <v>0</v>
      </c>
      <c r="I35153">
        <v>806.03247696843005</v>
      </c>
      <c r="J35153">
        <v>-0.41787844700000099</v>
      </c>
      <c r="K35153">
        <v>12</v>
      </c>
      <c r="L35153" s="9">
        <f t="shared" si="549"/>
        <v>0</v>
      </c>
      <c r="O35153" s="8">
        <v>45528</v>
      </c>
      <c r="P35153" s="7">
        <v>0.16666666666666666</v>
      </c>
    </row>
    <row r="35154" spans="1:16" x14ac:dyDescent="0.25">
      <c r="A35154" s="10">
        <v>45528.167361111111</v>
      </c>
      <c r="B35154" t="s">
        <v>13</v>
      </c>
      <c r="C35154">
        <v>20.285454545454499</v>
      </c>
      <c r="D35154">
        <v>0</v>
      </c>
      <c r="E35154" s="9">
        <v>1803.2670224229701</v>
      </c>
      <c r="F35154">
        <v>0</v>
      </c>
      <c r="G35154">
        <v>0</v>
      </c>
      <c r="H35154">
        <v>-2.7654545454545398</v>
      </c>
      <c r="I35154">
        <v>803.26702242297597</v>
      </c>
      <c r="J35154">
        <v>1.13460440299999</v>
      </c>
      <c r="K35154">
        <v>12</v>
      </c>
      <c r="L35154" s="9">
        <f t="shared" si="549"/>
        <v>0</v>
      </c>
      <c r="O35154" s="8">
        <v>45528</v>
      </c>
      <c r="P35154" s="7">
        <v>0.1673611111111111</v>
      </c>
    </row>
    <row r="35155" spans="1:16" x14ac:dyDescent="0.25">
      <c r="A35155" s="10">
        <v>45528.168055555558</v>
      </c>
      <c r="B35155" t="s">
        <v>12</v>
      </c>
      <c r="C35155">
        <v>18.521379310344798</v>
      </c>
      <c r="D35155">
        <v>-1</v>
      </c>
      <c r="E35155" s="9">
        <v>1821.7884017333199</v>
      </c>
      <c r="F35155">
        <v>-18.521379310344798</v>
      </c>
      <c r="G35155">
        <v>18.521379310344798</v>
      </c>
      <c r="H35155">
        <v>0</v>
      </c>
      <c r="I35155">
        <v>803.26702242297597</v>
      </c>
      <c r="J35155">
        <v>-0.17408970000000101</v>
      </c>
      <c r="K35155">
        <v>12</v>
      </c>
      <c r="L35155" s="9">
        <f t="shared" si="549"/>
        <v>0</v>
      </c>
      <c r="O35155" s="8">
        <v>45528</v>
      </c>
      <c r="P35155" s="7">
        <v>0.16805555555555557</v>
      </c>
    </row>
    <row r="35156" spans="1:16" x14ac:dyDescent="0.25">
      <c r="A35156" s="10">
        <v>45528.168749999997</v>
      </c>
      <c r="B35156" t="s">
        <v>13</v>
      </c>
      <c r="C35156">
        <v>15.6633333333333</v>
      </c>
      <c r="D35156">
        <v>0</v>
      </c>
      <c r="E35156" s="9">
        <v>1806.1250683999799</v>
      </c>
      <c r="F35156">
        <v>0</v>
      </c>
      <c r="G35156">
        <v>0</v>
      </c>
      <c r="H35156">
        <v>2.8580459770114901</v>
      </c>
      <c r="I35156">
        <v>806.12506839998696</v>
      </c>
      <c r="J35156">
        <v>0.37299979999999799</v>
      </c>
      <c r="K35156">
        <v>12</v>
      </c>
      <c r="L35156" s="9">
        <f t="shared" si="549"/>
        <v>0</v>
      </c>
      <c r="O35156" s="8">
        <v>45528</v>
      </c>
      <c r="P35156" s="7">
        <v>0.16875000000000001</v>
      </c>
    </row>
    <row r="35157" spans="1:16" x14ac:dyDescent="0.25">
      <c r="A35157" s="10">
        <v>45528.169444444444</v>
      </c>
      <c r="B35157" t="s">
        <v>14</v>
      </c>
      <c r="C35157">
        <v>15.04</v>
      </c>
      <c r="D35157">
        <v>1</v>
      </c>
      <c r="E35157" s="9">
        <v>1791.0850683999799</v>
      </c>
      <c r="F35157">
        <v>15.04</v>
      </c>
      <c r="G35157">
        <v>15.04</v>
      </c>
      <c r="H35157">
        <v>0</v>
      </c>
      <c r="I35157">
        <v>806.12506839998696</v>
      </c>
      <c r="J35157">
        <v>2.9990293999999902</v>
      </c>
      <c r="K35157">
        <v>12</v>
      </c>
      <c r="L35157" s="9">
        <f t="shared" si="549"/>
        <v>0</v>
      </c>
      <c r="O35157" s="8">
        <v>45528</v>
      </c>
      <c r="P35157" s="7">
        <v>0.16944444444444445</v>
      </c>
    </row>
    <row r="35158" spans="1:16" x14ac:dyDescent="0.25">
      <c r="A35158" s="10">
        <v>45528.17083333333</v>
      </c>
      <c r="B35158" t="s">
        <v>14</v>
      </c>
      <c r="C35158">
        <v>16.0707142857142</v>
      </c>
      <c r="D35158">
        <v>2</v>
      </c>
      <c r="E35158" s="9">
        <v>1775.01435411427</v>
      </c>
      <c r="F35158">
        <v>31.110714285714199</v>
      </c>
      <c r="G35158">
        <v>15.555357142857099</v>
      </c>
      <c r="H35158">
        <v>0</v>
      </c>
      <c r="I35158">
        <v>806.12506839998696</v>
      </c>
      <c r="J35158">
        <v>5.9038805999999999</v>
      </c>
      <c r="K35158">
        <v>12</v>
      </c>
      <c r="L35158" s="9">
        <f t="shared" si="549"/>
        <v>0</v>
      </c>
      <c r="O35158" s="8">
        <v>45528</v>
      </c>
      <c r="P35158" s="7">
        <v>0.17083333333333334</v>
      </c>
    </row>
    <row r="35159" spans="1:16" x14ac:dyDescent="0.25">
      <c r="A35159" s="10">
        <v>45528.171527777777</v>
      </c>
      <c r="B35159" t="s">
        <v>15</v>
      </c>
      <c r="C35159">
        <v>22.9388235294117</v>
      </c>
      <c r="D35159">
        <v>0</v>
      </c>
      <c r="E35159" s="9">
        <v>1820.89200117309</v>
      </c>
      <c r="F35159">
        <v>0</v>
      </c>
      <c r="G35159">
        <v>0</v>
      </c>
      <c r="H35159">
        <v>14.7669327731092</v>
      </c>
      <c r="I35159">
        <v>820.89200117309599</v>
      </c>
      <c r="J35159">
        <v>3.3230777999999899</v>
      </c>
      <c r="K35159">
        <v>12</v>
      </c>
      <c r="L35159" s="9">
        <f t="shared" si="549"/>
        <v>0</v>
      </c>
      <c r="O35159" s="8">
        <v>45528</v>
      </c>
      <c r="P35159" s="7">
        <v>0.17152777777777778</v>
      </c>
    </row>
    <row r="35160" spans="1:16" x14ac:dyDescent="0.25">
      <c r="A35160" s="10">
        <v>45528.171527777777</v>
      </c>
      <c r="B35160" t="s">
        <v>16</v>
      </c>
      <c r="C35160">
        <v>22.9388235294117</v>
      </c>
      <c r="D35160">
        <v>0</v>
      </c>
      <c r="E35160" s="9">
        <v>1820.89200117309</v>
      </c>
      <c r="F35160">
        <v>0</v>
      </c>
      <c r="G35160">
        <v>0</v>
      </c>
      <c r="H35160">
        <v>0</v>
      </c>
      <c r="I35160">
        <v>820.89200117309599</v>
      </c>
      <c r="J35160">
        <v>3.3230777999999899</v>
      </c>
      <c r="K35160">
        <v>12</v>
      </c>
      <c r="L35160" s="9">
        <f t="shared" si="549"/>
        <v>0</v>
      </c>
      <c r="O35160" s="8">
        <v>45528</v>
      </c>
      <c r="P35160" s="7">
        <v>0.17152777777777778</v>
      </c>
    </row>
    <row r="35161" spans="1:16" x14ac:dyDescent="0.25">
      <c r="A35161" s="10">
        <v>45528.172222222223</v>
      </c>
      <c r="B35161" t="s">
        <v>14</v>
      </c>
      <c r="C35161">
        <v>24.571666666666601</v>
      </c>
      <c r="D35161">
        <v>1</v>
      </c>
      <c r="E35161" s="9">
        <v>1796.3203345064301</v>
      </c>
      <c r="F35161">
        <v>24.571666666666601</v>
      </c>
      <c r="G35161">
        <v>24.571666666666601</v>
      </c>
      <c r="H35161">
        <v>0</v>
      </c>
      <c r="I35161">
        <v>820.89200117309599</v>
      </c>
      <c r="J35161">
        <v>3.57749969999999</v>
      </c>
      <c r="K35161">
        <v>12</v>
      </c>
      <c r="L35161" s="9">
        <f t="shared" si="549"/>
        <v>0</v>
      </c>
      <c r="O35161" s="8">
        <v>45528</v>
      </c>
      <c r="P35161" s="7">
        <v>0.17222222222222222</v>
      </c>
    </row>
    <row r="35162" spans="1:16" x14ac:dyDescent="0.25">
      <c r="A35162" s="10">
        <v>45528.17291666667</v>
      </c>
      <c r="B35162" t="s">
        <v>15</v>
      </c>
      <c r="C35162">
        <v>17.139629629629599</v>
      </c>
      <c r="D35162">
        <v>0</v>
      </c>
      <c r="E35162" s="9">
        <v>1813.4599641360601</v>
      </c>
      <c r="F35162">
        <v>0</v>
      </c>
      <c r="G35162">
        <v>0</v>
      </c>
      <c r="H35162">
        <v>-7.4320370370370403</v>
      </c>
      <c r="I35162">
        <v>813.45996413605906</v>
      </c>
      <c r="J35162">
        <v>5.1638016999999996</v>
      </c>
      <c r="K35162">
        <v>12</v>
      </c>
      <c r="L35162" s="9">
        <f t="shared" si="549"/>
        <v>0</v>
      </c>
      <c r="O35162" s="8">
        <v>45528</v>
      </c>
      <c r="P35162" s="7">
        <v>0.17291666666666666</v>
      </c>
    </row>
    <row r="35163" spans="1:16" x14ac:dyDescent="0.25">
      <c r="A35163" s="10">
        <v>45528.17291666667</v>
      </c>
      <c r="B35163" t="s">
        <v>16</v>
      </c>
      <c r="C35163">
        <v>17.139629629629599</v>
      </c>
      <c r="D35163">
        <v>0</v>
      </c>
      <c r="E35163" s="9">
        <v>1813.4599641360601</v>
      </c>
      <c r="F35163">
        <v>0</v>
      </c>
      <c r="G35163">
        <v>0</v>
      </c>
      <c r="H35163">
        <v>0</v>
      </c>
      <c r="I35163">
        <v>813.45996413605906</v>
      </c>
      <c r="J35163">
        <v>5.1638016999999996</v>
      </c>
      <c r="K35163">
        <v>12</v>
      </c>
      <c r="L35163" s="9">
        <f t="shared" si="549"/>
        <v>0</v>
      </c>
      <c r="O35163" s="8">
        <v>45528</v>
      </c>
      <c r="P35163" s="7">
        <v>0.17291666666666666</v>
      </c>
    </row>
    <row r="35164" spans="1:16" x14ac:dyDescent="0.25">
      <c r="A35164" s="10">
        <v>45528.173611111109</v>
      </c>
      <c r="B35164" t="s">
        <v>14</v>
      </c>
      <c r="C35164">
        <v>16.046923076923001</v>
      </c>
      <c r="D35164">
        <v>1</v>
      </c>
      <c r="E35164" s="9">
        <v>1797.4130410591299</v>
      </c>
      <c r="F35164">
        <v>16.046923076923001</v>
      </c>
      <c r="G35164">
        <v>16.046923076923001</v>
      </c>
      <c r="H35164">
        <v>0</v>
      </c>
      <c r="I35164">
        <v>813.45996413605906</v>
      </c>
      <c r="J35164">
        <v>1.56672469999999</v>
      </c>
      <c r="K35164">
        <v>12</v>
      </c>
      <c r="L35164" s="9">
        <f t="shared" si="549"/>
        <v>0</v>
      </c>
      <c r="O35164" s="8">
        <v>45528</v>
      </c>
      <c r="P35164" s="7">
        <v>0.1736111111111111</v>
      </c>
    </row>
    <row r="35165" spans="1:16" x14ac:dyDescent="0.25">
      <c r="A35165" s="10">
        <v>45528.174305555556</v>
      </c>
      <c r="B35165" t="s">
        <v>14</v>
      </c>
      <c r="C35165">
        <v>15.691666666666601</v>
      </c>
      <c r="D35165">
        <v>2</v>
      </c>
      <c r="E35165" s="9">
        <v>1781.7213743924699</v>
      </c>
      <c r="F35165">
        <v>31.738589743589699</v>
      </c>
      <c r="G35165">
        <v>15.8692948717948</v>
      </c>
      <c r="H35165">
        <v>0</v>
      </c>
      <c r="I35165">
        <v>813.45996413605906</v>
      </c>
      <c r="J35165">
        <v>0.27340769999999898</v>
      </c>
      <c r="K35165">
        <v>12</v>
      </c>
      <c r="L35165" s="9">
        <f t="shared" si="549"/>
        <v>0</v>
      </c>
      <c r="O35165" s="8">
        <v>45528</v>
      </c>
      <c r="P35165" s="7">
        <v>0.17430555555555555</v>
      </c>
    </row>
    <row r="35166" spans="1:16" x14ac:dyDescent="0.25">
      <c r="A35166" s="10">
        <v>45528.175000000003</v>
      </c>
      <c r="B35166" t="s">
        <v>14</v>
      </c>
      <c r="C35166">
        <v>15.118461538461499</v>
      </c>
      <c r="D35166">
        <v>3</v>
      </c>
      <c r="E35166" s="9">
        <v>1766.6029128539999</v>
      </c>
      <c r="F35166">
        <v>46.857051282051202</v>
      </c>
      <c r="G35166">
        <v>15.619017094017</v>
      </c>
      <c r="H35166">
        <v>0</v>
      </c>
      <c r="I35166">
        <v>813.45996413605906</v>
      </c>
      <c r="J35166">
        <v>2.0721815999999902</v>
      </c>
      <c r="K35166">
        <v>12</v>
      </c>
      <c r="L35166" s="9">
        <f t="shared" si="549"/>
        <v>0</v>
      </c>
      <c r="O35166" s="8">
        <v>45528</v>
      </c>
      <c r="P35166" s="7">
        <v>0.17499999999999999</v>
      </c>
    </row>
    <row r="35167" spans="1:16" x14ac:dyDescent="0.25">
      <c r="A35167" s="10">
        <v>45528.175694444442</v>
      </c>
      <c r="B35167" t="s">
        <v>14</v>
      </c>
      <c r="C35167">
        <v>15.2516</v>
      </c>
      <c r="D35167">
        <v>4</v>
      </c>
      <c r="E35167" s="9">
        <v>1751.3513128540001</v>
      </c>
      <c r="F35167">
        <v>62.108651282051198</v>
      </c>
      <c r="G35167">
        <v>15.5271628205128</v>
      </c>
      <c r="H35167">
        <v>0</v>
      </c>
      <c r="I35167">
        <v>813.45996413605906</v>
      </c>
      <c r="J35167">
        <v>2.9421736999999899</v>
      </c>
      <c r="K35167">
        <v>12</v>
      </c>
      <c r="L35167" s="9">
        <f t="shared" si="549"/>
        <v>0</v>
      </c>
      <c r="O35167" s="8">
        <v>45528</v>
      </c>
      <c r="P35167" s="7">
        <v>0.17569444444444443</v>
      </c>
    </row>
    <row r="35168" spans="1:16" x14ac:dyDescent="0.25">
      <c r="A35168" s="10">
        <v>45528.176388888889</v>
      </c>
      <c r="B35168" t="s">
        <v>14</v>
      </c>
      <c r="C35168">
        <v>15.3490476190476</v>
      </c>
      <c r="D35168">
        <v>5</v>
      </c>
      <c r="E35168" s="9">
        <v>1736.0022652349601</v>
      </c>
      <c r="F35168">
        <v>77.457698901098894</v>
      </c>
      <c r="G35168">
        <v>15.4915397802197</v>
      </c>
      <c r="H35168">
        <v>0</v>
      </c>
      <c r="I35168">
        <v>813.45996413605906</v>
      </c>
      <c r="J35168">
        <v>3.60116042999999</v>
      </c>
      <c r="K35168">
        <v>12</v>
      </c>
      <c r="L35168" s="9">
        <f t="shared" si="549"/>
        <v>0</v>
      </c>
      <c r="O35168" s="8">
        <v>45528</v>
      </c>
      <c r="P35168" s="7">
        <v>0.1763888888888889</v>
      </c>
    </row>
    <row r="35169" spans="1:16" x14ac:dyDescent="0.25">
      <c r="A35169" s="10">
        <v>45528.877083333333</v>
      </c>
      <c r="B35169" t="s">
        <v>15</v>
      </c>
      <c r="C35169">
        <v>8.14</v>
      </c>
      <c r="D35169">
        <v>0</v>
      </c>
      <c r="E35169" s="9">
        <v>1776.7022652349599</v>
      </c>
      <c r="F35169">
        <v>0</v>
      </c>
      <c r="G35169">
        <v>0</v>
      </c>
      <c r="H35169">
        <v>-36.757698901098898</v>
      </c>
      <c r="I35169">
        <v>776.70226523496001</v>
      </c>
      <c r="J35169">
        <v>3.57659693</v>
      </c>
      <c r="K35169">
        <v>12</v>
      </c>
      <c r="L35169" s="9">
        <f t="shared" si="549"/>
        <v>0</v>
      </c>
      <c r="O35169" s="8">
        <v>45528</v>
      </c>
      <c r="P35169" s="7">
        <v>0.87708333333333333</v>
      </c>
    </row>
    <row r="35170" spans="1:16" x14ac:dyDescent="0.25">
      <c r="A35170" s="10">
        <v>45528.877083333333</v>
      </c>
      <c r="B35170" t="s">
        <v>16</v>
      </c>
      <c r="C35170">
        <v>8.14</v>
      </c>
      <c r="D35170">
        <v>0</v>
      </c>
      <c r="E35170" s="9">
        <v>1776.7022652349599</v>
      </c>
      <c r="F35170">
        <v>0</v>
      </c>
      <c r="G35170">
        <v>0</v>
      </c>
      <c r="H35170">
        <v>0</v>
      </c>
      <c r="I35170">
        <v>776.70226523496001</v>
      </c>
      <c r="J35170">
        <v>3.57659693</v>
      </c>
      <c r="K35170">
        <v>12</v>
      </c>
      <c r="L35170" s="9">
        <f t="shared" si="549"/>
        <v>0</v>
      </c>
      <c r="O35170" s="8">
        <v>45528</v>
      </c>
      <c r="P35170" s="7">
        <v>0.87708333333333333</v>
      </c>
    </row>
    <row r="35171" spans="1:16" x14ac:dyDescent="0.25">
      <c r="A35171" s="10">
        <v>45528.878472222219</v>
      </c>
      <c r="B35171" t="s">
        <v>12</v>
      </c>
      <c r="C35171">
        <v>7.2088888888888798</v>
      </c>
      <c r="D35171">
        <v>-1</v>
      </c>
      <c r="E35171" s="9">
        <v>1783.9111541238501</v>
      </c>
      <c r="F35171">
        <v>-7.2088888888888798</v>
      </c>
      <c r="G35171">
        <v>7.2088888888888798</v>
      </c>
      <c r="H35171">
        <v>0</v>
      </c>
      <c r="I35171">
        <v>776.70226523496001</v>
      </c>
      <c r="J35171">
        <v>-1.3929065700000001</v>
      </c>
      <c r="K35171">
        <v>12</v>
      </c>
      <c r="L35171" s="9">
        <f t="shared" si="549"/>
        <v>0</v>
      </c>
      <c r="O35171" s="8">
        <v>45528</v>
      </c>
      <c r="P35171" s="7">
        <v>0.87847222222222221</v>
      </c>
    </row>
    <row r="35172" spans="1:16" x14ac:dyDescent="0.25">
      <c r="A35172" s="10">
        <v>45528.890972222223</v>
      </c>
      <c r="B35172" t="s">
        <v>12</v>
      </c>
      <c r="C35172">
        <v>6.1</v>
      </c>
      <c r="D35172">
        <v>-2</v>
      </c>
      <c r="E35172" s="9">
        <v>1790.01115412385</v>
      </c>
      <c r="F35172">
        <v>-13.3088888888888</v>
      </c>
      <c r="G35172">
        <v>6.6544444444444402</v>
      </c>
      <c r="H35172">
        <v>0</v>
      </c>
      <c r="I35172">
        <v>776.70226523496001</v>
      </c>
      <c r="J35172">
        <v>-0.93669486999999896</v>
      </c>
      <c r="K35172">
        <v>12</v>
      </c>
      <c r="L35172" s="9">
        <f t="shared" si="549"/>
        <v>0</v>
      </c>
      <c r="O35172" s="8">
        <v>45528</v>
      </c>
      <c r="P35172" s="7">
        <v>0.89097222222222228</v>
      </c>
    </row>
    <row r="35173" spans="1:16" x14ac:dyDescent="0.25">
      <c r="A35173" s="10">
        <v>45528.893055555556</v>
      </c>
      <c r="B35173" t="s">
        <v>13</v>
      </c>
      <c r="C35173">
        <v>7.24</v>
      </c>
      <c r="D35173">
        <v>0</v>
      </c>
      <c r="E35173" s="9">
        <v>1775.53115412385</v>
      </c>
      <c r="F35173">
        <v>0</v>
      </c>
      <c r="G35173">
        <v>0</v>
      </c>
      <c r="H35173">
        <v>-1.1711111111111101</v>
      </c>
      <c r="I35173">
        <v>775.53115412384898</v>
      </c>
      <c r="J35173">
        <v>0.93672493000000001</v>
      </c>
      <c r="K35173">
        <v>12</v>
      </c>
      <c r="L35173" s="9">
        <f t="shared" si="549"/>
        <v>0</v>
      </c>
      <c r="O35173" s="8">
        <v>45528</v>
      </c>
      <c r="P35173" s="7">
        <v>0.8930555555555556</v>
      </c>
    </row>
    <row r="35174" spans="1:16" x14ac:dyDescent="0.25">
      <c r="A35174" s="10">
        <v>45528.896527777775</v>
      </c>
      <c r="B35174" t="s">
        <v>15</v>
      </c>
      <c r="C35174">
        <v>5.0449999999999999</v>
      </c>
      <c r="D35174">
        <v>0</v>
      </c>
      <c r="E35174" s="9">
        <v>1775.53115412385</v>
      </c>
      <c r="F35174">
        <v>0</v>
      </c>
      <c r="G35174">
        <v>0</v>
      </c>
      <c r="H35174">
        <v>0</v>
      </c>
      <c r="I35174">
        <v>775.53115412384898</v>
      </c>
      <c r="J35174">
        <v>-3.2243387699999899</v>
      </c>
      <c r="K35174">
        <v>12</v>
      </c>
      <c r="L35174" s="9">
        <f t="shared" si="549"/>
        <v>0</v>
      </c>
      <c r="O35174" s="8">
        <v>45528</v>
      </c>
      <c r="P35174" s="7">
        <v>0.89652777777777781</v>
      </c>
    </row>
    <row r="35175" spans="1:16" x14ac:dyDescent="0.25">
      <c r="A35175" s="10">
        <v>45528.896527777775</v>
      </c>
      <c r="B35175" t="s">
        <v>16</v>
      </c>
      <c r="C35175">
        <v>5.0449999999999999</v>
      </c>
      <c r="D35175">
        <v>0</v>
      </c>
      <c r="E35175" s="9">
        <v>1775.53115412385</v>
      </c>
      <c r="F35175">
        <v>0</v>
      </c>
      <c r="G35175">
        <v>0</v>
      </c>
      <c r="H35175">
        <v>0</v>
      </c>
      <c r="I35175">
        <v>775.53115412384898</v>
      </c>
      <c r="J35175">
        <v>-3.2243387699999899</v>
      </c>
      <c r="K35175">
        <v>12</v>
      </c>
      <c r="L35175" s="9">
        <f t="shared" si="549"/>
        <v>0</v>
      </c>
      <c r="O35175" s="8">
        <v>45528</v>
      </c>
      <c r="P35175" s="7">
        <v>0.89652777777777781</v>
      </c>
    </row>
    <row r="35176" spans="1:16" x14ac:dyDescent="0.25">
      <c r="A35176" s="10">
        <v>45528.90902777778</v>
      </c>
      <c r="B35176" t="s">
        <v>15</v>
      </c>
      <c r="C35176">
        <v>11.76</v>
      </c>
      <c r="D35176">
        <v>0</v>
      </c>
      <c r="E35176" s="9">
        <v>1775.53115412385</v>
      </c>
      <c r="F35176">
        <v>0</v>
      </c>
      <c r="G35176">
        <v>0</v>
      </c>
      <c r="H35176">
        <v>0</v>
      </c>
      <c r="I35176">
        <v>775.53115412384898</v>
      </c>
      <c r="J35176">
        <v>0.18387073000000101</v>
      </c>
      <c r="K35176">
        <v>12</v>
      </c>
      <c r="L35176" s="9">
        <f t="shared" si="549"/>
        <v>0</v>
      </c>
      <c r="O35176" s="8">
        <v>45528</v>
      </c>
      <c r="P35176" s="7">
        <v>0.90902777777777777</v>
      </c>
    </row>
    <row r="35177" spans="1:16" x14ac:dyDescent="0.25">
      <c r="A35177" s="10">
        <v>45528.90902777778</v>
      </c>
      <c r="B35177" t="s">
        <v>16</v>
      </c>
      <c r="C35177">
        <v>11.76</v>
      </c>
      <c r="D35177">
        <v>0</v>
      </c>
      <c r="E35177" s="9">
        <v>1775.53115412385</v>
      </c>
      <c r="F35177">
        <v>0</v>
      </c>
      <c r="G35177">
        <v>0</v>
      </c>
      <c r="H35177">
        <v>0</v>
      </c>
      <c r="I35177">
        <v>775.53115412384898</v>
      </c>
      <c r="J35177">
        <v>0.18387073000000101</v>
      </c>
      <c r="K35177">
        <v>12</v>
      </c>
      <c r="L35177" s="9">
        <f t="shared" si="549"/>
        <v>0</v>
      </c>
      <c r="O35177" s="8">
        <v>45528</v>
      </c>
      <c r="P35177" s="7">
        <v>0.90902777777777777</v>
      </c>
    </row>
    <row r="35178" spans="1:16" x14ac:dyDescent="0.25">
      <c r="A35178" s="10">
        <v>45528.933333333334</v>
      </c>
      <c r="B35178" t="s">
        <v>14</v>
      </c>
      <c r="C35178">
        <v>11.98</v>
      </c>
      <c r="D35178">
        <v>1</v>
      </c>
      <c r="E35178" s="9">
        <v>1763.55115412385</v>
      </c>
      <c r="F35178">
        <v>11.98</v>
      </c>
      <c r="G35178">
        <v>11.98</v>
      </c>
      <c r="H35178">
        <v>0</v>
      </c>
      <c r="I35178">
        <v>775.53115412384898</v>
      </c>
      <c r="J35178">
        <v>0.44194573000000098</v>
      </c>
      <c r="K35178">
        <v>12</v>
      </c>
      <c r="L35178" s="9">
        <f t="shared" si="549"/>
        <v>0</v>
      </c>
      <c r="O35178" s="8">
        <v>45528</v>
      </c>
      <c r="P35178" s="7">
        <v>0.93333333333333335</v>
      </c>
    </row>
    <row r="35179" spans="1:16" x14ac:dyDescent="0.25">
      <c r="A35179" s="10">
        <v>45528.940972222219</v>
      </c>
      <c r="B35179" t="s">
        <v>14</v>
      </c>
      <c r="C35179">
        <v>9.8699999999999992</v>
      </c>
      <c r="D35179">
        <v>2</v>
      </c>
      <c r="E35179" s="9">
        <v>1753.6811541238501</v>
      </c>
      <c r="F35179">
        <v>21.85</v>
      </c>
      <c r="G35179">
        <v>10.925000000000001</v>
      </c>
      <c r="H35179">
        <v>0</v>
      </c>
      <c r="I35179">
        <v>775.53115412384898</v>
      </c>
      <c r="J35179">
        <v>0.59487133000000103</v>
      </c>
      <c r="K35179">
        <v>12</v>
      </c>
      <c r="L35179" s="9">
        <f t="shared" si="549"/>
        <v>0</v>
      </c>
      <c r="O35179" s="8">
        <v>45528</v>
      </c>
      <c r="P35179" s="7">
        <v>0.94097222222222221</v>
      </c>
    </row>
    <row r="35180" spans="1:16" x14ac:dyDescent="0.25">
      <c r="A35180" s="10">
        <v>45528.946527777778</v>
      </c>
      <c r="B35180" t="s">
        <v>13</v>
      </c>
      <c r="C35180">
        <v>10.395</v>
      </c>
      <c r="D35180">
        <v>0</v>
      </c>
      <c r="E35180" s="9">
        <v>1774.4711541238501</v>
      </c>
      <c r="F35180">
        <v>0</v>
      </c>
      <c r="G35180">
        <v>0</v>
      </c>
      <c r="H35180">
        <v>-1.06</v>
      </c>
      <c r="I35180">
        <v>774.47115412384903</v>
      </c>
      <c r="J35180">
        <v>-3.3741453699999902</v>
      </c>
      <c r="K35180">
        <v>12</v>
      </c>
      <c r="L35180" s="9">
        <f t="shared" si="549"/>
        <v>0</v>
      </c>
      <c r="O35180" s="8">
        <v>45528</v>
      </c>
      <c r="P35180" s="7">
        <v>0.94652777777777775</v>
      </c>
    </row>
    <row r="35181" spans="1:16" x14ac:dyDescent="0.25">
      <c r="A35181" s="10">
        <v>45528.947916666664</v>
      </c>
      <c r="B35181" t="s">
        <v>12</v>
      </c>
      <c r="C35181">
        <v>10.945</v>
      </c>
      <c r="D35181">
        <v>-1</v>
      </c>
      <c r="E35181" s="9">
        <v>1785.41615412385</v>
      </c>
      <c r="F35181">
        <v>-10.945</v>
      </c>
      <c r="G35181">
        <v>10.945</v>
      </c>
      <c r="H35181">
        <v>0</v>
      </c>
      <c r="I35181">
        <v>774.47115412384903</v>
      </c>
      <c r="J35181">
        <v>-3.7683234999999899</v>
      </c>
      <c r="K35181">
        <v>12</v>
      </c>
      <c r="L35181" s="9">
        <f t="shared" si="549"/>
        <v>0</v>
      </c>
      <c r="O35181" s="8">
        <v>45528</v>
      </c>
      <c r="P35181" s="7">
        <v>0.94791666666666663</v>
      </c>
    </row>
    <row r="35182" spans="1:16" x14ac:dyDescent="0.25">
      <c r="A35182" s="10">
        <v>45528.95416666667</v>
      </c>
      <c r="B35182" t="s">
        <v>15</v>
      </c>
      <c r="C35182">
        <v>13.28</v>
      </c>
      <c r="D35182">
        <v>0</v>
      </c>
      <c r="E35182" s="9">
        <v>1772.13615412385</v>
      </c>
      <c r="F35182">
        <v>0</v>
      </c>
      <c r="G35182">
        <v>0</v>
      </c>
      <c r="H35182">
        <v>-2.3349999999999902</v>
      </c>
      <c r="I35182">
        <v>772.136154123849</v>
      </c>
      <c r="J35182">
        <v>-4.3467225000000003</v>
      </c>
      <c r="K35182">
        <v>12</v>
      </c>
      <c r="L35182" s="9">
        <f t="shared" si="549"/>
        <v>0</v>
      </c>
      <c r="O35182" s="8">
        <v>45528</v>
      </c>
      <c r="P35182" s="7">
        <v>0.95416666666666672</v>
      </c>
    </row>
    <row r="35183" spans="1:16" x14ac:dyDescent="0.25">
      <c r="A35183" s="10">
        <v>45528.95416666667</v>
      </c>
      <c r="B35183" t="s">
        <v>16</v>
      </c>
      <c r="C35183">
        <v>13.28</v>
      </c>
      <c r="D35183">
        <v>0</v>
      </c>
      <c r="E35183" s="9">
        <v>1772.13615412385</v>
      </c>
      <c r="F35183">
        <v>0</v>
      </c>
      <c r="G35183">
        <v>0</v>
      </c>
      <c r="H35183">
        <v>0</v>
      </c>
      <c r="I35183">
        <v>772.136154123849</v>
      </c>
      <c r="J35183">
        <v>-4.3467225000000003</v>
      </c>
      <c r="K35183">
        <v>12</v>
      </c>
      <c r="L35183" s="9">
        <f t="shared" si="549"/>
        <v>0</v>
      </c>
      <c r="O35183" s="8">
        <v>45528</v>
      </c>
      <c r="P35183" s="7">
        <v>0.95416666666666672</v>
      </c>
    </row>
    <row r="35184" spans="1:16" x14ac:dyDescent="0.25">
      <c r="A35184" s="10">
        <v>45528.956944444442</v>
      </c>
      <c r="B35184" t="s">
        <v>15</v>
      </c>
      <c r="C35184">
        <v>9.89</v>
      </c>
      <c r="D35184">
        <v>0</v>
      </c>
      <c r="E35184" s="9">
        <v>1772.13615412385</v>
      </c>
      <c r="F35184">
        <v>0</v>
      </c>
      <c r="G35184">
        <v>0</v>
      </c>
      <c r="H35184">
        <v>0</v>
      </c>
      <c r="I35184">
        <v>772.136154123849</v>
      </c>
      <c r="J35184">
        <v>-3.3414614999999999</v>
      </c>
      <c r="K35184">
        <v>12</v>
      </c>
      <c r="L35184" s="9">
        <f t="shared" si="549"/>
        <v>0</v>
      </c>
      <c r="O35184" s="8">
        <v>45528</v>
      </c>
      <c r="P35184" s="7">
        <v>0.95694444444444449</v>
      </c>
    </row>
    <row r="35185" spans="1:16" x14ac:dyDescent="0.25">
      <c r="A35185" s="10">
        <v>45528.956944444442</v>
      </c>
      <c r="B35185" t="s">
        <v>16</v>
      </c>
      <c r="C35185">
        <v>9.89</v>
      </c>
      <c r="D35185">
        <v>0</v>
      </c>
      <c r="E35185" s="9">
        <v>1772.13615412385</v>
      </c>
      <c r="F35185">
        <v>0</v>
      </c>
      <c r="G35185">
        <v>0</v>
      </c>
      <c r="H35185">
        <v>0</v>
      </c>
      <c r="I35185">
        <v>772.136154123849</v>
      </c>
      <c r="J35185">
        <v>-3.3414614999999999</v>
      </c>
      <c r="K35185">
        <v>12</v>
      </c>
      <c r="L35185" s="9">
        <f t="shared" si="549"/>
        <v>0</v>
      </c>
      <c r="O35185" s="8">
        <v>45528</v>
      </c>
      <c r="P35185" s="7">
        <v>0.95694444444444449</v>
      </c>
    </row>
    <row r="35186" spans="1:16" x14ac:dyDescent="0.25">
      <c r="A35186" s="10">
        <v>45528.970138888886</v>
      </c>
      <c r="B35186" t="s">
        <v>15</v>
      </c>
      <c r="C35186">
        <v>12.58</v>
      </c>
      <c r="D35186">
        <v>0</v>
      </c>
      <c r="E35186" s="9">
        <v>1772.13615412385</v>
      </c>
      <c r="F35186">
        <v>0</v>
      </c>
      <c r="G35186">
        <v>0</v>
      </c>
      <c r="H35186">
        <v>0</v>
      </c>
      <c r="I35186">
        <v>772.136154123849</v>
      </c>
      <c r="J35186">
        <v>-3.0495981999999899</v>
      </c>
      <c r="K35186">
        <v>12</v>
      </c>
      <c r="L35186" s="9">
        <f t="shared" si="549"/>
        <v>0</v>
      </c>
      <c r="O35186" s="8">
        <v>45528</v>
      </c>
      <c r="P35186" s="7">
        <v>0.97013888888888888</v>
      </c>
    </row>
    <row r="35187" spans="1:16" x14ac:dyDescent="0.25">
      <c r="A35187" s="10">
        <v>45528.970138888886</v>
      </c>
      <c r="B35187" t="s">
        <v>16</v>
      </c>
      <c r="C35187">
        <v>12.58</v>
      </c>
      <c r="D35187">
        <v>0</v>
      </c>
      <c r="E35187" s="9">
        <v>1772.13615412385</v>
      </c>
      <c r="F35187">
        <v>0</v>
      </c>
      <c r="G35187">
        <v>0</v>
      </c>
      <c r="H35187">
        <v>0</v>
      </c>
      <c r="I35187">
        <v>772.136154123849</v>
      </c>
      <c r="J35187">
        <v>-3.0495981999999899</v>
      </c>
      <c r="K35187">
        <v>12</v>
      </c>
      <c r="L35187" s="9">
        <f t="shared" si="549"/>
        <v>0</v>
      </c>
      <c r="O35187" s="8">
        <v>45528</v>
      </c>
      <c r="P35187" s="7">
        <v>0.97013888888888888</v>
      </c>
    </row>
    <row r="35188" spans="1:16" x14ac:dyDescent="0.25">
      <c r="A35188" s="10">
        <v>45528.97152777778</v>
      </c>
      <c r="B35188" t="s">
        <v>12</v>
      </c>
      <c r="C35188">
        <v>12.46</v>
      </c>
      <c r="D35188">
        <v>-1</v>
      </c>
      <c r="E35188" s="9">
        <v>1784.5961541238501</v>
      </c>
      <c r="F35188">
        <v>-12.46</v>
      </c>
      <c r="G35188">
        <v>12.46</v>
      </c>
      <c r="H35188">
        <v>0</v>
      </c>
      <c r="I35188">
        <v>772.136154123849</v>
      </c>
      <c r="J35188">
        <v>-3.51271679999999</v>
      </c>
      <c r="K35188">
        <v>12</v>
      </c>
      <c r="L35188" s="9">
        <f t="shared" si="549"/>
        <v>0</v>
      </c>
      <c r="O35188" s="8">
        <v>45528</v>
      </c>
      <c r="P35188" s="7">
        <v>0.97152777777777777</v>
      </c>
    </row>
    <row r="35189" spans="1:16" x14ac:dyDescent="0.25">
      <c r="A35189" s="10">
        <v>45528.976388888892</v>
      </c>
      <c r="B35189" t="s">
        <v>13</v>
      </c>
      <c r="C35189">
        <v>12.24</v>
      </c>
      <c r="D35189">
        <v>0</v>
      </c>
      <c r="E35189" s="9">
        <v>1772.35615412385</v>
      </c>
      <c r="F35189">
        <v>0</v>
      </c>
      <c r="G35189">
        <v>0</v>
      </c>
      <c r="H35189">
        <v>0.22</v>
      </c>
      <c r="I35189">
        <v>772.35615412384902</v>
      </c>
      <c r="J35189">
        <v>0.96571089999999904</v>
      </c>
      <c r="K35189">
        <v>12</v>
      </c>
      <c r="L35189" s="9">
        <f t="shared" si="549"/>
        <v>0</v>
      </c>
      <c r="O35189" s="8">
        <v>45528</v>
      </c>
      <c r="P35189" s="7">
        <v>0.97638888888888886</v>
      </c>
    </row>
    <row r="35190" spans="1:16" x14ac:dyDescent="0.25">
      <c r="A35190" s="10">
        <v>45528.979166666664</v>
      </c>
      <c r="B35190" t="s">
        <v>15</v>
      </c>
      <c r="C35190">
        <v>8.6266666666666598</v>
      </c>
      <c r="D35190">
        <v>0</v>
      </c>
      <c r="E35190" s="9">
        <v>1772.35615412385</v>
      </c>
      <c r="F35190">
        <v>0</v>
      </c>
      <c r="G35190">
        <v>0</v>
      </c>
      <c r="H35190">
        <v>0</v>
      </c>
      <c r="I35190">
        <v>772.35615412384902</v>
      </c>
      <c r="J35190">
        <v>-2.370711</v>
      </c>
      <c r="K35190">
        <v>12</v>
      </c>
      <c r="L35190" s="9">
        <f t="shared" si="549"/>
        <v>0</v>
      </c>
      <c r="O35190" s="8">
        <v>45528</v>
      </c>
      <c r="P35190" s="7">
        <v>0.97916666666666663</v>
      </c>
    </row>
    <row r="35191" spans="1:16" x14ac:dyDescent="0.25">
      <c r="A35191" s="10">
        <v>45528.979166666664</v>
      </c>
      <c r="B35191" t="s">
        <v>16</v>
      </c>
      <c r="C35191">
        <v>8.6266666666666598</v>
      </c>
      <c r="D35191">
        <v>0</v>
      </c>
      <c r="E35191" s="9">
        <v>1772.35615412385</v>
      </c>
      <c r="F35191">
        <v>0</v>
      </c>
      <c r="G35191">
        <v>0</v>
      </c>
      <c r="H35191">
        <v>0</v>
      </c>
      <c r="I35191">
        <v>772.35615412384902</v>
      </c>
      <c r="J35191">
        <v>-2.370711</v>
      </c>
      <c r="K35191">
        <v>12</v>
      </c>
      <c r="L35191" s="9">
        <f t="shared" si="549"/>
        <v>0</v>
      </c>
      <c r="O35191" s="8">
        <v>45528</v>
      </c>
      <c r="P35191" s="7">
        <v>0.97916666666666663</v>
      </c>
    </row>
    <row r="35192" spans="1:16" x14ac:dyDescent="0.25">
      <c r="A35192" s="10">
        <v>45528.981249999997</v>
      </c>
      <c r="B35192" t="s">
        <v>12</v>
      </c>
      <c r="C35192">
        <v>9.3000000000000007</v>
      </c>
      <c r="D35192">
        <v>-1</v>
      </c>
      <c r="E35192" s="9">
        <v>1781.65615412385</v>
      </c>
      <c r="F35192">
        <v>-9.3000000000000007</v>
      </c>
      <c r="G35192">
        <v>9.3000000000000007</v>
      </c>
      <c r="H35192">
        <v>0</v>
      </c>
      <c r="I35192">
        <v>772.35615412384902</v>
      </c>
      <c r="J35192">
        <v>-2.6679784999999998</v>
      </c>
      <c r="K35192">
        <v>12</v>
      </c>
      <c r="L35192" s="9">
        <f t="shared" si="549"/>
        <v>0</v>
      </c>
      <c r="O35192" s="8">
        <v>45528</v>
      </c>
      <c r="P35192" s="7">
        <v>0.98124999999999996</v>
      </c>
    </row>
    <row r="35193" spans="1:16" x14ac:dyDescent="0.25">
      <c r="A35193" s="10">
        <v>45528.98333333333</v>
      </c>
      <c r="B35193" t="s">
        <v>12</v>
      </c>
      <c r="C35193">
        <v>10.147500000000001</v>
      </c>
      <c r="D35193">
        <v>-2</v>
      </c>
      <c r="E35193" s="9">
        <v>1791.80365412385</v>
      </c>
      <c r="F35193">
        <v>-19.447500000000002</v>
      </c>
      <c r="G35193">
        <v>9.7237500000000008</v>
      </c>
      <c r="H35193">
        <v>0</v>
      </c>
      <c r="I35193">
        <v>772.35615412384902</v>
      </c>
      <c r="J35193">
        <v>-5.3644251000000001</v>
      </c>
      <c r="K35193">
        <v>12</v>
      </c>
      <c r="L35193" s="9">
        <f t="shared" si="549"/>
        <v>0</v>
      </c>
      <c r="O35193" s="8">
        <v>45528</v>
      </c>
      <c r="P35193" s="7">
        <v>0.98333333333333328</v>
      </c>
    </row>
    <row r="35194" spans="1:16" x14ac:dyDescent="0.25">
      <c r="A35194" s="10">
        <v>45528.984027777777</v>
      </c>
      <c r="B35194" t="s">
        <v>13</v>
      </c>
      <c r="C35194">
        <v>9.1950000000000003</v>
      </c>
      <c r="D35194">
        <v>0</v>
      </c>
      <c r="E35194" s="9">
        <v>1773.4136541238499</v>
      </c>
      <c r="F35194">
        <v>0</v>
      </c>
      <c r="G35194">
        <v>0</v>
      </c>
      <c r="H35194">
        <v>1.0575000000000001</v>
      </c>
      <c r="I35194">
        <v>773.41365412384903</v>
      </c>
      <c r="J35194">
        <v>1.76067579999999</v>
      </c>
      <c r="K35194">
        <v>12</v>
      </c>
      <c r="L35194" s="9">
        <f t="shared" si="549"/>
        <v>0</v>
      </c>
      <c r="O35194" s="8">
        <v>45528</v>
      </c>
      <c r="P35194" s="7">
        <v>0.98402777777777772</v>
      </c>
    </row>
    <row r="35195" spans="1:16" x14ac:dyDescent="0.25">
      <c r="A35195" s="10">
        <v>45528.98541666667</v>
      </c>
      <c r="B35195" t="s">
        <v>15</v>
      </c>
      <c r="C35195">
        <v>12.34</v>
      </c>
      <c r="D35195">
        <v>0</v>
      </c>
      <c r="E35195" s="9">
        <v>1773.4136541238499</v>
      </c>
      <c r="F35195">
        <v>0</v>
      </c>
      <c r="G35195">
        <v>0</v>
      </c>
      <c r="H35195">
        <v>0</v>
      </c>
      <c r="I35195">
        <v>773.41365412384903</v>
      </c>
      <c r="J35195">
        <v>0.72005419999999698</v>
      </c>
      <c r="K35195">
        <v>12</v>
      </c>
      <c r="L35195" s="9">
        <f t="shared" si="549"/>
        <v>0</v>
      </c>
      <c r="O35195" s="8">
        <v>45528</v>
      </c>
      <c r="P35195" s="7">
        <v>0.98541666666666672</v>
      </c>
    </row>
    <row r="35196" spans="1:16" x14ac:dyDescent="0.25">
      <c r="A35196" s="10">
        <v>45528.98541666667</v>
      </c>
      <c r="B35196" t="s">
        <v>16</v>
      </c>
      <c r="C35196">
        <v>12.34</v>
      </c>
      <c r="D35196">
        <v>0</v>
      </c>
      <c r="E35196" s="9">
        <v>1773.4136541238499</v>
      </c>
      <c r="F35196">
        <v>0</v>
      </c>
      <c r="G35196">
        <v>0</v>
      </c>
      <c r="H35196">
        <v>0</v>
      </c>
      <c r="I35196">
        <v>773.41365412384903</v>
      </c>
      <c r="J35196">
        <v>0.72005419999999698</v>
      </c>
      <c r="K35196">
        <v>12</v>
      </c>
      <c r="L35196" s="9">
        <f t="shared" si="549"/>
        <v>0</v>
      </c>
      <c r="O35196" s="8">
        <v>45528</v>
      </c>
      <c r="P35196" s="7">
        <v>0.98541666666666672</v>
      </c>
    </row>
    <row r="35197" spans="1:16" x14ac:dyDescent="0.25">
      <c r="A35197" s="10">
        <v>45528.988194444442</v>
      </c>
      <c r="B35197" t="s">
        <v>12</v>
      </c>
      <c r="C35197">
        <v>10.27</v>
      </c>
      <c r="D35197">
        <v>-1</v>
      </c>
      <c r="E35197" s="9">
        <v>1783.6836541238499</v>
      </c>
      <c r="F35197">
        <v>-10.27</v>
      </c>
      <c r="G35197">
        <v>10.27</v>
      </c>
      <c r="H35197">
        <v>0</v>
      </c>
      <c r="I35197">
        <v>773.41365412384903</v>
      </c>
      <c r="J35197">
        <v>-0.22996540000000301</v>
      </c>
      <c r="K35197">
        <v>12</v>
      </c>
      <c r="L35197" s="9">
        <f t="shared" si="549"/>
        <v>0</v>
      </c>
      <c r="O35197" s="8">
        <v>45528</v>
      </c>
      <c r="P35197" s="7">
        <v>0.98819444444444449</v>
      </c>
    </row>
    <row r="35198" spans="1:16" x14ac:dyDescent="0.25">
      <c r="A35198" s="10">
        <v>45528.990277777775</v>
      </c>
      <c r="B35198" t="s">
        <v>13</v>
      </c>
      <c r="C35198">
        <v>10.283333333333299</v>
      </c>
      <c r="D35198">
        <v>0</v>
      </c>
      <c r="E35198" s="9">
        <v>1773.40032079051</v>
      </c>
      <c r="F35198">
        <v>0</v>
      </c>
      <c r="G35198">
        <v>0</v>
      </c>
      <c r="H35198">
        <v>-1.3333333333331801E-2</v>
      </c>
      <c r="I35198">
        <v>773.40032079051605</v>
      </c>
      <c r="J35198">
        <v>1.70201679999999</v>
      </c>
      <c r="K35198">
        <v>12</v>
      </c>
      <c r="L35198" s="9">
        <f t="shared" si="549"/>
        <v>0</v>
      </c>
      <c r="O35198" s="8">
        <v>45528</v>
      </c>
      <c r="P35198" s="7">
        <v>0.99027777777777781</v>
      </c>
    </row>
    <row r="35199" spans="1:16" x14ac:dyDescent="0.25">
      <c r="A35199" s="10">
        <v>45528.992361111108</v>
      </c>
      <c r="B35199" t="s">
        <v>14</v>
      </c>
      <c r="C35199">
        <v>9.36</v>
      </c>
      <c r="D35199">
        <v>1</v>
      </c>
      <c r="E35199" s="9">
        <v>1764.0403207905099</v>
      </c>
      <c r="F35199">
        <v>9.36</v>
      </c>
      <c r="G35199">
        <v>9.36</v>
      </c>
      <c r="H35199">
        <v>0</v>
      </c>
      <c r="I35199">
        <v>773.40032079051605</v>
      </c>
      <c r="J35199">
        <v>4.44411694999999</v>
      </c>
      <c r="K35199">
        <v>12</v>
      </c>
      <c r="L35199" s="9">
        <f t="shared" si="549"/>
        <v>0</v>
      </c>
      <c r="O35199" s="8">
        <v>45528</v>
      </c>
      <c r="P35199" s="7">
        <v>0.99236111111111114</v>
      </c>
    </row>
    <row r="35200" spans="1:16" x14ac:dyDescent="0.25">
      <c r="A35200" s="10">
        <v>45528.994444444441</v>
      </c>
      <c r="B35200" t="s">
        <v>15</v>
      </c>
      <c r="C35200">
        <v>12.11</v>
      </c>
      <c r="D35200">
        <v>0</v>
      </c>
      <c r="E35200" s="9">
        <v>1776.15032079051</v>
      </c>
      <c r="F35200">
        <v>0</v>
      </c>
      <c r="G35200">
        <v>0</v>
      </c>
      <c r="H35200">
        <v>2.75</v>
      </c>
      <c r="I35200">
        <v>776.15032079051605</v>
      </c>
      <c r="J35200">
        <v>4.5004503499999897</v>
      </c>
      <c r="K35200">
        <v>12</v>
      </c>
      <c r="L35200" s="9">
        <f t="shared" si="549"/>
        <v>0</v>
      </c>
      <c r="O35200" s="8">
        <v>45528</v>
      </c>
      <c r="P35200" s="7">
        <v>0.99444444444444446</v>
      </c>
    </row>
    <row r="35201" spans="1:16" x14ac:dyDescent="0.25">
      <c r="A35201" s="10">
        <v>45528.994444444441</v>
      </c>
      <c r="B35201" t="s">
        <v>16</v>
      </c>
      <c r="C35201">
        <v>12.11</v>
      </c>
      <c r="D35201">
        <v>0</v>
      </c>
      <c r="E35201" s="9">
        <v>1776.15032079051</v>
      </c>
      <c r="F35201">
        <v>0</v>
      </c>
      <c r="G35201">
        <v>0</v>
      </c>
      <c r="H35201">
        <v>0</v>
      </c>
      <c r="I35201">
        <v>776.15032079051605</v>
      </c>
      <c r="J35201">
        <v>4.5004503499999897</v>
      </c>
      <c r="K35201">
        <v>12</v>
      </c>
      <c r="L35201" s="9">
        <f t="shared" si="549"/>
        <v>0</v>
      </c>
      <c r="O35201" s="8">
        <v>45528</v>
      </c>
      <c r="P35201" s="7">
        <v>0.99444444444444446</v>
      </c>
    </row>
    <row r="35202" spans="1:16" x14ac:dyDescent="0.25">
      <c r="A35202" s="10">
        <v>45528.996527777781</v>
      </c>
      <c r="B35202" t="s">
        <v>14</v>
      </c>
      <c r="C35202">
        <v>14.11</v>
      </c>
      <c r="D35202">
        <v>1</v>
      </c>
      <c r="E35202" s="9">
        <v>1762.0403207905099</v>
      </c>
      <c r="F35202">
        <v>14.11</v>
      </c>
      <c r="G35202">
        <v>14.11</v>
      </c>
      <c r="H35202">
        <v>0</v>
      </c>
      <c r="I35202">
        <v>776.15032079051605</v>
      </c>
      <c r="J35202">
        <v>1.2434223499999899</v>
      </c>
      <c r="K35202">
        <v>12</v>
      </c>
      <c r="L35202" s="9">
        <f t="shared" si="549"/>
        <v>0</v>
      </c>
      <c r="O35202" s="8">
        <v>45528</v>
      </c>
      <c r="P35202" s="7">
        <v>0.99652777777777779</v>
      </c>
    </row>
    <row r="35203" spans="1:16" x14ac:dyDescent="0.25">
      <c r="A35203" s="10">
        <v>45528.99722222222</v>
      </c>
      <c r="B35203" t="s">
        <v>15</v>
      </c>
      <c r="C35203">
        <v>17.138571428571399</v>
      </c>
      <c r="D35203">
        <v>0</v>
      </c>
      <c r="E35203" s="9">
        <v>1779.1788922190799</v>
      </c>
      <c r="F35203">
        <v>0</v>
      </c>
      <c r="G35203">
        <v>0</v>
      </c>
      <c r="H35203">
        <v>3.02857142857142</v>
      </c>
      <c r="I35203">
        <v>779.17889221908797</v>
      </c>
      <c r="J35203">
        <v>4.2576081500000003</v>
      </c>
      <c r="K35203">
        <v>12</v>
      </c>
      <c r="L35203" s="9">
        <f t="shared" ref="L35203:L35266" si="550">IF(DAY(O35203 &lt;&gt; O35204), 1, 0)</f>
        <v>0</v>
      </c>
      <c r="O35203" s="8">
        <v>45528</v>
      </c>
      <c r="P35203" s="7">
        <v>0.99722222222222223</v>
      </c>
    </row>
    <row r="35204" spans="1:16" x14ac:dyDescent="0.25">
      <c r="A35204" s="10">
        <v>45528.99722222222</v>
      </c>
      <c r="B35204" t="s">
        <v>16</v>
      </c>
      <c r="C35204">
        <v>17.138571428571399</v>
      </c>
      <c r="D35204">
        <v>0</v>
      </c>
      <c r="E35204" s="9">
        <v>1779.1788922190799</v>
      </c>
      <c r="F35204">
        <v>0</v>
      </c>
      <c r="G35204">
        <v>0</v>
      </c>
      <c r="H35204">
        <v>0</v>
      </c>
      <c r="I35204">
        <v>779.17889221908797</v>
      </c>
      <c r="J35204">
        <v>4.2576081500000003</v>
      </c>
      <c r="K35204">
        <v>12</v>
      </c>
      <c r="L35204" s="9">
        <f t="shared" si="550"/>
        <v>1</v>
      </c>
      <c r="O35204" s="8">
        <v>45528</v>
      </c>
      <c r="P35204" s="7">
        <v>0.99722222222222223</v>
      </c>
    </row>
    <row r="35205" spans="1:16" x14ac:dyDescent="0.25">
      <c r="A35205" s="10">
        <v>45529.004861111112</v>
      </c>
      <c r="B35205" t="s">
        <v>11</v>
      </c>
      <c r="C35205">
        <v>13.875999999999999</v>
      </c>
      <c r="D35205">
        <v>0</v>
      </c>
      <c r="E35205" s="9">
        <v>1779.1788922190799</v>
      </c>
      <c r="F35205">
        <v>0</v>
      </c>
      <c r="G35205">
        <v>0</v>
      </c>
      <c r="H35205">
        <v>0</v>
      </c>
      <c r="I35205">
        <v>779.17889221908797</v>
      </c>
      <c r="J35205">
        <v>-9.1278559999999995</v>
      </c>
      <c r="K35205">
        <v>12</v>
      </c>
      <c r="L35205" s="9">
        <f t="shared" si="550"/>
        <v>0</v>
      </c>
      <c r="O35205" s="8">
        <v>45529</v>
      </c>
      <c r="P35205" s="7">
        <v>4.8611111111111112E-3</v>
      </c>
    </row>
    <row r="35206" spans="1:16" x14ac:dyDescent="0.25">
      <c r="A35206" s="10">
        <v>45529.005555555559</v>
      </c>
      <c r="B35206" t="s">
        <v>14</v>
      </c>
      <c r="C35206">
        <v>13.98</v>
      </c>
      <c r="D35206">
        <v>1</v>
      </c>
      <c r="E35206" s="9">
        <v>1765.1988922190801</v>
      </c>
      <c r="F35206">
        <v>13.98</v>
      </c>
      <c r="G35206">
        <v>13.98</v>
      </c>
      <c r="H35206">
        <v>0</v>
      </c>
      <c r="I35206">
        <v>779.17889221908797</v>
      </c>
      <c r="J35206">
        <v>10.3658254999999</v>
      </c>
      <c r="K35206">
        <v>12</v>
      </c>
      <c r="L35206" s="9">
        <f t="shared" si="550"/>
        <v>0</v>
      </c>
      <c r="O35206" s="8">
        <v>45529</v>
      </c>
      <c r="P35206" s="7">
        <v>5.5555555555555558E-3</v>
      </c>
    </row>
    <row r="35207" spans="1:16" x14ac:dyDescent="0.25">
      <c r="A35207" s="10">
        <v>45529.006249999999</v>
      </c>
      <c r="B35207" t="s">
        <v>14</v>
      </c>
      <c r="C35207">
        <v>14.36</v>
      </c>
      <c r="D35207">
        <v>2</v>
      </c>
      <c r="E35207" s="9">
        <v>1750.83889221908</v>
      </c>
      <c r="F35207">
        <v>28.34</v>
      </c>
      <c r="G35207">
        <v>14.17</v>
      </c>
      <c r="H35207">
        <v>0</v>
      </c>
      <c r="I35207">
        <v>779.17889221908797</v>
      </c>
      <c r="J35207">
        <v>9.6828919999999901</v>
      </c>
      <c r="K35207">
        <v>12</v>
      </c>
      <c r="L35207" s="9">
        <f t="shared" si="550"/>
        <v>0</v>
      </c>
      <c r="O35207" s="8">
        <v>45529</v>
      </c>
      <c r="P35207" s="7">
        <v>6.2500000000000003E-3</v>
      </c>
    </row>
    <row r="35208" spans="1:16" x14ac:dyDescent="0.25">
      <c r="A35208" s="10">
        <v>45529.007638888892</v>
      </c>
      <c r="B35208" t="s">
        <v>14</v>
      </c>
      <c r="C35208">
        <v>16.254999999999999</v>
      </c>
      <c r="D35208">
        <v>3</v>
      </c>
      <c r="E35208" s="9">
        <v>1734.5838922190801</v>
      </c>
      <c r="F35208">
        <v>44.594999999999999</v>
      </c>
      <c r="G35208">
        <v>14.865</v>
      </c>
      <c r="H35208">
        <v>0</v>
      </c>
      <c r="I35208">
        <v>779.17889221908797</v>
      </c>
      <c r="J35208">
        <v>1.33926574999999</v>
      </c>
      <c r="K35208">
        <v>12</v>
      </c>
      <c r="L35208" s="9">
        <f t="shared" si="550"/>
        <v>0</v>
      </c>
      <c r="O35208" s="8">
        <v>45529</v>
      </c>
      <c r="P35208" s="7">
        <v>7.6388888888888886E-3</v>
      </c>
    </row>
    <row r="35209" spans="1:16" x14ac:dyDescent="0.25">
      <c r="A35209" s="10">
        <v>45529.013888888891</v>
      </c>
      <c r="B35209" t="s">
        <v>14</v>
      </c>
      <c r="C35209">
        <v>14.53</v>
      </c>
      <c r="D35209">
        <v>4</v>
      </c>
      <c r="E35209" s="9">
        <v>1720.0538922190799</v>
      </c>
      <c r="F35209">
        <v>59.125</v>
      </c>
      <c r="G35209">
        <v>14.78125</v>
      </c>
      <c r="H35209">
        <v>0</v>
      </c>
      <c r="I35209">
        <v>779.17889221908797</v>
      </c>
      <c r="J35209">
        <v>2.8553799999998099E-2</v>
      </c>
      <c r="K35209">
        <v>12</v>
      </c>
      <c r="L35209" s="9">
        <f t="shared" si="550"/>
        <v>0</v>
      </c>
      <c r="O35209" s="8">
        <v>45529</v>
      </c>
      <c r="P35209" s="7">
        <v>1.3888888888888888E-2</v>
      </c>
    </row>
    <row r="35210" spans="1:16" x14ac:dyDescent="0.25">
      <c r="A35210" s="10">
        <v>45529.015277777777</v>
      </c>
      <c r="B35210" t="s">
        <v>13</v>
      </c>
      <c r="C35210">
        <v>14.55</v>
      </c>
      <c r="D35210">
        <v>0</v>
      </c>
      <c r="E35210" s="9">
        <v>1778.2538922190799</v>
      </c>
      <c r="F35210">
        <v>0</v>
      </c>
      <c r="G35210">
        <v>0</v>
      </c>
      <c r="H35210">
        <v>-0.92499999999999705</v>
      </c>
      <c r="I35210">
        <v>778.25389221908802</v>
      </c>
      <c r="J35210">
        <v>-1.45512516666666</v>
      </c>
      <c r="K35210">
        <v>12</v>
      </c>
      <c r="L35210" s="9">
        <f t="shared" si="550"/>
        <v>0</v>
      </c>
      <c r="O35210" s="8">
        <v>45529</v>
      </c>
      <c r="P35210" s="7">
        <v>1.5277777777777777E-2</v>
      </c>
    </row>
    <row r="35211" spans="1:16" x14ac:dyDescent="0.25">
      <c r="A35211" s="10">
        <v>45529.015972222223</v>
      </c>
      <c r="B35211" t="s">
        <v>12</v>
      </c>
      <c r="C35211">
        <v>16.783333333333299</v>
      </c>
      <c r="D35211">
        <v>-1</v>
      </c>
      <c r="E35211" s="9">
        <v>1795.0372255524201</v>
      </c>
      <c r="F35211">
        <v>-16.783333333333299</v>
      </c>
      <c r="G35211">
        <v>16.783333333333299</v>
      </c>
      <c r="H35211">
        <v>0</v>
      </c>
      <c r="I35211">
        <v>778.25389221908802</v>
      </c>
      <c r="J35211">
        <v>-1.7326715714285701</v>
      </c>
      <c r="K35211">
        <v>12</v>
      </c>
      <c r="L35211" s="9">
        <f t="shared" si="550"/>
        <v>0</v>
      </c>
      <c r="O35211" s="8">
        <v>45529</v>
      </c>
      <c r="P35211" s="7">
        <v>1.5972222222222221E-2</v>
      </c>
    </row>
    <row r="35212" spans="1:16" x14ac:dyDescent="0.25">
      <c r="A35212" s="10">
        <v>45529.017361111109</v>
      </c>
      <c r="B35212" t="s">
        <v>12</v>
      </c>
      <c r="C35212">
        <v>14.58</v>
      </c>
      <c r="D35212">
        <v>-2</v>
      </c>
      <c r="E35212" s="9">
        <v>1809.61722555242</v>
      </c>
      <c r="F35212">
        <v>-31.363333333333301</v>
      </c>
      <c r="G35212">
        <v>15.681666666666599</v>
      </c>
      <c r="H35212">
        <v>0</v>
      </c>
      <c r="I35212">
        <v>778.25389221908802</v>
      </c>
      <c r="J35212">
        <v>-0.89249450000000097</v>
      </c>
      <c r="K35212">
        <v>12</v>
      </c>
      <c r="L35212" s="9">
        <f t="shared" si="550"/>
        <v>0</v>
      </c>
      <c r="O35212" s="8">
        <v>45529</v>
      </c>
      <c r="P35212" s="7">
        <v>1.7361111111111112E-2</v>
      </c>
    </row>
    <row r="35213" spans="1:16" x14ac:dyDescent="0.25">
      <c r="A35213" s="10">
        <v>45529.023611111108</v>
      </c>
      <c r="B35213" t="s">
        <v>12</v>
      </c>
      <c r="C35213">
        <v>15.0386666666666</v>
      </c>
      <c r="D35213">
        <v>-3</v>
      </c>
      <c r="E35213" s="9">
        <v>1824.65589221908</v>
      </c>
      <c r="F35213">
        <v>-46.402000000000001</v>
      </c>
      <c r="G35213">
        <v>15.467333333333301</v>
      </c>
      <c r="H35213">
        <v>0</v>
      </c>
      <c r="I35213">
        <v>778.25389221908802</v>
      </c>
      <c r="J35213">
        <v>-2.4100602222222198</v>
      </c>
      <c r="K35213">
        <v>12</v>
      </c>
      <c r="L35213" s="9">
        <f t="shared" si="550"/>
        <v>0</v>
      </c>
      <c r="O35213" s="8">
        <v>45529</v>
      </c>
      <c r="P35213" s="7">
        <v>2.361111111111111E-2</v>
      </c>
    </row>
    <row r="35214" spans="1:16" x14ac:dyDescent="0.25">
      <c r="A35214" s="10">
        <v>45529.026388888888</v>
      </c>
      <c r="B35214" t="s">
        <v>12</v>
      </c>
      <c r="C35214">
        <v>14.54</v>
      </c>
      <c r="D35214">
        <v>-4</v>
      </c>
      <c r="E35214" s="9">
        <v>1839.19589221908</v>
      </c>
      <c r="F35214">
        <v>-60.942</v>
      </c>
      <c r="G35214">
        <v>15.2355</v>
      </c>
      <c r="H35214">
        <v>0</v>
      </c>
      <c r="I35214">
        <v>778.25389221908802</v>
      </c>
      <c r="J35214">
        <v>-3.9742706499999998</v>
      </c>
      <c r="K35214">
        <v>12</v>
      </c>
      <c r="L35214" s="9">
        <f t="shared" si="550"/>
        <v>0</v>
      </c>
      <c r="O35214" s="8">
        <v>45529</v>
      </c>
      <c r="P35214" s="7">
        <v>2.6388888888888889E-2</v>
      </c>
    </row>
    <row r="35215" spans="1:16" x14ac:dyDescent="0.25">
      <c r="A35215" s="10">
        <v>45529.027083333334</v>
      </c>
      <c r="B35215" t="s">
        <v>12</v>
      </c>
      <c r="C35215">
        <v>13.427142857142799</v>
      </c>
      <c r="D35215">
        <v>-5</v>
      </c>
      <c r="E35215" s="9">
        <v>1852.6230350762301</v>
      </c>
      <c r="F35215">
        <v>-74.369142857142805</v>
      </c>
      <c r="G35215">
        <v>14.873828571428501</v>
      </c>
      <c r="H35215">
        <v>0</v>
      </c>
      <c r="I35215">
        <v>778.25389221908802</v>
      </c>
      <c r="J35215">
        <v>-2.62995205</v>
      </c>
      <c r="K35215">
        <v>12</v>
      </c>
      <c r="L35215" s="9">
        <f t="shared" si="550"/>
        <v>0</v>
      </c>
      <c r="O35215" s="8">
        <v>45529</v>
      </c>
      <c r="P35215" s="7">
        <v>2.7083333333333334E-2</v>
      </c>
    </row>
    <row r="35216" spans="1:16" x14ac:dyDescent="0.25">
      <c r="A35216" s="10">
        <v>45529.029861111114</v>
      </c>
      <c r="B35216" t="s">
        <v>12</v>
      </c>
      <c r="C35216">
        <v>11.736666666666601</v>
      </c>
      <c r="D35216">
        <v>-6</v>
      </c>
      <c r="E35216" s="9">
        <v>1864.3597017428899</v>
      </c>
      <c r="F35216">
        <v>-86.105809523809498</v>
      </c>
      <c r="G35216">
        <v>14.350968253968199</v>
      </c>
      <c r="H35216">
        <v>0</v>
      </c>
      <c r="I35216">
        <v>778.25389221908802</v>
      </c>
      <c r="J35216">
        <v>-4.2643664499999998</v>
      </c>
      <c r="K35216">
        <v>12</v>
      </c>
      <c r="L35216" s="9">
        <f t="shared" si="550"/>
        <v>0</v>
      </c>
      <c r="O35216" s="8">
        <v>45529</v>
      </c>
      <c r="P35216" s="7">
        <v>2.9861111111111113E-2</v>
      </c>
    </row>
    <row r="35217" spans="1:16" x14ac:dyDescent="0.25">
      <c r="A35217" s="10">
        <v>45529.030555555553</v>
      </c>
      <c r="B35217" t="s">
        <v>12</v>
      </c>
      <c r="C35217">
        <v>11.8916666666666</v>
      </c>
      <c r="D35217">
        <v>-7</v>
      </c>
      <c r="E35217" s="9">
        <v>1876.25136840956</v>
      </c>
      <c r="F35217">
        <v>-97.997476190476107</v>
      </c>
      <c r="G35217">
        <v>13.999639455782299</v>
      </c>
      <c r="H35217">
        <v>0</v>
      </c>
      <c r="I35217">
        <v>778.25389221908802</v>
      </c>
      <c r="J35217">
        <v>-4.78089795</v>
      </c>
      <c r="K35217">
        <v>12</v>
      </c>
      <c r="L35217" s="9">
        <f t="shared" si="550"/>
        <v>0</v>
      </c>
      <c r="O35217" s="8">
        <v>45529</v>
      </c>
      <c r="P35217" s="7">
        <v>3.0555555555555555E-2</v>
      </c>
    </row>
    <row r="35218" spans="1:16" x14ac:dyDescent="0.25">
      <c r="A35218" s="10">
        <v>45529.031944444447</v>
      </c>
      <c r="B35218" t="s">
        <v>15</v>
      </c>
      <c r="C35218">
        <v>14.587142857142799</v>
      </c>
      <c r="D35218">
        <v>0</v>
      </c>
      <c r="E35218" s="9">
        <v>1774.1413684095601</v>
      </c>
      <c r="F35218">
        <v>0</v>
      </c>
      <c r="G35218">
        <v>0</v>
      </c>
      <c r="H35218">
        <v>-4.1125238095238004</v>
      </c>
      <c r="I35218">
        <v>774.14136840956405</v>
      </c>
      <c r="J35218">
        <v>-2.7376736500000001</v>
      </c>
      <c r="K35218">
        <v>12</v>
      </c>
      <c r="L35218" s="9">
        <f t="shared" si="550"/>
        <v>0</v>
      </c>
      <c r="O35218" s="8">
        <v>45529</v>
      </c>
      <c r="P35218" s="7">
        <v>3.1944444444444442E-2</v>
      </c>
    </row>
    <row r="35219" spans="1:16" x14ac:dyDescent="0.25">
      <c r="A35219" s="10">
        <v>45529.031944444447</v>
      </c>
      <c r="B35219" t="s">
        <v>16</v>
      </c>
      <c r="C35219">
        <v>14.587142857142799</v>
      </c>
      <c r="D35219">
        <v>0</v>
      </c>
      <c r="E35219" s="9">
        <v>1774.1413684095601</v>
      </c>
      <c r="F35219">
        <v>0</v>
      </c>
      <c r="G35219">
        <v>0</v>
      </c>
      <c r="H35219">
        <v>0</v>
      </c>
      <c r="I35219">
        <v>774.14136840956405</v>
      </c>
      <c r="J35219">
        <v>-2.7376736500000001</v>
      </c>
      <c r="K35219">
        <v>12</v>
      </c>
      <c r="L35219" s="9">
        <f t="shared" si="550"/>
        <v>0</v>
      </c>
      <c r="O35219" s="8">
        <v>45529</v>
      </c>
      <c r="P35219" s="7">
        <v>3.1944444444444442E-2</v>
      </c>
    </row>
    <row r="35220" spans="1:16" x14ac:dyDescent="0.25">
      <c r="A35220" s="10">
        <v>45529.033333333333</v>
      </c>
      <c r="B35220" t="s">
        <v>12</v>
      </c>
      <c r="C35220">
        <v>14.9</v>
      </c>
      <c r="D35220">
        <v>-1</v>
      </c>
      <c r="E35220" s="9">
        <v>1789.0413684095599</v>
      </c>
      <c r="F35220">
        <v>-14.9</v>
      </c>
      <c r="G35220">
        <v>14.9</v>
      </c>
      <c r="H35220">
        <v>0</v>
      </c>
      <c r="I35220">
        <v>774.14136840956405</v>
      </c>
      <c r="J35220">
        <v>-2.9542376499999898</v>
      </c>
      <c r="K35220">
        <v>12</v>
      </c>
      <c r="L35220" s="9">
        <f t="shared" si="550"/>
        <v>0</v>
      </c>
      <c r="O35220" s="8">
        <v>45529</v>
      </c>
      <c r="P35220" s="7">
        <v>3.3333333333333333E-2</v>
      </c>
    </row>
    <row r="35221" spans="1:16" x14ac:dyDescent="0.25">
      <c r="A35221" s="10">
        <v>45529.036805555559</v>
      </c>
      <c r="B35221" t="s">
        <v>12</v>
      </c>
      <c r="C35221">
        <v>14.48</v>
      </c>
      <c r="D35221">
        <v>-2</v>
      </c>
      <c r="E35221" s="9">
        <v>1803.52136840956</v>
      </c>
      <c r="F35221">
        <v>-29.38</v>
      </c>
      <c r="G35221">
        <v>14.69</v>
      </c>
      <c r="H35221">
        <v>0</v>
      </c>
      <c r="I35221">
        <v>774.14136840956405</v>
      </c>
      <c r="J35221">
        <v>-1.06044124999999</v>
      </c>
      <c r="K35221">
        <v>12</v>
      </c>
      <c r="L35221" s="9">
        <f t="shared" si="550"/>
        <v>0</v>
      </c>
      <c r="O35221" s="8">
        <v>45529</v>
      </c>
      <c r="P35221" s="7">
        <v>3.6805555555555557E-2</v>
      </c>
    </row>
    <row r="35222" spans="1:16" x14ac:dyDescent="0.25">
      <c r="A35222" s="10">
        <v>45529.040972222225</v>
      </c>
      <c r="B35222" t="s">
        <v>12</v>
      </c>
      <c r="C35222">
        <v>13.2</v>
      </c>
      <c r="D35222">
        <v>-3</v>
      </c>
      <c r="E35222" s="9">
        <v>1816.72136840956</v>
      </c>
      <c r="F35222">
        <v>-42.58</v>
      </c>
      <c r="G35222">
        <v>14.1933333333333</v>
      </c>
      <c r="H35222">
        <v>0</v>
      </c>
      <c r="I35222">
        <v>774.14136840956405</v>
      </c>
      <c r="J35222">
        <v>-0.23548115</v>
      </c>
      <c r="K35222">
        <v>12</v>
      </c>
      <c r="L35222" s="9">
        <f t="shared" si="550"/>
        <v>0</v>
      </c>
      <c r="O35222" s="8">
        <v>45529</v>
      </c>
      <c r="P35222" s="7">
        <v>4.0972222222222222E-2</v>
      </c>
    </row>
    <row r="35223" spans="1:16" x14ac:dyDescent="0.25">
      <c r="A35223" s="10">
        <v>45529.041666666664</v>
      </c>
      <c r="B35223" t="s">
        <v>12</v>
      </c>
      <c r="C35223">
        <v>13.21</v>
      </c>
      <c r="D35223">
        <v>-4</v>
      </c>
      <c r="E35223" s="9">
        <v>1829.93136840956</v>
      </c>
      <c r="F35223">
        <v>-55.79</v>
      </c>
      <c r="G35223">
        <v>13.9475</v>
      </c>
      <c r="H35223">
        <v>0</v>
      </c>
      <c r="I35223">
        <v>774.14136840956405</v>
      </c>
      <c r="J35223">
        <v>-3.14358624999999</v>
      </c>
      <c r="K35223">
        <v>12</v>
      </c>
      <c r="L35223" s="9">
        <f t="shared" si="550"/>
        <v>0</v>
      </c>
      <c r="O35223" s="8">
        <v>45529</v>
      </c>
      <c r="P35223" s="7">
        <v>4.1666666666666664E-2</v>
      </c>
    </row>
    <row r="35224" spans="1:16" x14ac:dyDescent="0.25">
      <c r="A35224" s="10">
        <v>45529.04583333333</v>
      </c>
      <c r="B35224" t="s">
        <v>15</v>
      </c>
      <c r="C35224">
        <v>20.28</v>
      </c>
      <c r="D35224">
        <v>0</v>
      </c>
      <c r="E35224" s="9">
        <v>1748.8113684095599</v>
      </c>
      <c r="F35224">
        <v>0</v>
      </c>
      <c r="G35224">
        <v>0</v>
      </c>
      <c r="H35224">
        <v>-25.33</v>
      </c>
      <c r="I35224">
        <v>748.81136840956401</v>
      </c>
      <c r="J35224">
        <v>-0.49123264999999899</v>
      </c>
      <c r="K35224">
        <v>12</v>
      </c>
      <c r="L35224" s="9">
        <f t="shared" si="550"/>
        <v>0</v>
      </c>
      <c r="O35224" s="8">
        <v>45529</v>
      </c>
      <c r="P35224" s="7">
        <v>4.583333333333333E-2</v>
      </c>
    </row>
    <row r="35225" spans="1:16" x14ac:dyDescent="0.25">
      <c r="A35225" s="10">
        <v>45529.04583333333</v>
      </c>
      <c r="B35225" t="s">
        <v>16</v>
      </c>
      <c r="C35225">
        <v>20.28</v>
      </c>
      <c r="D35225">
        <v>0</v>
      </c>
      <c r="E35225" s="9">
        <v>1748.8113684095599</v>
      </c>
      <c r="F35225">
        <v>0</v>
      </c>
      <c r="G35225">
        <v>0</v>
      </c>
      <c r="H35225">
        <v>0</v>
      </c>
      <c r="I35225">
        <v>748.81136840956401</v>
      </c>
      <c r="J35225">
        <v>-0.49123264999999899</v>
      </c>
      <c r="K35225">
        <v>12</v>
      </c>
      <c r="L35225" s="9">
        <f t="shared" si="550"/>
        <v>0</v>
      </c>
      <c r="O35225" s="8">
        <v>45529</v>
      </c>
      <c r="P35225" s="7">
        <v>4.583333333333333E-2</v>
      </c>
    </row>
    <row r="35226" spans="1:16" x14ac:dyDescent="0.25">
      <c r="A35226" s="10">
        <v>45529.04791666667</v>
      </c>
      <c r="B35226" t="s">
        <v>14</v>
      </c>
      <c r="C35226">
        <v>18.95</v>
      </c>
      <c r="D35226">
        <v>1</v>
      </c>
      <c r="E35226" s="9">
        <v>1729.8613684095601</v>
      </c>
      <c r="F35226">
        <v>18.95</v>
      </c>
      <c r="G35226">
        <v>18.95</v>
      </c>
      <c r="H35226">
        <v>0</v>
      </c>
      <c r="I35226">
        <v>748.81136840956401</v>
      </c>
      <c r="J35226">
        <v>0.98678580000000005</v>
      </c>
      <c r="K35226">
        <v>12</v>
      </c>
      <c r="L35226" s="9">
        <f t="shared" si="550"/>
        <v>0</v>
      </c>
      <c r="O35226" s="8">
        <v>45529</v>
      </c>
      <c r="P35226" s="7">
        <v>4.791666666666667E-2</v>
      </c>
    </row>
    <row r="35227" spans="1:16" x14ac:dyDescent="0.25">
      <c r="A35227" s="10">
        <v>45529.048611111109</v>
      </c>
      <c r="B35227" t="s">
        <v>14</v>
      </c>
      <c r="C35227">
        <v>18.785</v>
      </c>
      <c r="D35227">
        <v>2</v>
      </c>
      <c r="E35227" s="9">
        <v>1711.07636840956</v>
      </c>
      <c r="F35227">
        <v>37.734999999999999</v>
      </c>
      <c r="G35227">
        <v>18.8675</v>
      </c>
      <c r="H35227">
        <v>0</v>
      </c>
      <c r="I35227">
        <v>748.81136840956401</v>
      </c>
      <c r="J35227">
        <v>0.29326279999999999</v>
      </c>
      <c r="K35227">
        <v>12</v>
      </c>
      <c r="L35227" s="9">
        <f t="shared" si="550"/>
        <v>0</v>
      </c>
      <c r="O35227" s="8">
        <v>45529</v>
      </c>
      <c r="P35227" s="7">
        <v>4.8611111111111112E-2</v>
      </c>
    </row>
    <row r="35228" spans="1:16" x14ac:dyDescent="0.25">
      <c r="A35228" s="10">
        <v>45529.05</v>
      </c>
      <c r="B35228" t="s">
        <v>14</v>
      </c>
      <c r="C35228">
        <v>17.89</v>
      </c>
      <c r="D35228">
        <v>3</v>
      </c>
      <c r="E35228" s="9">
        <v>1693.1863684095599</v>
      </c>
      <c r="F35228">
        <v>55.625</v>
      </c>
      <c r="G35228">
        <v>18.5416666666666</v>
      </c>
      <c r="H35228">
        <v>0</v>
      </c>
      <c r="I35228">
        <v>748.81136840956401</v>
      </c>
      <c r="J35228">
        <v>0.81856399999999996</v>
      </c>
      <c r="K35228">
        <v>12</v>
      </c>
      <c r="L35228" s="9">
        <f t="shared" si="550"/>
        <v>0</v>
      </c>
      <c r="O35228" s="8">
        <v>45529</v>
      </c>
      <c r="P35228" s="7">
        <v>0.05</v>
      </c>
    </row>
    <row r="35229" spans="1:16" x14ac:dyDescent="0.25">
      <c r="A35229" s="10">
        <v>45529.052083333336</v>
      </c>
      <c r="B35229" t="s">
        <v>13</v>
      </c>
      <c r="C35229">
        <v>19.372499999999999</v>
      </c>
      <c r="D35229">
        <v>0</v>
      </c>
      <c r="E35229" s="9">
        <v>1751.30386840956</v>
      </c>
      <c r="F35229">
        <v>0</v>
      </c>
      <c r="G35229">
        <v>0</v>
      </c>
      <c r="H35229">
        <v>2.4924999999999899</v>
      </c>
      <c r="I35229">
        <v>751.30386840956396</v>
      </c>
      <c r="J35229">
        <v>-1.99023239999999</v>
      </c>
      <c r="K35229">
        <v>12</v>
      </c>
      <c r="L35229" s="9">
        <f t="shared" si="550"/>
        <v>0</v>
      </c>
      <c r="O35229" s="8">
        <v>45529</v>
      </c>
      <c r="P35229" s="7">
        <v>5.2083333333333336E-2</v>
      </c>
    </row>
    <row r="35230" spans="1:16" x14ac:dyDescent="0.25">
      <c r="A35230" s="10">
        <v>45529.053472222222</v>
      </c>
      <c r="B35230" t="s">
        <v>12</v>
      </c>
      <c r="C35230">
        <v>21.41</v>
      </c>
      <c r="D35230">
        <v>-1</v>
      </c>
      <c r="E35230" s="9">
        <v>1772.7138684095601</v>
      </c>
      <c r="F35230">
        <v>-21.41</v>
      </c>
      <c r="G35230">
        <v>21.41</v>
      </c>
      <c r="H35230">
        <v>0</v>
      </c>
      <c r="I35230">
        <v>751.30386840956396</v>
      </c>
      <c r="J35230">
        <v>-3.1993883999999899</v>
      </c>
      <c r="K35230">
        <v>12</v>
      </c>
      <c r="L35230" s="9">
        <f t="shared" si="550"/>
        <v>0</v>
      </c>
      <c r="O35230" s="8">
        <v>45529</v>
      </c>
      <c r="P35230" s="7">
        <v>5.347222222222222E-2</v>
      </c>
    </row>
    <row r="35231" spans="1:16" x14ac:dyDescent="0.25">
      <c r="A35231" s="10">
        <v>45529.054166666669</v>
      </c>
      <c r="B35231" t="s">
        <v>12</v>
      </c>
      <c r="C35231">
        <v>18.975555555555498</v>
      </c>
      <c r="D35231">
        <v>-2</v>
      </c>
      <c r="E35231" s="9">
        <v>1791.6894239651101</v>
      </c>
      <c r="F35231">
        <v>-40.385555555555499</v>
      </c>
      <c r="G35231">
        <v>20.1927777777777</v>
      </c>
      <c r="H35231">
        <v>0</v>
      </c>
      <c r="I35231">
        <v>751.30386840956396</v>
      </c>
      <c r="J35231">
        <v>-4.5200652999999997</v>
      </c>
      <c r="K35231">
        <v>12</v>
      </c>
      <c r="L35231" s="9">
        <f t="shared" si="550"/>
        <v>0</v>
      </c>
      <c r="O35231" s="8">
        <v>45529</v>
      </c>
      <c r="P35231" s="7">
        <v>5.4166666666666669E-2</v>
      </c>
    </row>
    <row r="35232" spans="1:16" x14ac:dyDescent="0.25">
      <c r="A35232" s="10">
        <v>45529.058333333334</v>
      </c>
      <c r="B35232" t="s">
        <v>12</v>
      </c>
      <c r="C35232">
        <v>21.31</v>
      </c>
      <c r="D35232">
        <v>-3</v>
      </c>
      <c r="E35232" s="9">
        <v>1812.9994239651101</v>
      </c>
      <c r="F35232">
        <v>-61.695555555555501</v>
      </c>
      <c r="G35232">
        <v>20.565185185185101</v>
      </c>
      <c r="H35232">
        <v>0</v>
      </c>
      <c r="I35232">
        <v>751.30386840956396</v>
      </c>
      <c r="J35232">
        <v>-4.4621519000000003</v>
      </c>
      <c r="K35232">
        <v>12</v>
      </c>
      <c r="L35232" s="9">
        <f t="shared" si="550"/>
        <v>0</v>
      </c>
      <c r="O35232" s="8">
        <v>45529</v>
      </c>
      <c r="P35232" s="7">
        <v>5.8333333333333334E-2</v>
      </c>
    </row>
    <row r="35233" spans="1:16" x14ac:dyDescent="0.25">
      <c r="A35233" s="10">
        <v>45529.059027777781</v>
      </c>
      <c r="B35233" t="s">
        <v>12</v>
      </c>
      <c r="C35233">
        <v>20.497499999999999</v>
      </c>
      <c r="D35233">
        <v>-4</v>
      </c>
      <c r="E35233" s="9">
        <v>1833.49692396511</v>
      </c>
      <c r="F35233">
        <v>-82.193055555555503</v>
      </c>
      <c r="G35233">
        <v>20.548263888888801</v>
      </c>
      <c r="H35233">
        <v>0</v>
      </c>
      <c r="I35233">
        <v>751.30386840956396</v>
      </c>
      <c r="J35233">
        <v>-3.5444306000000001</v>
      </c>
      <c r="K35233">
        <v>12</v>
      </c>
      <c r="L35233" s="9">
        <f t="shared" si="550"/>
        <v>0</v>
      </c>
      <c r="O35233" s="8">
        <v>45529</v>
      </c>
      <c r="P35233" s="7">
        <v>5.9027777777777776E-2</v>
      </c>
    </row>
    <row r="35234" spans="1:16" x14ac:dyDescent="0.25">
      <c r="A35234" s="10">
        <v>45529.0625</v>
      </c>
      <c r="B35234" t="s">
        <v>12</v>
      </c>
      <c r="C35234">
        <v>21.657499999999999</v>
      </c>
      <c r="D35234">
        <v>-5</v>
      </c>
      <c r="E35234" s="9">
        <v>1855.15442396511</v>
      </c>
      <c r="F35234">
        <v>-103.850555555555</v>
      </c>
      <c r="G35234">
        <v>20.770111111111099</v>
      </c>
      <c r="H35234">
        <v>0</v>
      </c>
      <c r="I35234">
        <v>751.30386840956396</v>
      </c>
      <c r="J35234">
        <v>-3.6346970999999999</v>
      </c>
      <c r="K35234">
        <v>12</v>
      </c>
      <c r="L35234" s="9">
        <f t="shared" si="550"/>
        <v>0</v>
      </c>
      <c r="O35234" s="8">
        <v>45529</v>
      </c>
      <c r="P35234" s="7">
        <v>6.25E-2</v>
      </c>
    </row>
    <row r="35235" spans="1:16" x14ac:dyDescent="0.25">
      <c r="A35235" s="10">
        <v>45529.064583333333</v>
      </c>
      <c r="B35235" t="s">
        <v>12</v>
      </c>
      <c r="C35235">
        <v>21.948947368420999</v>
      </c>
      <c r="D35235">
        <v>-6</v>
      </c>
      <c r="E35235" s="9">
        <v>1877.1033713335401</v>
      </c>
      <c r="F35235">
        <v>-125.79950292397599</v>
      </c>
      <c r="G35235">
        <v>20.966583820662699</v>
      </c>
      <c r="H35235">
        <v>0</v>
      </c>
      <c r="I35235">
        <v>751.30386840956396</v>
      </c>
      <c r="J35235">
        <v>-5.7121864000000002</v>
      </c>
      <c r="K35235">
        <v>12</v>
      </c>
      <c r="L35235" s="9">
        <f t="shared" si="550"/>
        <v>0</v>
      </c>
      <c r="O35235" s="8">
        <v>45529</v>
      </c>
      <c r="P35235" s="7">
        <v>6.458333333333334E-2</v>
      </c>
    </row>
    <row r="35236" spans="1:16" x14ac:dyDescent="0.25">
      <c r="A35236" s="10">
        <v>45529.06527777778</v>
      </c>
      <c r="B35236" t="s">
        <v>12</v>
      </c>
      <c r="C35236">
        <v>20.875555555555501</v>
      </c>
      <c r="D35236">
        <v>-7</v>
      </c>
      <c r="E35236" s="9">
        <v>1897.97892688909</v>
      </c>
      <c r="F35236">
        <v>-146.675058479532</v>
      </c>
      <c r="G35236">
        <v>20.9535797827903</v>
      </c>
      <c r="H35236">
        <v>0</v>
      </c>
      <c r="I35236">
        <v>751.30386840956396</v>
      </c>
      <c r="J35236">
        <v>-5.1968833999999999</v>
      </c>
      <c r="K35236">
        <v>12</v>
      </c>
      <c r="L35236" s="9">
        <f t="shared" si="550"/>
        <v>0</v>
      </c>
      <c r="O35236" s="8">
        <v>45529</v>
      </c>
      <c r="P35236" s="7">
        <v>6.5277777777777782E-2</v>
      </c>
    </row>
    <row r="35237" spans="1:16" x14ac:dyDescent="0.25">
      <c r="A35237" s="10">
        <v>45529.065972222219</v>
      </c>
      <c r="B35237" t="s">
        <v>12</v>
      </c>
      <c r="C35237">
        <v>22.791875000000001</v>
      </c>
      <c r="D35237">
        <v>-8</v>
      </c>
      <c r="E35237" s="9">
        <v>1920.7708018890901</v>
      </c>
      <c r="F35237">
        <v>-169.466933479532</v>
      </c>
      <c r="G35237">
        <v>21.1833666849415</v>
      </c>
      <c r="H35237">
        <v>0</v>
      </c>
      <c r="I35237">
        <v>751.30386840956396</v>
      </c>
      <c r="J35237">
        <v>-4.6343430999999997</v>
      </c>
      <c r="K35237">
        <v>12</v>
      </c>
      <c r="L35237" s="9">
        <f t="shared" si="550"/>
        <v>0</v>
      </c>
      <c r="O35237" s="8">
        <v>45529</v>
      </c>
      <c r="P35237" s="7">
        <v>6.5972222222222224E-2</v>
      </c>
    </row>
    <row r="35238" spans="1:16" x14ac:dyDescent="0.25">
      <c r="A35238" s="10">
        <v>45529.066666666666</v>
      </c>
      <c r="B35238" t="s">
        <v>12</v>
      </c>
      <c r="C35238">
        <v>25.25</v>
      </c>
      <c r="D35238">
        <v>-9</v>
      </c>
      <c r="E35238" s="9">
        <v>1946.0208018890901</v>
      </c>
      <c r="F35238">
        <v>-194.716933479532</v>
      </c>
      <c r="G35238">
        <v>21.635214831059098</v>
      </c>
      <c r="H35238">
        <v>0</v>
      </c>
      <c r="I35238">
        <v>751.30386840956396</v>
      </c>
      <c r="J35238">
        <v>-4.4148338999999996</v>
      </c>
      <c r="K35238">
        <v>12</v>
      </c>
      <c r="L35238" s="9">
        <f t="shared" si="550"/>
        <v>0</v>
      </c>
      <c r="O35238" s="8">
        <v>45529</v>
      </c>
      <c r="P35238" s="7">
        <v>6.6666666666666666E-2</v>
      </c>
    </row>
    <row r="35239" spans="1:16" x14ac:dyDescent="0.25">
      <c r="A35239" s="10">
        <v>45529.067361111112</v>
      </c>
      <c r="B35239" t="s">
        <v>13</v>
      </c>
      <c r="C35239">
        <v>25.274000000000001</v>
      </c>
      <c r="D35239">
        <v>0</v>
      </c>
      <c r="E35239" s="9">
        <v>1718.55480188909</v>
      </c>
      <c r="F35239">
        <v>0</v>
      </c>
      <c r="G35239">
        <v>0</v>
      </c>
      <c r="H35239">
        <v>-32.7490665204678</v>
      </c>
      <c r="I35239">
        <v>718.55480188909598</v>
      </c>
      <c r="J35239">
        <v>0.97454549999999895</v>
      </c>
      <c r="K35239">
        <v>12</v>
      </c>
      <c r="L35239" s="9">
        <f t="shared" si="550"/>
        <v>0</v>
      </c>
      <c r="O35239" s="8">
        <v>45529</v>
      </c>
      <c r="P35239" s="7">
        <v>6.7361111111111108E-2</v>
      </c>
    </row>
    <row r="35240" spans="1:16" x14ac:dyDescent="0.25">
      <c r="A35240" s="10">
        <v>45529.068749999999</v>
      </c>
      <c r="B35240" t="s">
        <v>14</v>
      </c>
      <c r="C35240">
        <v>25.721250000000001</v>
      </c>
      <c r="D35240">
        <v>1</v>
      </c>
      <c r="E35240" s="9">
        <v>1692.8335518890899</v>
      </c>
      <c r="F35240">
        <v>25.721250000000001</v>
      </c>
      <c r="G35240">
        <v>25.721250000000001</v>
      </c>
      <c r="H35240">
        <v>0</v>
      </c>
      <c r="I35240">
        <v>718.55480188909598</v>
      </c>
      <c r="J35240">
        <v>1.2845644999999899</v>
      </c>
      <c r="K35240">
        <v>12</v>
      </c>
      <c r="L35240" s="9">
        <f t="shared" si="550"/>
        <v>0</v>
      </c>
      <c r="O35240" s="8">
        <v>45529</v>
      </c>
      <c r="P35240" s="7">
        <v>6.8750000000000006E-2</v>
      </c>
    </row>
    <row r="35241" spans="1:16" x14ac:dyDescent="0.25">
      <c r="A35241" s="10">
        <v>45529.069444444445</v>
      </c>
      <c r="B35241" t="s">
        <v>14</v>
      </c>
      <c r="C35241">
        <v>26.683333333333302</v>
      </c>
      <c r="D35241">
        <v>2</v>
      </c>
      <c r="E35241" s="9">
        <v>1666.1502185557599</v>
      </c>
      <c r="F35241">
        <v>52.404583333333299</v>
      </c>
      <c r="G35241">
        <v>26.2022916666666</v>
      </c>
      <c r="H35241">
        <v>0</v>
      </c>
      <c r="I35241">
        <v>718.55480188909598</v>
      </c>
      <c r="J35241">
        <v>2.5375017999999998</v>
      </c>
      <c r="K35241">
        <v>12</v>
      </c>
      <c r="L35241" s="9">
        <f t="shared" si="550"/>
        <v>0</v>
      </c>
      <c r="O35241" s="8">
        <v>45529</v>
      </c>
      <c r="P35241" s="7">
        <v>6.9444444444444448E-2</v>
      </c>
    </row>
    <row r="35242" spans="1:16" x14ac:dyDescent="0.25">
      <c r="A35242" s="10">
        <v>45529.070138888892</v>
      </c>
      <c r="B35242" t="s">
        <v>14</v>
      </c>
      <c r="C35242">
        <v>26.51</v>
      </c>
      <c r="D35242">
        <v>3</v>
      </c>
      <c r="E35242" s="9">
        <v>1639.6402185557599</v>
      </c>
      <c r="F35242">
        <v>78.914583333333297</v>
      </c>
      <c r="G35242">
        <v>26.304861111111101</v>
      </c>
      <c r="H35242">
        <v>0</v>
      </c>
      <c r="I35242">
        <v>718.55480188909598</v>
      </c>
      <c r="J35242">
        <v>2.0809264999999999</v>
      </c>
      <c r="K35242">
        <v>12</v>
      </c>
      <c r="L35242" s="9">
        <f t="shared" si="550"/>
        <v>0</v>
      </c>
      <c r="O35242" s="8">
        <v>45529</v>
      </c>
      <c r="P35242" s="7">
        <v>7.013888888888889E-2</v>
      </c>
    </row>
    <row r="35243" spans="1:16" x14ac:dyDescent="0.25">
      <c r="A35243" s="10">
        <v>45529.072222222225</v>
      </c>
      <c r="B35243" t="s">
        <v>14</v>
      </c>
      <c r="C35243">
        <v>25.4</v>
      </c>
      <c r="D35243">
        <v>4</v>
      </c>
      <c r="E35243" s="9">
        <v>1614.2402185557601</v>
      </c>
      <c r="F35243">
        <v>104.314583333333</v>
      </c>
      <c r="G35243">
        <v>26.078645833333301</v>
      </c>
      <c r="H35243">
        <v>0</v>
      </c>
      <c r="I35243">
        <v>718.55480188909598</v>
      </c>
      <c r="J35243">
        <v>0.8385764</v>
      </c>
      <c r="K35243">
        <v>12</v>
      </c>
      <c r="L35243" s="9">
        <f t="shared" si="550"/>
        <v>0</v>
      </c>
      <c r="O35243" s="8">
        <v>45529</v>
      </c>
      <c r="P35243" s="7">
        <v>7.2222222222222215E-2</v>
      </c>
    </row>
    <row r="35244" spans="1:16" x14ac:dyDescent="0.25">
      <c r="A35244" s="10">
        <v>45529.072916666664</v>
      </c>
      <c r="B35244" t="s">
        <v>14</v>
      </c>
      <c r="C35244">
        <v>23.9</v>
      </c>
      <c r="D35244">
        <v>5</v>
      </c>
      <c r="E35244" s="9">
        <v>1590.34021855576</v>
      </c>
      <c r="F35244">
        <v>128.214583333333</v>
      </c>
      <c r="G35244">
        <v>25.642916666666601</v>
      </c>
      <c r="H35244">
        <v>0</v>
      </c>
      <c r="I35244">
        <v>718.55480188909598</v>
      </c>
      <c r="J35244">
        <v>2.4602255</v>
      </c>
      <c r="K35244">
        <v>12</v>
      </c>
      <c r="L35244" s="9">
        <f t="shared" si="550"/>
        <v>0</v>
      </c>
      <c r="O35244" s="8">
        <v>45529</v>
      </c>
      <c r="P35244" s="7">
        <v>7.2916666666666671E-2</v>
      </c>
    </row>
    <row r="35245" spans="1:16" x14ac:dyDescent="0.25">
      <c r="A35245" s="10">
        <v>45529.074305555558</v>
      </c>
      <c r="B35245" t="s">
        <v>14</v>
      </c>
      <c r="C35245">
        <v>23.57</v>
      </c>
      <c r="D35245">
        <v>6</v>
      </c>
      <c r="E35245" s="9">
        <v>1566.77021855576</v>
      </c>
      <c r="F35245">
        <v>151.78458333333299</v>
      </c>
      <c r="G35245">
        <v>25.297430555555501</v>
      </c>
      <c r="H35245">
        <v>0</v>
      </c>
      <c r="I35245">
        <v>718.55480188909598</v>
      </c>
      <c r="J35245">
        <v>1.8218843999999901</v>
      </c>
      <c r="K35245">
        <v>12</v>
      </c>
      <c r="L35245" s="9">
        <f t="shared" si="550"/>
        <v>0</v>
      </c>
      <c r="O35245" s="8">
        <v>45529</v>
      </c>
      <c r="P35245" s="7">
        <v>7.4305555555555555E-2</v>
      </c>
    </row>
    <row r="35246" spans="1:16" x14ac:dyDescent="0.25">
      <c r="A35246" s="10">
        <v>45529.074999999997</v>
      </c>
      <c r="B35246" t="s">
        <v>14</v>
      </c>
      <c r="C35246">
        <v>25.01</v>
      </c>
      <c r="D35246">
        <v>7</v>
      </c>
      <c r="E35246" s="9">
        <v>1541.76021855576</v>
      </c>
      <c r="F35246">
        <v>176.79458333333301</v>
      </c>
      <c r="G35246">
        <v>25.256369047619</v>
      </c>
      <c r="H35246">
        <v>0</v>
      </c>
      <c r="I35246">
        <v>718.55480188909598</v>
      </c>
      <c r="J35246">
        <v>2.7974711999999902</v>
      </c>
      <c r="K35246">
        <v>12</v>
      </c>
      <c r="L35246" s="9">
        <f t="shared" si="550"/>
        <v>0</v>
      </c>
      <c r="O35246" s="8">
        <v>45529</v>
      </c>
      <c r="P35246" s="7">
        <v>7.4999999999999997E-2</v>
      </c>
    </row>
    <row r="35247" spans="1:16" x14ac:dyDescent="0.25">
      <c r="A35247" s="10">
        <v>45529.075694444444</v>
      </c>
      <c r="B35247" t="s">
        <v>14</v>
      </c>
      <c r="C35247">
        <v>22.17</v>
      </c>
      <c r="D35247">
        <v>8</v>
      </c>
      <c r="E35247" s="9">
        <v>1519.59021855576</v>
      </c>
      <c r="F35247">
        <v>198.964583333333</v>
      </c>
      <c r="G35247">
        <v>24.8705729166666</v>
      </c>
      <c r="H35247">
        <v>0</v>
      </c>
      <c r="I35247">
        <v>718.55480188909598</v>
      </c>
      <c r="J35247">
        <v>3.31562449999999</v>
      </c>
      <c r="K35247">
        <v>12</v>
      </c>
      <c r="L35247" s="9">
        <f t="shared" si="550"/>
        <v>0</v>
      </c>
      <c r="O35247" s="8">
        <v>45529</v>
      </c>
      <c r="P35247" s="7">
        <v>7.5694444444444439E-2</v>
      </c>
    </row>
    <row r="35248" spans="1:16" x14ac:dyDescent="0.25">
      <c r="A35248" s="10">
        <v>45529.076388888891</v>
      </c>
      <c r="B35248" t="s">
        <v>13</v>
      </c>
      <c r="C35248">
        <v>22.04</v>
      </c>
      <c r="D35248">
        <v>0</v>
      </c>
      <c r="E35248" s="9">
        <v>1695.9102185557599</v>
      </c>
      <c r="F35248">
        <v>0</v>
      </c>
      <c r="G35248">
        <v>0</v>
      </c>
      <c r="H35248">
        <v>-22.644583333333301</v>
      </c>
      <c r="I35248">
        <v>695.91021855576196</v>
      </c>
      <c r="J35248">
        <v>-2.2368467000000001</v>
      </c>
      <c r="K35248">
        <v>12</v>
      </c>
      <c r="L35248" s="9">
        <f t="shared" si="550"/>
        <v>0</v>
      </c>
      <c r="O35248" s="8">
        <v>45529</v>
      </c>
      <c r="P35248" s="7">
        <v>7.6388888888888895E-2</v>
      </c>
    </row>
    <row r="35249" spans="1:16" x14ac:dyDescent="0.25">
      <c r="A35249" s="10">
        <v>45529.07708333333</v>
      </c>
      <c r="B35249" t="s">
        <v>12</v>
      </c>
      <c r="C35249">
        <v>22.052</v>
      </c>
      <c r="D35249">
        <v>-1</v>
      </c>
      <c r="E35249" s="9">
        <v>1717.96221855576</v>
      </c>
      <c r="F35249">
        <v>-22.052</v>
      </c>
      <c r="G35249">
        <v>22.052</v>
      </c>
      <c r="H35249">
        <v>0</v>
      </c>
      <c r="I35249">
        <v>695.91021855576196</v>
      </c>
      <c r="J35249">
        <v>-1.9733304</v>
      </c>
      <c r="K35249">
        <v>12</v>
      </c>
      <c r="L35249" s="9">
        <f t="shared" si="550"/>
        <v>0</v>
      </c>
      <c r="O35249" s="8">
        <v>45529</v>
      </c>
      <c r="P35249" s="7">
        <v>7.7083333333333337E-2</v>
      </c>
    </row>
    <row r="35250" spans="1:16" x14ac:dyDescent="0.25">
      <c r="A35250" s="10">
        <v>45529.077777777777</v>
      </c>
      <c r="B35250" t="s">
        <v>12</v>
      </c>
      <c r="C35250">
        <v>23.78</v>
      </c>
      <c r="D35250">
        <v>-2</v>
      </c>
      <c r="E35250" s="9">
        <v>1741.74221855576</v>
      </c>
      <c r="F35250">
        <v>-45.832000000000001</v>
      </c>
      <c r="G35250">
        <v>22.916</v>
      </c>
      <c r="H35250">
        <v>0</v>
      </c>
      <c r="I35250">
        <v>695.91021855576196</v>
      </c>
      <c r="J35250">
        <v>-1.0811900000000001</v>
      </c>
      <c r="K35250">
        <v>12</v>
      </c>
      <c r="L35250" s="9">
        <f t="shared" si="550"/>
        <v>0</v>
      </c>
      <c r="O35250" s="8">
        <v>45529</v>
      </c>
      <c r="P35250" s="7">
        <v>7.7777777777777779E-2</v>
      </c>
    </row>
    <row r="35251" spans="1:16" x14ac:dyDescent="0.25">
      <c r="A35251" s="10">
        <v>45529.078472222223</v>
      </c>
      <c r="B35251" t="s">
        <v>12</v>
      </c>
      <c r="C35251">
        <v>21.09</v>
      </c>
      <c r="D35251">
        <v>-3</v>
      </c>
      <c r="E35251" s="9">
        <v>1762.8322185557599</v>
      </c>
      <c r="F35251">
        <v>-66.921999999999997</v>
      </c>
      <c r="G35251">
        <v>22.3073333333333</v>
      </c>
      <c r="H35251">
        <v>0</v>
      </c>
      <c r="I35251">
        <v>695.91021855576196</v>
      </c>
      <c r="J35251">
        <v>-1.0024545</v>
      </c>
      <c r="K35251">
        <v>12</v>
      </c>
      <c r="L35251" s="9">
        <f t="shared" si="550"/>
        <v>0</v>
      </c>
      <c r="O35251" s="8">
        <v>45529</v>
      </c>
      <c r="P35251" s="7">
        <v>7.8472222222222221E-2</v>
      </c>
    </row>
    <row r="35252" spans="1:16" x14ac:dyDescent="0.25">
      <c r="A35252" s="10">
        <v>45529.07916666667</v>
      </c>
      <c r="B35252" t="s">
        <v>13</v>
      </c>
      <c r="C35252">
        <v>20.82</v>
      </c>
      <c r="D35252">
        <v>0</v>
      </c>
      <c r="E35252" s="9">
        <v>1700.3722185557599</v>
      </c>
      <c r="F35252">
        <v>0</v>
      </c>
      <c r="G35252">
        <v>0</v>
      </c>
      <c r="H35252">
        <v>4.46199999999999</v>
      </c>
      <c r="I35252">
        <v>700.37221855576195</v>
      </c>
      <c r="J35252">
        <v>1.30473459999999</v>
      </c>
      <c r="K35252">
        <v>12</v>
      </c>
      <c r="L35252" s="9">
        <f t="shared" si="550"/>
        <v>0</v>
      </c>
      <c r="O35252" s="8">
        <v>45529</v>
      </c>
      <c r="P35252" s="7">
        <v>7.9166666666666663E-2</v>
      </c>
    </row>
    <row r="35253" spans="1:16" x14ac:dyDescent="0.25">
      <c r="A35253" s="10">
        <v>45529.079861111109</v>
      </c>
      <c r="B35253" t="s">
        <v>14</v>
      </c>
      <c r="C35253">
        <v>21.77</v>
      </c>
      <c r="D35253">
        <v>1</v>
      </c>
      <c r="E35253" s="9">
        <v>1678.6022185557599</v>
      </c>
      <c r="F35253">
        <v>21.77</v>
      </c>
      <c r="G35253">
        <v>21.77</v>
      </c>
      <c r="H35253">
        <v>0</v>
      </c>
      <c r="I35253">
        <v>700.37221855576195</v>
      </c>
      <c r="J35253">
        <v>1.3307032999999899</v>
      </c>
      <c r="K35253">
        <v>12</v>
      </c>
      <c r="L35253" s="9">
        <f t="shared" si="550"/>
        <v>0</v>
      </c>
      <c r="O35253" s="8">
        <v>45529</v>
      </c>
      <c r="P35253" s="7">
        <v>7.9861111111111105E-2</v>
      </c>
    </row>
    <row r="35254" spans="1:16" x14ac:dyDescent="0.25">
      <c r="A35254" s="10">
        <v>45529.080555555556</v>
      </c>
      <c r="B35254" t="s">
        <v>14</v>
      </c>
      <c r="C35254">
        <v>20.078571428571401</v>
      </c>
      <c r="D35254">
        <v>2</v>
      </c>
      <c r="E35254" s="9">
        <v>1658.5236471271901</v>
      </c>
      <c r="F35254">
        <v>41.848571428571397</v>
      </c>
      <c r="G35254">
        <v>20.924285714285698</v>
      </c>
      <c r="H35254">
        <v>0</v>
      </c>
      <c r="I35254">
        <v>700.37221855576195</v>
      </c>
      <c r="J35254">
        <v>3.64645429999999</v>
      </c>
      <c r="K35254">
        <v>12</v>
      </c>
      <c r="L35254" s="9">
        <f t="shared" si="550"/>
        <v>0</v>
      </c>
      <c r="O35254" s="8">
        <v>45529</v>
      </c>
      <c r="P35254" s="7">
        <v>8.0555555555555561E-2</v>
      </c>
    </row>
    <row r="35255" spans="1:16" x14ac:dyDescent="0.25">
      <c r="A35255" s="10">
        <v>45529.081250000003</v>
      </c>
      <c r="B35255" t="s">
        <v>14</v>
      </c>
      <c r="C35255">
        <v>19.973529411764702</v>
      </c>
      <c r="D35255">
        <v>3</v>
      </c>
      <c r="E35255" s="9">
        <v>1638.5501177154199</v>
      </c>
      <c r="F35255">
        <v>61.822100840336098</v>
      </c>
      <c r="G35255">
        <v>20.607366946778701</v>
      </c>
      <c r="H35255">
        <v>0</v>
      </c>
      <c r="I35255">
        <v>700.37221855576195</v>
      </c>
      <c r="J35255">
        <v>4.0260870600000001</v>
      </c>
      <c r="K35255">
        <v>12</v>
      </c>
      <c r="L35255" s="9">
        <f t="shared" si="550"/>
        <v>0</v>
      </c>
      <c r="O35255" s="8">
        <v>45529</v>
      </c>
      <c r="P35255" s="7">
        <v>8.1250000000000003E-2</v>
      </c>
    </row>
    <row r="35256" spans="1:16" x14ac:dyDescent="0.25">
      <c r="A35256" s="10">
        <v>45529.081944444442</v>
      </c>
      <c r="B35256" t="s">
        <v>14</v>
      </c>
      <c r="C35256">
        <v>19.96</v>
      </c>
      <c r="D35256">
        <v>4</v>
      </c>
      <c r="E35256" s="9">
        <v>1618.5901177154201</v>
      </c>
      <c r="F35256">
        <v>81.782100840336099</v>
      </c>
      <c r="G35256">
        <v>20.445525210084</v>
      </c>
      <c r="H35256">
        <v>0</v>
      </c>
      <c r="I35256">
        <v>700.37221855576195</v>
      </c>
      <c r="J35256">
        <v>3.3985362600000002</v>
      </c>
      <c r="K35256">
        <v>12</v>
      </c>
      <c r="L35256" s="9">
        <f t="shared" si="550"/>
        <v>0</v>
      </c>
      <c r="O35256" s="8">
        <v>45529</v>
      </c>
      <c r="P35256" s="7">
        <v>8.1944444444444445E-2</v>
      </c>
    </row>
    <row r="35257" spans="1:16" x14ac:dyDescent="0.25">
      <c r="A35257" s="10">
        <v>45529.082638888889</v>
      </c>
      <c r="B35257" t="s">
        <v>14</v>
      </c>
      <c r="C35257">
        <v>20.01125</v>
      </c>
      <c r="D35257">
        <v>5</v>
      </c>
      <c r="E35257" s="9">
        <v>1598.5788677154201</v>
      </c>
      <c r="F35257">
        <v>101.793350840336</v>
      </c>
      <c r="G35257">
        <v>20.358670168067199</v>
      </c>
      <c r="H35257">
        <v>0</v>
      </c>
      <c r="I35257">
        <v>700.37221855576195</v>
      </c>
      <c r="J35257">
        <v>2.0928656600000002</v>
      </c>
      <c r="K35257">
        <v>12</v>
      </c>
      <c r="L35257" s="9">
        <f t="shared" si="550"/>
        <v>0</v>
      </c>
      <c r="O35257" s="8">
        <v>45529</v>
      </c>
      <c r="P35257" s="7">
        <v>8.2638888888888887E-2</v>
      </c>
    </row>
    <row r="35258" spans="1:16" x14ac:dyDescent="0.25">
      <c r="A35258" s="10">
        <v>45529.083333333336</v>
      </c>
      <c r="B35258" t="s">
        <v>14</v>
      </c>
      <c r="C35258">
        <v>18.418749999999999</v>
      </c>
      <c r="D35258">
        <v>6</v>
      </c>
      <c r="E35258" s="9">
        <v>1580.16011771542</v>
      </c>
      <c r="F35258">
        <v>120.21210084033601</v>
      </c>
      <c r="G35258">
        <v>20.035350140056</v>
      </c>
      <c r="H35258">
        <v>0</v>
      </c>
      <c r="I35258">
        <v>700.37221855576195</v>
      </c>
      <c r="J35258">
        <v>1.5051619599999999</v>
      </c>
      <c r="K35258">
        <v>12</v>
      </c>
      <c r="L35258" s="9">
        <f t="shared" si="550"/>
        <v>0</v>
      </c>
      <c r="O35258" s="8">
        <v>45529</v>
      </c>
      <c r="P35258" s="7">
        <v>8.3333333333333329E-2</v>
      </c>
    </row>
    <row r="35259" spans="1:16" x14ac:dyDescent="0.25">
      <c r="A35259" s="10">
        <v>45529.084027777775</v>
      </c>
      <c r="B35259" t="s">
        <v>13</v>
      </c>
      <c r="C35259">
        <v>17.343529411764699</v>
      </c>
      <c r="D35259">
        <v>0</v>
      </c>
      <c r="E35259" s="9">
        <v>1684.22129418601</v>
      </c>
      <c r="F35259">
        <v>0</v>
      </c>
      <c r="G35259">
        <v>0</v>
      </c>
      <c r="H35259">
        <v>-16.150924369747901</v>
      </c>
      <c r="I35259">
        <v>684.22129418601401</v>
      </c>
      <c r="J35259">
        <v>-2.00309395999999</v>
      </c>
      <c r="K35259">
        <v>12</v>
      </c>
      <c r="L35259" s="9">
        <f t="shared" si="550"/>
        <v>0</v>
      </c>
      <c r="O35259" s="8">
        <v>45529</v>
      </c>
      <c r="P35259" s="7">
        <v>8.4027777777777785E-2</v>
      </c>
    </row>
    <row r="35260" spans="1:16" x14ac:dyDescent="0.25">
      <c r="A35260" s="10">
        <v>45529.085416666669</v>
      </c>
      <c r="B35260" t="s">
        <v>12</v>
      </c>
      <c r="C35260">
        <v>16.873636363636301</v>
      </c>
      <c r="D35260">
        <v>-1</v>
      </c>
      <c r="E35260" s="9">
        <v>1701.0949305496499</v>
      </c>
      <c r="F35260">
        <v>-16.873636363636301</v>
      </c>
      <c r="G35260">
        <v>16.873636363636301</v>
      </c>
      <c r="H35260">
        <v>0</v>
      </c>
      <c r="I35260">
        <v>684.22129418601401</v>
      </c>
      <c r="J35260">
        <v>-1.5297474600000001</v>
      </c>
      <c r="K35260">
        <v>12</v>
      </c>
      <c r="L35260" s="9">
        <f t="shared" si="550"/>
        <v>0</v>
      </c>
      <c r="O35260" s="8">
        <v>45529</v>
      </c>
      <c r="P35260" s="7">
        <v>8.5416666666666669E-2</v>
      </c>
    </row>
    <row r="35261" spans="1:16" x14ac:dyDescent="0.25">
      <c r="A35261" s="10">
        <v>45529.086111111108</v>
      </c>
      <c r="B35261" t="s">
        <v>12</v>
      </c>
      <c r="C35261">
        <v>17.349999999999898</v>
      </c>
      <c r="D35261">
        <v>-2</v>
      </c>
      <c r="E35261" s="9">
        <v>1718.4449305496501</v>
      </c>
      <c r="F35261">
        <v>-34.223636363636302</v>
      </c>
      <c r="G35261">
        <v>17.111818181818101</v>
      </c>
      <c r="H35261">
        <v>0</v>
      </c>
      <c r="I35261">
        <v>684.22129418601401</v>
      </c>
      <c r="J35261">
        <v>-2.47473096</v>
      </c>
      <c r="K35261">
        <v>12</v>
      </c>
      <c r="L35261" s="9">
        <f t="shared" si="550"/>
        <v>0</v>
      </c>
      <c r="O35261" s="8">
        <v>45529</v>
      </c>
      <c r="P35261" s="7">
        <v>8.611111111111111E-2</v>
      </c>
    </row>
    <row r="35262" spans="1:16" x14ac:dyDescent="0.25">
      <c r="A35262" s="10">
        <v>45529.086805555555</v>
      </c>
      <c r="B35262" t="s">
        <v>12</v>
      </c>
      <c r="C35262">
        <v>17.4315</v>
      </c>
      <c r="D35262">
        <v>-3</v>
      </c>
      <c r="E35262" s="9">
        <v>1735.87643054965</v>
      </c>
      <c r="F35262">
        <v>-51.655136363636302</v>
      </c>
      <c r="G35262">
        <v>17.218378787878699</v>
      </c>
      <c r="H35262">
        <v>0</v>
      </c>
      <c r="I35262">
        <v>684.22129418601401</v>
      </c>
      <c r="J35262">
        <v>-5.7359215599999898</v>
      </c>
      <c r="K35262">
        <v>12</v>
      </c>
      <c r="L35262" s="9">
        <f t="shared" si="550"/>
        <v>0</v>
      </c>
      <c r="O35262" s="8">
        <v>45529</v>
      </c>
      <c r="P35262" s="7">
        <v>8.6805555555555552E-2</v>
      </c>
    </row>
    <row r="35263" spans="1:16" x14ac:dyDescent="0.25">
      <c r="A35263" s="10">
        <v>45529.087500000001</v>
      </c>
      <c r="B35263" t="s">
        <v>12</v>
      </c>
      <c r="C35263">
        <v>16.736249999999998</v>
      </c>
      <c r="D35263">
        <v>-4</v>
      </c>
      <c r="E35263" s="9">
        <v>1752.6126805496499</v>
      </c>
      <c r="F35263">
        <v>-68.3913863636363</v>
      </c>
      <c r="G35263">
        <v>17.097846590909</v>
      </c>
      <c r="H35263">
        <v>0</v>
      </c>
      <c r="I35263">
        <v>684.22129418601401</v>
      </c>
      <c r="J35263">
        <v>-6.63712576</v>
      </c>
      <c r="K35263">
        <v>12</v>
      </c>
      <c r="L35263" s="9">
        <f t="shared" si="550"/>
        <v>0</v>
      </c>
      <c r="O35263" s="8">
        <v>45529</v>
      </c>
      <c r="P35263" s="7">
        <v>8.7499999999999994E-2</v>
      </c>
    </row>
    <row r="35264" spans="1:16" x14ac:dyDescent="0.25">
      <c r="A35264" s="10">
        <v>45529.088194444441</v>
      </c>
      <c r="B35264" t="s">
        <v>12</v>
      </c>
      <c r="C35264">
        <v>17</v>
      </c>
      <c r="D35264">
        <v>-5</v>
      </c>
      <c r="E35264" s="9">
        <v>1769.6126805496499</v>
      </c>
      <c r="F35264">
        <v>-85.3913863636363</v>
      </c>
      <c r="G35264">
        <v>17.078277272727199</v>
      </c>
      <c r="H35264">
        <v>0</v>
      </c>
      <c r="I35264">
        <v>684.22129418601401</v>
      </c>
      <c r="J35264">
        <v>-8.7531297600000002</v>
      </c>
      <c r="K35264">
        <v>12</v>
      </c>
      <c r="L35264" s="9">
        <f t="shared" si="550"/>
        <v>0</v>
      </c>
      <c r="O35264" s="8">
        <v>45529</v>
      </c>
      <c r="P35264" s="7">
        <v>8.819444444444445E-2</v>
      </c>
    </row>
    <row r="35265" spans="1:16" x14ac:dyDescent="0.25">
      <c r="A35265" s="10">
        <v>45529.090277777781</v>
      </c>
      <c r="B35265" t="s">
        <v>12</v>
      </c>
      <c r="C35265">
        <v>13.8</v>
      </c>
      <c r="D35265">
        <v>-6</v>
      </c>
      <c r="E35265" s="9">
        <v>1783.4126805496501</v>
      </c>
      <c r="F35265">
        <v>-99.191386363636298</v>
      </c>
      <c r="G35265">
        <v>16.5318977272727</v>
      </c>
      <c r="H35265">
        <v>0</v>
      </c>
      <c r="I35265">
        <v>684.22129418601401</v>
      </c>
      <c r="J35265">
        <v>-6.2556398199999999</v>
      </c>
      <c r="K35265">
        <v>12</v>
      </c>
      <c r="L35265" s="9">
        <f t="shared" si="550"/>
        <v>0</v>
      </c>
      <c r="O35265" s="8">
        <v>45529</v>
      </c>
      <c r="P35265" s="7">
        <v>9.0277777777777776E-2</v>
      </c>
    </row>
    <row r="35266" spans="1:16" x14ac:dyDescent="0.25">
      <c r="A35266" s="10">
        <v>45529.09097222222</v>
      </c>
      <c r="B35266" t="s">
        <v>12</v>
      </c>
      <c r="C35266">
        <v>15.54</v>
      </c>
      <c r="D35266">
        <v>-7</v>
      </c>
      <c r="E35266" s="9">
        <v>1798.95268054965</v>
      </c>
      <c r="F35266">
        <v>-114.73138636363601</v>
      </c>
      <c r="G35266">
        <v>16.390198051948001</v>
      </c>
      <c r="H35266">
        <v>0</v>
      </c>
      <c r="I35266">
        <v>684.22129418601401</v>
      </c>
      <c r="J35266">
        <v>-6.5791876299999998</v>
      </c>
      <c r="K35266">
        <v>12</v>
      </c>
      <c r="L35266" s="9">
        <f t="shared" si="550"/>
        <v>0</v>
      </c>
      <c r="O35266" s="8">
        <v>45529</v>
      </c>
      <c r="P35266" s="7">
        <v>9.0972222222222218E-2</v>
      </c>
    </row>
    <row r="35267" spans="1:16" x14ac:dyDescent="0.25">
      <c r="A35267" s="10">
        <v>45529.094444444447</v>
      </c>
      <c r="B35267" t="s">
        <v>12</v>
      </c>
      <c r="C35267">
        <v>15.163</v>
      </c>
      <c r="D35267">
        <v>-8</v>
      </c>
      <c r="E35267" s="9">
        <v>1814.1156805496501</v>
      </c>
      <c r="F35267">
        <v>-129.89438636363599</v>
      </c>
      <c r="G35267">
        <v>16.236798295454498</v>
      </c>
      <c r="H35267">
        <v>0</v>
      </c>
      <c r="I35267">
        <v>684.22129418601401</v>
      </c>
      <c r="J35267">
        <v>-7.7215454299999999</v>
      </c>
      <c r="K35267">
        <v>12</v>
      </c>
      <c r="L35267" s="9">
        <f t="shared" ref="L35267:L35330" si="551">IF(DAY(O35267 &lt;&gt; O35268), 1, 0)</f>
        <v>0</v>
      </c>
      <c r="O35267" s="8">
        <v>45529</v>
      </c>
      <c r="P35267" s="7">
        <v>9.4444444444444442E-2</v>
      </c>
    </row>
    <row r="35268" spans="1:16" x14ac:dyDescent="0.25">
      <c r="A35268" s="10">
        <v>45529.095833333333</v>
      </c>
      <c r="B35268" t="s">
        <v>12</v>
      </c>
      <c r="C35268">
        <v>14.791818181818099</v>
      </c>
      <c r="D35268">
        <v>-9</v>
      </c>
      <c r="E35268" s="9">
        <v>1828.90749873146</v>
      </c>
      <c r="F35268">
        <v>-144.68620454545399</v>
      </c>
      <c r="G35268">
        <v>16.0762449494949</v>
      </c>
      <c r="H35268">
        <v>0</v>
      </c>
      <c r="I35268">
        <v>684.22129418601401</v>
      </c>
      <c r="J35268">
        <v>-3.0203222300000001</v>
      </c>
      <c r="K35268">
        <v>12</v>
      </c>
      <c r="L35268" s="9">
        <f t="shared" si="551"/>
        <v>0</v>
      </c>
      <c r="O35268" s="8">
        <v>45529</v>
      </c>
      <c r="P35268" s="7">
        <v>9.583333333333334E-2</v>
      </c>
    </row>
    <row r="35269" spans="1:16" x14ac:dyDescent="0.25">
      <c r="A35269" s="10">
        <v>45529.09652777778</v>
      </c>
      <c r="B35269" t="s">
        <v>12</v>
      </c>
      <c r="C35269">
        <v>12.944000000000001</v>
      </c>
      <c r="D35269">
        <v>-10</v>
      </c>
      <c r="E35269" s="9">
        <v>1841.85149873146</v>
      </c>
      <c r="F35269">
        <v>-157.63020454545401</v>
      </c>
      <c r="G35269">
        <v>15.7630204545454</v>
      </c>
      <c r="H35269">
        <v>0</v>
      </c>
      <c r="I35269">
        <v>684.22129418601401</v>
      </c>
      <c r="J35269">
        <v>-3.5232781099999899</v>
      </c>
      <c r="K35269">
        <v>12</v>
      </c>
      <c r="L35269" s="9">
        <f t="shared" si="551"/>
        <v>0</v>
      </c>
      <c r="O35269" s="8">
        <v>45529</v>
      </c>
      <c r="P35269" s="7">
        <v>9.6527777777777782E-2</v>
      </c>
    </row>
    <row r="35270" spans="1:16" x14ac:dyDescent="0.25">
      <c r="A35270" s="10">
        <v>45529.097222222219</v>
      </c>
      <c r="B35270" t="s">
        <v>15</v>
      </c>
      <c r="C35270">
        <v>16.524374999999999</v>
      </c>
      <c r="D35270">
        <v>0</v>
      </c>
      <c r="E35270" s="9">
        <v>1676.6077487314601</v>
      </c>
      <c r="F35270">
        <v>0</v>
      </c>
      <c r="G35270">
        <v>0</v>
      </c>
      <c r="H35270">
        <v>-7.6135454545454504</v>
      </c>
      <c r="I35270">
        <v>676.60774873146897</v>
      </c>
      <c r="J35270">
        <v>-4.4255120100000003</v>
      </c>
      <c r="K35270">
        <v>12</v>
      </c>
      <c r="L35270" s="9">
        <f t="shared" si="551"/>
        <v>0</v>
      </c>
      <c r="O35270" s="8">
        <v>45529</v>
      </c>
      <c r="P35270" s="7">
        <v>9.7222222222222224E-2</v>
      </c>
    </row>
    <row r="35271" spans="1:16" x14ac:dyDescent="0.25">
      <c r="A35271" s="10">
        <v>45529.097222222219</v>
      </c>
      <c r="B35271" t="s">
        <v>16</v>
      </c>
      <c r="C35271">
        <v>16.524374999999999</v>
      </c>
      <c r="D35271">
        <v>0</v>
      </c>
      <c r="E35271" s="9">
        <v>1676.6077487314601</v>
      </c>
      <c r="F35271">
        <v>0</v>
      </c>
      <c r="G35271">
        <v>0</v>
      </c>
      <c r="H35271">
        <v>0</v>
      </c>
      <c r="I35271">
        <v>676.60774873146897</v>
      </c>
      <c r="J35271">
        <v>-4.4255120100000003</v>
      </c>
      <c r="K35271">
        <v>12</v>
      </c>
      <c r="L35271" s="9">
        <f t="shared" si="551"/>
        <v>0</v>
      </c>
      <c r="O35271" s="8">
        <v>45529</v>
      </c>
      <c r="P35271" s="7">
        <v>9.7222222222222224E-2</v>
      </c>
    </row>
    <row r="35272" spans="1:16" x14ac:dyDescent="0.25">
      <c r="A35272" s="10">
        <v>45529.097916666666</v>
      </c>
      <c r="B35272" t="s">
        <v>12</v>
      </c>
      <c r="C35272">
        <v>16.25375</v>
      </c>
      <c r="D35272">
        <v>-1</v>
      </c>
      <c r="E35272" s="9">
        <v>1692.86149873146</v>
      </c>
      <c r="F35272">
        <v>-16.25375</v>
      </c>
      <c r="G35272">
        <v>16.25375</v>
      </c>
      <c r="H35272">
        <v>0</v>
      </c>
      <c r="I35272">
        <v>676.60774873146897</v>
      </c>
      <c r="J35272">
        <v>-2.8481104099999999</v>
      </c>
      <c r="K35272">
        <v>12</v>
      </c>
      <c r="L35272" s="9">
        <f t="shared" si="551"/>
        <v>0</v>
      </c>
      <c r="O35272" s="8">
        <v>45529</v>
      </c>
      <c r="P35272" s="7">
        <v>9.7916666666666666E-2</v>
      </c>
    </row>
    <row r="35273" spans="1:16" x14ac:dyDescent="0.25">
      <c r="A35273" s="10">
        <v>45529.1</v>
      </c>
      <c r="B35273" t="s">
        <v>12</v>
      </c>
      <c r="C35273">
        <v>16.25</v>
      </c>
      <c r="D35273">
        <v>-2</v>
      </c>
      <c r="E35273" s="9">
        <v>1709.11149873146</v>
      </c>
      <c r="F35273">
        <v>-32.503749999999997</v>
      </c>
      <c r="G35273">
        <v>16.251874999999998</v>
      </c>
      <c r="H35273">
        <v>0</v>
      </c>
      <c r="I35273">
        <v>676.60774873146897</v>
      </c>
      <c r="J35273">
        <v>-3.9756454099999998</v>
      </c>
      <c r="K35273">
        <v>12</v>
      </c>
      <c r="L35273" s="9">
        <f t="shared" si="551"/>
        <v>0</v>
      </c>
      <c r="O35273" s="8">
        <v>45529</v>
      </c>
      <c r="P35273" s="7">
        <v>0.1</v>
      </c>
    </row>
    <row r="35274" spans="1:16" x14ac:dyDescent="0.25">
      <c r="A35274" s="10">
        <v>45529.101388888892</v>
      </c>
      <c r="B35274" t="s">
        <v>12</v>
      </c>
      <c r="C35274">
        <v>16.2807142857142</v>
      </c>
      <c r="D35274">
        <v>-3</v>
      </c>
      <c r="E35274" s="9">
        <v>1725.39221301718</v>
      </c>
      <c r="F35274">
        <v>-48.784464285714201</v>
      </c>
      <c r="G35274">
        <v>16.261488095238001</v>
      </c>
      <c r="H35274">
        <v>0</v>
      </c>
      <c r="I35274">
        <v>676.60774873146897</v>
      </c>
      <c r="J35274">
        <v>-0.77896480999999895</v>
      </c>
      <c r="K35274">
        <v>12</v>
      </c>
      <c r="L35274" s="9">
        <f t="shared" si="551"/>
        <v>0</v>
      </c>
      <c r="O35274" s="8">
        <v>45529</v>
      </c>
      <c r="P35274" s="7">
        <v>0.10138888888888889</v>
      </c>
    </row>
    <row r="35275" spans="1:16" x14ac:dyDescent="0.25">
      <c r="A35275" s="10">
        <v>45529.102083333331</v>
      </c>
      <c r="B35275" t="s">
        <v>13</v>
      </c>
      <c r="C35275">
        <v>18.03</v>
      </c>
      <c r="D35275">
        <v>0</v>
      </c>
      <c r="E35275" s="9">
        <v>1671.3022130171801</v>
      </c>
      <c r="F35275">
        <v>0</v>
      </c>
      <c r="G35275">
        <v>0</v>
      </c>
      <c r="H35275">
        <v>-5.3055357142857202</v>
      </c>
      <c r="I35275">
        <v>671.30221301718302</v>
      </c>
      <c r="J35275">
        <v>1.4113871899999999</v>
      </c>
      <c r="K35275">
        <v>12</v>
      </c>
      <c r="L35275" s="9">
        <f t="shared" si="551"/>
        <v>0</v>
      </c>
      <c r="O35275" s="8">
        <v>45529</v>
      </c>
      <c r="P35275" s="7">
        <v>0.10208333333333333</v>
      </c>
    </row>
    <row r="35276" spans="1:16" x14ac:dyDescent="0.25">
      <c r="A35276" s="10">
        <v>45529.102777777778</v>
      </c>
      <c r="B35276" t="s">
        <v>14</v>
      </c>
      <c r="C35276">
        <v>18.706666666666599</v>
      </c>
      <c r="D35276">
        <v>1</v>
      </c>
      <c r="E35276" s="9">
        <v>1652.5955463505099</v>
      </c>
      <c r="F35276">
        <v>18.706666666666599</v>
      </c>
      <c r="G35276">
        <v>18.706666666666599</v>
      </c>
      <c r="H35276">
        <v>0</v>
      </c>
      <c r="I35276">
        <v>671.30221301718302</v>
      </c>
      <c r="J35276">
        <v>0.29685789000000101</v>
      </c>
      <c r="K35276">
        <v>12</v>
      </c>
      <c r="L35276" s="9">
        <f t="shared" si="551"/>
        <v>0</v>
      </c>
      <c r="O35276" s="8">
        <v>45529</v>
      </c>
      <c r="P35276" s="7">
        <v>0.10277777777777777</v>
      </c>
    </row>
    <row r="35277" spans="1:16" x14ac:dyDescent="0.25">
      <c r="A35277" s="10">
        <v>45529.103472222225</v>
      </c>
      <c r="B35277" t="s">
        <v>13</v>
      </c>
      <c r="C35277">
        <v>17.600000000000001</v>
      </c>
      <c r="D35277">
        <v>0</v>
      </c>
      <c r="E35277" s="9">
        <v>1670.1955463505101</v>
      </c>
      <c r="F35277">
        <v>0</v>
      </c>
      <c r="G35277">
        <v>0</v>
      </c>
      <c r="H35277">
        <v>-1.10666666666666</v>
      </c>
      <c r="I35277">
        <v>670.19554635051702</v>
      </c>
      <c r="J35277">
        <v>-1.44670129999999</v>
      </c>
      <c r="K35277">
        <v>12</v>
      </c>
      <c r="L35277" s="9">
        <f t="shared" si="551"/>
        <v>0</v>
      </c>
      <c r="O35277" s="8">
        <v>45529</v>
      </c>
      <c r="P35277" s="7">
        <v>0.10347222222222222</v>
      </c>
    </row>
    <row r="35278" spans="1:16" x14ac:dyDescent="0.25">
      <c r="A35278" s="10">
        <v>45529.104166666664</v>
      </c>
      <c r="B35278" t="s">
        <v>14</v>
      </c>
      <c r="C35278">
        <v>17.605</v>
      </c>
      <c r="D35278">
        <v>1</v>
      </c>
      <c r="E35278" s="9">
        <v>1652.5905463505101</v>
      </c>
      <c r="F35278">
        <v>17.605</v>
      </c>
      <c r="G35278">
        <v>17.605</v>
      </c>
      <c r="H35278">
        <v>0</v>
      </c>
      <c r="I35278">
        <v>670.19554635051702</v>
      </c>
      <c r="J35278">
        <v>0.63512995999999999</v>
      </c>
      <c r="K35278">
        <v>12</v>
      </c>
      <c r="L35278" s="9">
        <f t="shared" si="551"/>
        <v>0</v>
      </c>
      <c r="O35278" s="8">
        <v>45529</v>
      </c>
      <c r="P35278" s="7">
        <v>0.10416666666666667</v>
      </c>
    </row>
    <row r="35279" spans="1:16" x14ac:dyDescent="0.25">
      <c r="A35279" s="10">
        <v>45529.104861111111</v>
      </c>
      <c r="B35279" t="s">
        <v>13</v>
      </c>
      <c r="C35279">
        <v>18.05</v>
      </c>
      <c r="D35279">
        <v>0</v>
      </c>
      <c r="E35279" s="9">
        <v>1670.64054635051</v>
      </c>
      <c r="F35279">
        <v>0</v>
      </c>
      <c r="G35279">
        <v>0</v>
      </c>
      <c r="H35279">
        <v>0.44500000000000001</v>
      </c>
      <c r="I35279">
        <v>670.64054635051696</v>
      </c>
      <c r="J35279">
        <v>-3.2295742399999998</v>
      </c>
      <c r="K35279">
        <v>12</v>
      </c>
      <c r="L35279" s="9">
        <f t="shared" si="551"/>
        <v>0</v>
      </c>
      <c r="O35279" s="8">
        <v>45529</v>
      </c>
      <c r="P35279" s="7">
        <v>0.10486111111111111</v>
      </c>
    </row>
    <row r="35280" spans="1:16" x14ac:dyDescent="0.25">
      <c r="A35280" s="10">
        <v>45529.105555555558</v>
      </c>
      <c r="B35280" t="s">
        <v>12</v>
      </c>
      <c r="C35280">
        <v>18.03</v>
      </c>
      <c r="D35280">
        <v>-1</v>
      </c>
      <c r="E35280" s="9">
        <v>1688.67054635051</v>
      </c>
      <c r="F35280">
        <v>-18.03</v>
      </c>
      <c r="G35280">
        <v>18.03</v>
      </c>
      <c r="H35280">
        <v>0</v>
      </c>
      <c r="I35280">
        <v>670.64054635051696</v>
      </c>
      <c r="J35280">
        <v>-2.0543477399999999</v>
      </c>
      <c r="K35280">
        <v>12</v>
      </c>
      <c r="L35280" s="9">
        <f t="shared" si="551"/>
        <v>0</v>
      </c>
      <c r="O35280" s="8">
        <v>45529</v>
      </c>
      <c r="P35280" s="7">
        <v>0.10555555555555556</v>
      </c>
    </row>
    <row r="35281" spans="1:16" x14ac:dyDescent="0.25">
      <c r="A35281" s="10">
        <v>45529.106249999997</v>
      </c>
      <c r="B35281" t="s">
        <v>12</v>
      </c>
      <c r="C35281">
        <v>19.945</v>
      </c>
      <c r="D35281">
        <v>-2</v>
      </c>
      <c r="E35281" s="9">
        <v>1708.6155463505099</v>
      </c>
      <c r="F35281">
        <v>-37.975000000000001</v>
      </c>
      <c r="G35281">
        <v>18.987500000000001</v>
      </c>
      <c r="H35281">
        <v>0</v>
      </c>
      <c r="I35281">
        <v>670.64054635051696</v>
      </c>
      <c r="J35281">
        <v>-0.93044774000000097</v>
      </c>
      <c r="K35281">
        <v>12</v>
      </c>
      <c r="L35281" s="9">
        <f t="shared" si="551"/>
        <v>0</v>
      </c>
      <c r="O35281" s="8">
        <v>45529</v>
      </c>
      <c r="P35281" s="7">
        <v>0.10625</v>
      </c>
    </row>
    <row r="35282" spans="1:16" x14ac:dyDescent="0.25">
      <c r="A35282" s="10">
        <v>45529.106944444444</v>
      </c>
      <c r="B35282" t="s">
        <v>12</v>
      </c>
      <c r="C35282">
        <v>19.975833333333298</v>
      </c>
      <c r="D35282">
        <v>-3</v>
      </c>
      <c r="E35282" s="9">
        <v>1728.5913796838399</v>
      </c>
      <c r="F35282">
        <v>-57.9508333333333</v>
      </c>
      <c r="G35282">
        <v>19.316944444444399</v>
      </c>
      <c r="H35282">
        <v>0</v>
      </c>
      <c r="I35282">
        <v>670.64054635051696</v>
      </c>
      <c r="J35282">
        <v>-1.3992603400000001</v>
      </c>
      <c r="K35282">
        <v>12</v>
      </c>
      <c r="L35282" s="9">
        <f t="shared" si="551"/>
        <v>0</v>
      </c>
      <c r="O35282" s="8">
        <v>45529</v>
      </c>
      <c r="P35282" s="7">
        <v>0.10694444444444444</v>
      </c>
    </row>
    <row r="35283" spans="1:16" x14ac:dyDescent="0.25">
      <c r="A35283" s="10">
        <v>45529.10833333333</v>
      </c>
      <c r="B35283" t="s">
        <v>13</v>
      </c>
      <c r="C35283">
        <v>20.022222222222201</v>
      </c>
      <c r="D35283">
        <v>0</v>
      </c>
      <c r="E35283" s="9">
        <v>1668.5247130171799</v>
      </c>
      <c r="F35283">
        <v>0</v>
      </c>
      <c r="G35283">
        <v>0</v>
      </c>
      <c r="H35283">
        <v>-2.1158333333333399</v>
      </c>
      <c r="I35283">
        <v>668.52471301718299</v>
      </c>
      <c r="J35283">
        <v>2.93454765999999</v>
      </c>
      <c r="K35283">
        <v>12</v>
      </c>
      <c r="L35283" s="9">
        <f t="shared" si="551"/>
        <v>0</v>
      </c>
      <c r="O35283" s="8">
        <v>45529</v>
      </c>
      <c r="P35283" s="7">
        <v>0.10833333333333334</v>
      </c>
    </row>
    <row r="35284" spans="1:16" x14ac:dyDescent="0.25">
      <c r="A35284" s="10">
        <v>45529.11041666667</v>
      </c>
      <c r="B35284" t="s">
        <v>14</v>
      </c>
      <c r="C35284">
        <v>20.2783333333333</v>
      </c>
      <c r="D35284">
        <v>1</v>
      </c>
      <c r="E35284" s="9">
        <v>1648.2463796838399</v>
      </c>
      <c r="F35284">
        <v>20.2783333333333</v>
      </c>
      <c r="G35284">
        <v>20.2783333333333</v>
      </c>
      <c r="H35284">
        <v>0</v>
      </c>
      <c r="I35284">
        <v>668.52471301718299</v>
      </c>
      <c r="J35284">
        <v>1.1138032599999901</v>
      </c>
      <c r="K35284">
        <v>12</v>
      </c>
      <c r="L35284" s="9">
        <f t="shared" si="551"/>
        <v>0</v>
      </c>
      <c r="O35284" s="8">
        <v>45529</v>
      </c>
      <c r="P35284" s="7">
        <v>0.11041666666666666</v>
      </c>
    </row>
    <row r="35285" spans="1:16" x14ac:dyDescent="0.25">
      <c r="A35285" s="10">
        <v>45529.111805555556</v>
      </c>
      <c r="B35285" t="s">
        <v>14</v>
      </c>
      <c r="C35285">
        <v>18.11</v>
      </c>
      <c r="D35285">
        <v>2</v>
      </c>
      <c r="E35285" s="9">
        <v>1630.13637968384</v>
      </c>
      <c r="F35285">
        <v>38.3883333333333</v>
      </c>
      <c r="G35285">
        <v>19.1941666666666</v>
      </c>
      <c r="H35285">
        <v>0</v>
      </c>
      <c r="I35285">
        <v>668.52471301718299</v>
      </c>
      <c r="J35285">
        <v>0.37570725999999699</v>
      </c>
      <c r="K35285">
        <v>12</v>
      </c>
      <c r="L35285" s="9">
        <f t="shared" si="551"/>
        <v>0</v>
      </c>
      <c r="O35285" s="8">
        <v>45529</v>
      </c>
      <c r="P35285" s="7">
        <v>0.11180555555555556</v>
      </c>
    </row>
    <row r="35286" spans="1:16" x14ac:dyDescent="0.25">
      <c r="A35286" s="10">
        <v>45529.112500000003</v>
      </c>
      <c r="B35286" t="s">
        <v>13</v>
      </c>
      <c r="C35286">
        <v>18</v>
      </c>
      <c r="D35286">
        <v>0</v>
      </c>
      <c r="E35286" s="9">
        <v>1666.13637968384</v>
      </c>
      <c r="F35286">
        <v>0</v>
      </c>
      <c r="G35286">
        <v>0</v>
      </c>
      <c r="H35286">
        <v>-2.3883333333333199</v>
      </c>
      <c r="I35286">
        <v>666.13637968385001</v>
      </c>
      <c r="J35286">
        <v>-0.74568624000000105</v>
      </c>
      <c r="K35286">
        <v>12</v>
      </c>
      <c r="L35286" s="9">
        <f t="shared" si="551"/>
        <v>0</v>
      </c>
      <c r="O35286" s="8">
        <v>45529</v>
      </c>
      <c r="P35286" s="7">
        <v>0.1125</v>
      </c>
    </row>
    <row r="35287" spans="1:16" x14ac:dyDescent="0.25">
      <c r="A35287" s="10">
        <v>45529.113194444442</v>
      </c>
      <c r="B35287" t="s">
        <v>15</v>
      </c>
      <c r="C35287">
        <v>13.21</v>
      </c>
      <c r="D35287">
        <v>0</v>
      </c>
      <c r="E35287" s="9">
        <v>1666.13637968384</v>
      </c>
      <c r="F35287">
        <v>0</v>
      </c>
      <c r="G35287">
        <v>0</v>
      </c>
      <c r="H35287">
        <v>0</v>
      </c>
      <c r="I35287">
        <v>666.13637968385001</v>
      </c>
      <c r="J35287">
        <v>1.41861455999999</v>
      </c>
      <c r="K35287">
        <v>12</v>
      </c>
      <c r="L35287" s="9">
        <f t="shared" si="551"/>
        <v>0</v>
      </c>
      <c r="O35287" s="8">
        <v>45529</v>
      </c>
      <c r="P35287" s="7">
        <v>0.11319444444444444</v>
      </c>
    </row>
    <row r="35288" spans="1:16" x14ac:dyDescent="0.25">
      <c r="A35288" s="10">
        <v>45529.113194444442</v>
      </c>
      <c r="B35288" t="s">
        <v>16</v>
      </c>
      <c r="C35288">
        <v>13.21</v>
      </c>
      <c r="D35288">
        <v>0</v>
      </c>
      <c r="E35288" s="9">
        <v>1666.13637968384</v>
      </c>
      <c r="F35288">
        <v>0</v>
      </c>
      <c r="G35288">
        <v>0</v>
      </c>
      <c r="H35288">
        <v>0</v>
      </c>
      <c r="I35288">
        <v>666.13637968385001</v>
      </c>
      <c r="J35288">
        <v>1.41861455999999</v>
      </c>
      <c r="K35288">
        <v>12</v>
      </c>
      <c r="L35288" s="9">
        <f t="shared" si="551"/>
        <v>0</v>
      </c>
      <c r="O35288" s="8">
        <v>45529</v>
      </c>
      <c r="P35288" s="7">
        <v>0.11319444444444444</v>
      </c>
    </row>
    <row r="35289" spans="1:16" x14ac:dyDescent="0.25">
      <c r="A35289" s="10">
        <v>45529.113888888889</v>
      </c>
      <c r="B35289" t="s">
        <v>14</v>
      </c>
      <c r="C35289">
        <v>13.9477777777777</v>
      </c>
      <c r="D35289">
        <v>1</v>
      </c>
      <c r="E35289" s="9">
        <v>1652.1886019060701</v>
      </c>
      <c r="F35289">
        <v>13.9477777777777</v>
      </c>
      <c r="G35289">
        <v>13.9477777777777</v>
      </c>
      <c r="H35289">
        <v>0</v>
      </c>
      <c r="I35289">
        <v>666.13637968385001</v>
      </c>
      <c r="J35289">
        <v>0.95148639999999896</v>
      </c>
      <c r="K35289">
        <v>12</v>
      </c>
      <c r="L35289" s="9">
        <f t="shared" si="551"/>
        <v>0</v>
      </c>
      <c r="O35289" s="8">
        <v>45529</v>
      </c>
      <c r="P35289" s="7">
        <v>0.11388888888888889</v>
      </c>
    </row>
    <row r="35290" spans="1:16" x14ac:dyDescent="0.25">
      <c r="A35290" s="10">
        <v>45529.115277777775</v>
      </c>
      <c r="B35290" t="s">
        <v>14</v>
      </c>
      <c r="C35290">
        <v>15.51</v>
      </c>
      <c r="D35290">
        <v>2</v>
      </c>
      <c r="E35290" s="9">
        <v>1636.6786019060701</v>
      </c>
      <c r="F35290">
        <v>29.4577777777777</v>
      </c>
      <c r="G35290">
        <v>14.7288888888888</v>
      </c>
      <c r="H35290">
        <v>0</v>
      </c>
      <c r="I35290">
        <v>666.13637968385001</v>
      </c>
      <c r="J35290">
        <v>7.1051468</v>
      </c>
      <c r="K35290">
        <v>12</v>
      </c>
      <c r="L35290" s="9">
        <f t="shared" si="551"/>
        <v>0</v>
      </c>
      <c r="O35290" s="8">
        <v>45529</v>
      </c>
      <c r="P35290" s="7">
        <v>0.11527777777777778</v>
      </c>
    </row>
    <row r="35291" spans="1:16" x14ac:dyDescent="0.25">
      <c r="A35291" s="10">
        <v>45529.116666666669</v>
      </c>
      <c r="B35291" t="s">
        <v>14</v>
      </c>
      <c r="C35291">
        <v>12.48</v>
      </c>
      <c r="D35291">
        <v>3</v>
      </c>
      <c r="E35291" s="9">
        <v>1624.1986019060701</v>
      </c>
      <c r="F35291">
        <v>41.937777777777697</v>
      </c>
      <c r="G35291">
        <v>13.9792592592592</v>
      </c>
      <c r="H35291">
        <v>0</v>
      </c>
      <c r="I35291">
        <v>666.13637968385001</v>
      </c>
      <c r="J35291">
        <v>6.5084760999999904</v>
      </c>
      <c r="K35291">
        <v>12</v>
      </c>
      <c r="L35291" s="9">
        <f t="shared" si="551"/>
        <v>0</v>
      </c>
      <c r="O35291" s="8">
        <v>45529</v>
      </c>
      <c r="P35291" s="7">
        <v>0.11666666666666667</v>
      </c>
    </row>
    <row r="35292" spans="1:16" x14ac:dyDescent="0.25">
      <c r="A35292" s="10">
        <v>45529.118750000001</v>
      </c>
      <c r="B35292" t="s">
        <v>14</v>
      </c>
      <c r="C35292">
        <v>12.234999999999999</v>
      </c>
      <c r="D35292">
        <v>4</v>
      </c>
      <c r="E35292" s="9">
        <v>1611.9636019060699</v>
      </c>
      <c r="F35292">
        <v>54.172777777777704</v>
      </c>
      <c r="G35292">
        <v>13.543194444444399</v>
      </c>
      <c r="H35292">
        <v>0</v>
      </c>
      <c r="I35292">
        <v>666.13637968385001</v>
      </c>
      <c r="J35292">
        <v>5.7772830999999902</v>
      </c>
      <c r="K35292">
        <v>12</v>
      </c>
      <c r="L35292" s="9">
        <f t="shared" si="551"/>
        <v>0</v>
      </c>
      <c r="O35292" s="8">
        <v>45529</v>
      </c>
      <c r="P35292" s="7">
        <v>0.11874999999999999</v>
      </c>
    </row>
    <row r="35293" spans="1:16" x14ac:dyDescent="0.25">
      <c r="A35293" s="10">
        <v>45529.120138888888</v>
      </c>
      <c r="B35293" t="s">
        <v>15</v>
      </c>
      <c r="C35293">
        <v>9.6262500000000006</v>
      </c>
      <c r="D35293">
        <v>0</v>
      </c>
      <c r="E35293" s="9">
        <v>1650.46860190607</v>
      </c>
      <c r="F35293">
        <v>0</v>
      </c>
      <c r="G35293">
        <v>0</v>
      </c>
      <c r="H35293">
        <v>-15.667777777777699</v>
      </c>
      <c r="I35293">
        <v>650.46860190607197</v>
      </c>
      <c r="J35293">
        <v>6.2769316000000002</v>
      </c>
      <c r="K35293">
        <v>12</v>
      </c>
      <c r="L35293" s="9">
        <f t="shared" si="551"/>
        <v>0</v>
      </c>
      <c r="O35293" s="8">
        <v>45529</v>
      </c>
      <c r="P35293" s="7">
        <v>0.12013888888888889</v>
      </c>
    </row>
    <row r="35294" spans="1:16" x14ac:dyDescent="0.25">
      <c r="A35294" s="10">
        <v>45529.120138888888</v>
      </c>
      <c r="B35294" t="s">
        <v>16</v>
      </c>
      <c r="C35294">
        <v>9.6262500000000006</v>
      </c>
      <c r="D35294">
        <v>0</v>
      </c>
      <c r="E35294" s="9">
        <v>1650.46860190607</v>
      </c>
      <c r="F35294">
        <v>0</v>
      </c>
      <c r="G35294">
        <v>0</v>
      </c>
      <c r="H35294">
        <v>0</v>
      </c>
      <c r="I35294">
        <v>650.46860190607197</v>
      </c>
      <c r="J35294">
        <v>6.2769316000000002</v>
      </c>
      <c r="K35294">
        <v>12</v>
      </c>
      <c r="L35294" s="9">
        <f t="shared" si="551"/>
        <v>0</v>
      </c>
      <c r="O35294" s="8">
        <v>45529</v>
      </c>
      <c r="P35294" s="7">
        <v>0.12013888888888889</v>
      </c>
    </row>
    <row r="35295" spans="1:16" x14ac:dyDescent="0.25">
      <c r="A35295" s="10">
        <v>45529.121527777781</v>
      </c>
      <c r="B35295" t="s">
        <v>15</v>
      </c>
      <c r="C35295">
        <v>7.03</v>
      </c>
      <c r="D35295">
        <v>0</v>
      </c>
      <c r="E35295" s="9">
        <v>1650.46860190607</v>
      </c>
      <c r="F35295">
        <v>0</v>
      </c>
      <c r="G35295">
        <v>0</v>
      </c>
      <c r="H35295">
        <v>0</v>
      </c>
      <c r="I35295">
        <v>650.46860190607197</v>
      </c>
      <c r="J35295">
        <v>1.9393041</v>
      </c>
      <c r="K35295">
        <v>12</v>
      </c>
      <c r="L35295" s="9">
        <f t="shared" si="551"/>
        <v>0</v>
      </c>
      <c r="O35295" s="8">
        <v>45529</v>
      </c>
      <c r="P35295" s="7">
        <v>0.12152777777777778</v>
      </c>
    </row>
    <row r="35296" spans="1:16" x14ac:dyDescent="0.25">
      <c r="A35296" s="10">
        <v>45529.121527777781</v>
      </c>
      <c r="B35296" t="s">
        <v>16</v>
      </c>
      <c r="C35296">
        <v>7.03</v>
      </c>
      <c r="D35296">
        <v>0</v>
      </c>
      <c r="E35296" s="9">
        <v>1650.46860190607</v>
      </c>
      <c r="F35296">
        <v>0</v>
      </c>
      <c r="G35296">
        <v>0</v>
      </c>
      <c r="H35296">
        <v>0</v>
      </c>
      <c r="I35296">
        <v>650.46860190607197</v>
      </c>
      <c r="J35296">
        <v>1.9393041</v>
      </c>
      <c r="K35296">
        <v>12</v>
      </c>
      <c r="L35296" s="9">
        <f t="shared" si="551"/>
        <v>0</v>
      </c>
      <c r="O35296" s="8">
        <v>45529</v>
      </c>
      <c r="P35296" s="7">
        <v>0.12152777777777778</v>
      </c>
    </row>
    <row r="35297" spans="1:16" x14ac:dyDescent="0.25">
      <c r="A35297" s="10">
        <v>45529.12222222222</v>
      </c>
      <c r="B35297" t="s">
        <v>14</v>
      </c>
      <c r="C35297">
        <v>7.3475999999999999</v>
      </c>
      <c r="D35297">
        <v>1</v>
      </c>
      <c r="E35297" s="9">
        <v>1643.12100190607</v>
      </c>
      <c r="F35297">
        <v>7.3475999999999999</v>
      </c>
      <c r="G35297">
        <v>7.3475999999999999</v>
      </c>
      <c r="H35297">
        <v>0</v>
      </c>
      <c r="I35297">
        <v>650.46860190607197</v>
      </c>
      <c r="J35297">
        <v>1.3386633999999999</v>
      </c>
      <c r="K35297">
        <v>12</v>
      </c>
      <c r="L35297" s="9">
        <f t="shared" si="551"/>
        <v>0</v>
      </c>
      <c r="O35297" s="8">
        <v>45529</v>
      </c>
      <c r="P35297" s="7">
        <v>0.12222222222222222</v>
      </c>
    </row>
    <row r="35298" spans="1:16" x14ac:dyDescent="0.25">
      <c r="A35298" s="10">
        <v>45529.122916666667</v>
      </c>
      <c r="B35298" t="s">
        <v>14</v>
      </c>
      <c r="C35298">
        <v>7.3680000000000003</v>
      </c>
      <c r="D35298">
        <v>2</v>
      </c>
      <c r="E35298" s="9">
        <v>1635.75300190607</v>
      </c>
      <c r="F35298">
        <v>14.7156</v>
      </c>
      <c r="G35298">
        <v>7.3578000000000001</v>
      </c>
      <c r="H35298">
        <v>0</v>
      </c>
      <c r="I35298">
        <v>650.46860190607197</v>
      </c>
      <c r="J35298">
        <v>1.6700949</v>
      </c>
      <c r="K35298">
        <v>12</v>
      </c>
      <c r="L35298" s="9">
        <f t="shared" si="551"/>
        <v>0</v>
      </c>
      <c r="O35298" s="8">
        <v>45529</v>
      </c>
      <c r="P35298" s="7">
        <v>0.12291666666666666</v>
      </c>
    </row>
    <row r="35299" spans="1:16" x14ac:dyDescent="0.25">
      <c r="A35299" s="10">
        <v>45529.125</v>
      </c>
      <c r="B35299" t="s">
        <v>14</v>
      </c>
      <c r="C35299">
        <v>6.2366666666666601</v>
      </c>
      <c r="D35299">
        <v>3</v>
      </c>
      <c r="E35299" s="9">
        <v>1629.5163352394</v>
      </c>
      <c r="F35299">
        <v>20.952266666666599</v>
      </c>
      <c r="G35299">
        <v>6.9840888888888797</v>
      </c>
      <c r="H35299">
        <v>0</v>
      </c>
      <c r="I35299">
        <v>650.46860190607197</v>
      </c>
      <c r="J35299">
        <v>0.25618049999999898</v>
      </c>
      <c r="K35299">
        <v>12</v>
      </c>
      <c r="L35299" s="9">
        <f t="shared" si="551"/>
        <v>0</v>
      </c>
      <c r="O35299" s="8">
        <v>45529</v>
      </c>
      <c r="P35299" s="7">
        <v>0.125</v>
      </c>
    </row>
    <row r="35300" spans="1:16" x14ac:dyDescent="0.25">
      <c r="A35300" s="10">
        <v>45529.125694444447</v>
      </c>
      <c r="B35300" t="s">
        <v>15</v>
      </c>
      <c r="C35300">
        <v>2.25</v>
      </c>
      <c r="D35300">
        <v>0</v>
      </c>
      <c r="E35300" s="9">
        <v>1636.2663352394</v>
      </c>
      <c r="F35300">
        <v>0</v>
      </c>
      <c r="G35300">
        <v>0</v>
      </c>
      <c r="H35300">
        <v>-14.202266666666601</v>
      </c>
      <c r="I35300">
        <v>636.26633523940598</v>
      </c>
      <c r="J35300">
        <v>-1.7734856000000001</v>
      </c>
      <c r="K35300">
        <v>12</v>
      </c>
      <c r="L35300" s="9">
        <f t="shared" si="551"/>
        <v>0</v>
      </c>
      <c r="O35300" s="8">
        <v>45529</v>
      </c>
      <c r="P35300" s="7">
        <v>0.12569444444444444</v>
      </c>
    </row>
    <row r="35301" spans="1:16" x14ac:dyDescent="0.25">
      <c r="A35301" s="10">
        <v>45529.125694444447</v>
      </c>
      <c r="B35301" t="s">
        <v>16</v>
      </c>
      <c r="C35301">
        <v>2.25</v>
      </c>
      <c r="D35301">
        <v>0</v>
      </c>
      <c r="E35301" s="9">
        <v>1636.2663352394</v>
      </c>
      <c r="F35301">
        <v>0</v>
      </c>
      <c r="G35301">
        <v>0</v>
      </c>
      <c r="H35301">
        <v>0</v>
      </c>
      <c r="I35301">
        <v>636.26633523940598</v>
      </c>
      <c r="J35301">
        <v>-1.7734856000000001</v>
      </c>
      <c r="K35301">
        <v>12</v>
      </c>
      <c r="L35301" s="9">
        <f t="shared" si="551"/>
        <v>0</v>
      </c>
      <c r="O35301" s="8">
        <v>45529</v>
      </c>
      <c r="P35301" s="7">
        <v>0.12569444444444444</v>
      </c>
    </row>
    <row r="35302" spans="1:16" x14ac:dyDescent="0.25">
      <c r="A35302" s="10">
        <v>45529.126388888886</v>
      </c>
      <c r="B35302" t="s">
        <v>15</v>
      </c>
      <c r="C35302">
        <v>3.72</v>
      </c>
      <c r="D35302">
        <v>0</v>
      </c>
      <c r="E35302" s="9">
        <v>1636.2663352394</v>
      </c>
      <c r="F35302">
        <v>0</v>
      </c>
      <c r="G35302">
        <v>0</v>
      </c>
      <c r="H35302">
        <v>0</v>
      </c>
      <c r="I35302">
        <v>636.26633523940598</v>
      </c>
      <c r="J35302">
        <v>-3.9073201000000002</v>
      </c>
      <c r="K35302">
        <v>12</v>
      </c>
      <c r="L35302" s="9">
        <f t="shared" si="551"/>
        <v>0</v>
      </c>
      <c r="O35302" s="8">
        <v>45529</v>
      </c>
      <c r="P35302" s="7">
        <v>0.12638888888888888</v>
      </c>
    </row>
    <row r="35303" spans="1:16" x14ac:dyDescent="0.25">
      <c r="A35303" s="10">
        <v>45529.126388888886</v>
      </c>
      <c r="B35303" t="s">
        <v>16</v>
      </c>
      <c r="C35303">
        <v>3.72</v>
      </c>
      <c r="D35303">
        <v>0</v>
      </c>
      <c r="E35303" s="9">
        <v>1636.2663352394</v>
      </c>
      <c r="F35303">
        <v>0</v>
      </c>
      <c r="G35303">
        <v>0</v>
      </c>
      <c r="H35303">
        <v>0</v>
      </c>
      <c r="I35303">
        <v>636.26633523940598</v>
      </c>
      <c r="J35303">
        <v>-3.9073201000000002</v>
      </c>
      <c r="K35303">
        <v>12</v>
      </c>
      <c r="L35303" s="9">
        <f t="shared" si="551"/>
        <v>0</v>
      </c>
      <c r="O35303" s="8">
        <v>45529</v>
      </c>
      <c r="P35303" s="7">
        <v>0.12638888888888888</v>
      </c>
    </row>
    <row r="35304" spans="1:16" x14ac:dyDescent="0.25">
      <c r="A35304" s="10">
        <v>45529.127083333333</v>
      </c>
      <c r="B35304" t="s">
        <v>15</v>
      </c>
      <c r="C35304">
        <v>2.59</v>
      </c>
      <c r="D35304">
        <v>0</v>
      </c>
      <c r="E35304" s="9">
        <v>1636.2663352394</v>
      </c>
      <c r="F35304">
        <v>0</v>
      </c>
      <c r="G35304">
        <v>0</v>
      </c>
      <c r="H35304">
        <v>0</v>
      </c>
      <c r="I35304">
        <v>636.26633523940598</v>
      </c>
      <c r="J35304">
        <v>-6.2503032999999899</v>
      </c>
      <c r="K35304">
        <v>12</v>
      </c>
      <c r="L35304" s="9">
        <f t="shared" si="551"/>
        <v>0</v>
      </c>
      <c r="O35304" s="8">
        <v>45529</v>
      </c>
      <c r="P35304" s="7">
        <v>0.12708333333333333</v>
      </c>
    </row>
    <row r="35305" spans="1:16" x14ac:dyDescent="0.25">
      <c r="A35305" s="10">
        <v>45529.127083333333</v>
      </c>
      <c r="B35305" t="s">
        <v>16</v>
      </c>
      <c r="C35305">
        <v>2.59</v>
      </c>
      <c r="D35305">
        <v>0</v>
      </c>
      <c r="E35305" s="9">
        <v>1636.2663352394</v>
      </c>
      <c r="F35305">
        <v>0</v>
      </c>
      <c r="G35305">
        <v>0</v>
      </c>
      <c r="H35305">
        <v>0</v>
      </c>
      <c r="I35305">
        <v>636.26633523940598</v>
      </c>
      <c r="J35305">
        <v>-6.2503032999999899</v>
      </c>
      <c r="K35305">
        <v>12</v>
      </c>
      <c r="L35305" s="9">
        <f t="shared" si="551"/>
        <v>0</v>
      </c>
      <c r="O35305" s="8">
        <v>45529</v>
      </c>
      <c r="P35305" s="7">
        <v>0.12708333333333333</v>
      </c>
    </row>
    <row r="35306" spans="1:16" x14ac:dyDescent="0.25">
      <c r="A35306" s="10">
        <v>45529.12777777778</v>
      </c>
      <c r="B35306" t="s">
        <v>15</v>
      </c>
      <c r="C35306">
        <v>3.63</v>
      </c>
      <c r="D35306">
        <v>0</v>
      </c>
      <c r="E35306" s="9">
        <v>1636.2663352394</v>
      </c>
      <c r="F35306">
        <v>0</v>
      </c>
      <c r="G35306">
        <v>0</v>
      </c>
      <c r="H35306">
        <v>0</v>
      </c>
      <c r="I35306">
        <v>636.26633523940598</v>
      </c>
      <c r="J35306">
        <v>-4.4634917999999999</v>
      </c>
      <c r="K35306">
        <v>12</v>
      </c>
      <c r="L35306" s="9">
        <f t="shared" si="551"/>
        <v>0</v>
      </c>
      <c r="O35306" s="8">
        <v>45529</v>
      </c>
      <c r="P35306" s="7">
        <v>0.12777777777777777</v>
      </c>
    </row>
    <row r="35307" spans="1:16" x14ac:dyDescent="0.25">
      <c r="A35307" s="10">
        <v>45529.12777777778</v>
      </c>
      <c r="B35307" t="s">
        <v>16</v>
      </c>
      <c r="C35307">
        <v>3.63</v>
      </c>
      <c r="D35307">
        <v>0</v>
      </c>
      <c r="E35307" s="9">
        <v>1636.2663352394</v>
      </c>
      <c r="F35307">
        <v>0</v>
      </c>
      <c r="G35307">
        <v>0</v>
      </c>
      <c r="H35307">
        <v>0</v>
      </c>
      <c r="I35307">
        <v>636.26633523940598</v>
      </c>
      <c r="J35307">
        <v>-4.4634917999999999</v>
      </c>
      <c r="K35307">
        <v>12</v>
      </c>
      <c r="L35307" s="9">
        <f t="shared" si="551"/>
        <v>0</v>
      </c>
      <c r="O35307" s="8">
        <v>45529</v>
      </c>
      <c r="P35307" s="7">
        <v>0.12777777777777777</v>
      </c>
    </row>
    <row r="35308" spans="1:16" x14ac:dyDescent="0.25">
      <c r="A35308" s="10">
        <v>45529.129166666666</v>
      </c>
      <c r="B35308" t="s">
        <v>12</v>
      </c>
      <c r="C35308">
        <v>3.6290909090909</v>
      </c>
      <c r="D35308">
        <v>-1</v>
      </c>
      <c r="E35308" s="9">
        <v>1639.8954261484901</v>
      </c>
      <c r="F35308">
        <v>-3.6290909090909</v>
      </c>
      <c r="G35308">
        <v>3.6290909090909</v>
      </c>
      <c r="H35308">
        <v>0</v>
      </c>
      <c r="I35308">
        <v>636.26633523940598</v>
      </c>
      <c r="J35308">
        <v>-4.5073214999999998</v>
      </c>
      <c r="K35308">
        <v>12</v>
      </c>
      <c r="L35308" s="9">
        <f t="shared" si="551"/>
        <v>0</v>
      </c>
      <c r="O35308" s="8">
        <v>45529</v>
      </c>
      <c r="P35308" s="7">
        <v>0.12916666666666668</v>
      </c>
    </row>
    <row r="35309" spans="1:16" x14ac:dyDescent="0.25">
      <c r="A35309" s="10">
        <v>45529.129861111112</v>
      </c>
      <c r="B35309" t="s">
        <v>15</v>
      </c>
      <c r="C35309">
        <v>6.6171428571428503</v>
      </c>
      <c r="D35309">
        <v>0</v>
      </c>
      <c r="E35309" s="9">
        <v>1633.2782832913499</v>
      </c>
      <c r="F35309">
        <v>0</v>
      </c>
      <c r="G35309">
        <v>0</v>
      </c>
      <c r="H35309">
        <v>-2.9880519480519401</v>
      </c>
      <c r="I35309">
        <v>633.278283291354</v>
      </c>
      <c r="J35309">
        <v>-4.7953014999999999</v>
      </c>
      <c r="K35309">
        <v>12</v>
      </c>
      <c r="L35309" s="9">
        <f t="shared" si="551"/>
        <v>0</v>
      </c>
      <c r="O35309" s="8">
        <v>45529</v>
      </c>
      <c r="P35309" s="7">
        <v>0.12986111111111112</v>
      </c>
    </row>
    <row r="35310" spans="1:16" x14ac:dyDescent="0.25">
      <c r="A35310" s="10">
        <v>45529.129861111112</v>
      </c>
      <c r="B35310" t="s">
        <v>16</v>
      </c>
      <c r="C35310">
        <v>6.6171428571428503</v>
      </c>
      <c r="D35310">
        <v>0</v>
      </c>
      <c r="E35310" s="9">
        <v>1633.2782832913499</v>
      </c>
      <c r="F35310">
        <v>0</v>
      </c>
      <c r="G35310">
        <v>0</v>
      </c>
      <c r="H35310">
        <v>0</v>
      </c>
      <c r="I35310">
        <v>633.278283291354</v>
      </c>
      <c r="J35310">
        <v>-4.7953014999999999</v>
      </c>
      <c r="K35310">
        <v>12</v>
      </c>
      <c r="L35310" s="9">
        <f t="shared" si="551"/>
        <v>0</v>
      </c>
      <c r="O35310" s="8">
        <v>45529</v>
      </c>
      <c r="P35310" s="7">
        <v>0.12986111111111112</v>
      </c>
    </row>
    <row r="35311" spans="1:16" x14ac:dyDescent="0.25">
      <c r="A35311" s="10">
        <v>45529.130555555559</v>
      </c>
      <c r="B35311" t="s">
        <v>12</v>
      </c>
      <c r="C35311">
        <v>7.8799999999999901</v>
      </c>
      <c r="D35311">
        <v>-1</v>
      </c>
      <c r="E35311" s="9">
        <v>1641.15828329135</v>
      </c>
      <c r="F35311">
        <v>-7.8799999999999901</v>
      </c>
      <c r="G35311">
        <v>7.8799999999999901</v>
      </c>
      <c r="H35311">
        <v>0</v>
      </c>
      <c r="I35311">
        <v>633.278283291354</v>
      </c>
      <c r="J35311">
        <v>-3.9894476000000001</v>
      </c>
      <c r="K35311">
        <v>12</v>
      </c>
      <c r="L35311" s="9">
        <f t="shared" si="551"/>
        <v>0</v>
      </c>
      <c r="O35311" s="8">
        <v>45529</v>
      </c>
      <c r="P35311" s="7">
        <v>0.13055555555555556</v>
      </c>
    </row>
    <row r="35312" spans="1:16" x14ac:dyDescent="0.25">
      <c r="A35312" s="10">
        <v>45529.131249999999</v>
      </c>
      <c r="B35312" t="s">
        <v>12</v>
      </c>
      <c r="C35312">
        <v>6.5371428571428503</v>
      </c>
      <c r="D35312">
        <v>-2</v>
      </c>
      <c r="E35312" s="9">
        <v>1647.69542614849</v>
      </c>
      <c r="F35312">
        <v>-14.4171428571428</v>
      </c>
      <c r="G35312">
        <v>7.2085714285714202</v>
      </c>
      <c r="H35312">
        <v>0</v>
      </c>
      <c r="I35312">
        <v>633.278283291354</v>
      </c>
      <c r="J35312">
        <v>-4.4228240999999997</v>
      </c>
      <c r="K35312">
        <v>12</v>
      </c>
      <c r="L35312" s="9">
        <f t="shared" si="551"/>
        <v>0</v>
      </c>
      <c r="O35312" s="8">
        <v>45529</v>
      </c>
      <c r="P35312" s="7">
        <v>0.13125000000000001</v>
      </c>
    </row>
    <row r="35313" spans="1:16" x14ac:dyDescent="0.25">
      <c r="A35313" s="10">
        <v>45529.131944444445</v>
      </c>
      <c r="B35313" t="s">
        <v>15</v>
      </c>
      <c r="C35313">
        <v>3</v>
      </c>
      <c r="D35313">
        <v>0</v>
      </c>
      <c r="E35313" s="9">
        <v>1641.69542614849</v>
      </c>
      <c r="F35313">
        <v>0</v>
      </c>
      <c r="G35313">
        <v>0</v>
      </c>
      <c r="H35313">
        <v>8.4171428571428493</v>
      </c>
      <c r="I35313">
        <v>641.69542614849604</v>
      </c>
      <c r="J35313">
        <v>-4.5880061000000003</v>
      </c>
      <c r="K35313">
        <v>12</v>
      </c>
      <c r="L35313" s="9">
        <f t="shared" si="551"/>
        <v>0</v>
      </c>
      <c r="O35313" s="8">
        <v>45529</v>
      </c>
      <c r="P35313" s="7">
        <v>0.13194444444444445</v>
      </c>
    </row>
    <row r="35314" spans="1:16" x14ac:dyDescent="0.25">
      <c r="A35314" s="10">
        <v>45529.131944444445</v>
      </c>
      <c r="B35314" t="s">
        <v>16</v>
      </c>
      <c r="C35314">
        <v>3</v>
      </c>
      <c r="D35314">
        <v>0</v>
      </c>
      <c r="E35314" s="9">
        <v>1641.69542614849</v>
      </c>
      <c r="F35314">
        <v>0</v>
      </c>
      <c r="G35314">
        <v>0</v>
      </c>
      <c r="H35314">
        <v>0</v>
      </c>
      <c r="I35314">
        <v>641.69542614849604</v>
      </c>
      <c r="J35314">
        <v>-4.5880061000000003</v>
      </c>
      <c r="K35314">
        <v>12</v>
      </c>
      <c r="L35314" s="9">
        <f t="shared" si="551"/>
        <v>0</v>
      </c>
      <c r="O35314" s="8">
        <v>45529</v>
      </c>
      <c r="P35314" s="7">
        <v>0.13194444444444445</v>
      </c>
    </row>
    <row r="35315" spans="1:16" x14ac:dyDescent="0.25">
      <c r="A35315" s="10">
        <v>45529.132638888892</v>
      </c>
      <c r="B35315" t="s">
        <v>15</v>
      </c>
      <c r="C35315">
        <v>3.68</v>
      </c>
      <c r="D35315">
        <v>0</v>
      </c>
      <c r="E35315" s="9">
        <v>1641.69542614849</v>
      </c>
      <c r="F35315">
        <v>0</v>
      </c>
      <c r="G35315">
        <v>0</v>
      </c>
      <c r="H35315">
        <v>0</v>
      </c>
      <c r="I35315">
        <v>641.69542614849604</v>
      </c>
      <c r="J35315">
        <v>-1.3175792</v>
      </c>
      <c r="K35315">
        <v>12</v>
      </c>
      <c r="L35315" s="9">
        <f t="shared" si="551"/>
        <v>0</v>
      </c>
      <c r="O35315" s="8">
        <v>45529</v>
      </c>
      <c r="P35315" s="7">
        <v>0.13263888888888889</v>
      </c>
    </row>
    <row r="35316" spans="1:16" x14ac:dyDescent="0.25">
      <c r="A35316" s="10">
        <v>45529.132638888892</v>
      </c>
      <c r="B35316" t="s">
        <v>16</v>
      </c>
      <c r="C35316">
        <v>3.68</v>
      </c>
      <c r="D35316">
        <v>0</v>
      </c>
      <c r="E35316" s="9">
        <v>1641.69542614849</v>
      </c>
      <c r="F35316">
        <v>0</v>
      </c>
      <c r="G35316">
        <v>0</v>
      </c>
      <c r="H35316">
        <v>0</v>
      </c>
      <c r="I35316">
        <v>641.69542614849604</v>
      </c>
      <c r="J35316">
        <v>-1.3175792</v>
      </c>
      <c r="K35316">
        <v>12</v>
      </c>
      <c r="L35316" s="9">
        <f t="shared" si="551"/>
        <v>0</v>
      </c>
      <c r="O35316" s="8">
        <v>45529</v>
      </c>
      <c r="P35316" s="7">
        <v>0.13263888888888889</v>
      </c>
    </row>
    <row r="35317" spans="1:16" x14ac:dyDescent="0.25">
      <c r="A35317" s="10">
        <v>45529.135416666664</v>
      </c>
      <c r="B35317" t="s">
        <v>12</v>
      </c>
      <c r="C35317">
        <v>3.13916666666666</v>
      </c>
      <c r="D35317">
        <v>-1</v>
      </c>
      <c r="E35317" s="9">
        <v>1644.83459281516</v>
      </c>
      <c r="F35317">
        <v>-3.13916666666666</v>
      </c>
      <c r="G35317">
        <v>3.13916666666666</v>
      </c>
      <c r="H35317">
        <v>0</v>
      </c>
      <c r="I35317">
        <v>641.69542614849604</v>
      </c>
      <c r="J35317">
        <v>-1.0039435999999999</v>
      </c>
      <c r="K35317">
        <v>12</v>
      </c>
      <c r="L35317" s="9">
        <f t="shared" si="551"/>
        <v>0</v>
      </c>
      <c r="O35317" s="8">
        <v>45529</v>
      </c>
      <c r="P35317" s="7">
        <v>0.13541666666666666</v>
      </c>
    </row>
    <row r="35318" spans="1:16" x14ac:dyDescent="0.25">
      <c r="A35318" s="10">
        <v>45529.136111111111</v>
      </c>
      <c r="B35318" t="s">
        <v>15</v>
      </c>
      <c r="C35318">
        <v>2.3166666666666602</v>
      </c>
      <c r="D35318">
        <v>0</v>
      </c>
      <c r="E35318" s="9">
        <v>1642.51792614849</v>
      </c>
      <c r="F35318">
        <v>0</v>
      </c>
      <c r="G35318">
        <v>0</v>
      </c>
      <c r="H35318">
        <v>0.82249999999999901</v>
      </c>
      <c r="I35318">
        <v>642.51792614849603</v>
      </c>
      <c r="J35318">
        <v>1.11667434999999</v>
      </c>
      <c r="K35318">
        <v>12</v>
      </c>
      <c r="L35318" s="9">
        <f t="shared" si="551"/>
        <v>0</v>
      </c>
      <c r="O35318" s="8">
        <v>45529</v>
      </c>
      <c r="P35318" s="7">
        <v>0.1361111111111111</v>
      </c>
    </row>
    <row r="35319" spans="1:16" x14ac:dyDescent="0.25">
      <c r="A35319" s="10">
        <v>45529.136111111111</v>
      </c>
      <c r="B35319" t="s">
        <v>16</v>
      </c>
      <c r="C35319">
        <v>2.3166666666666602</v>
      </c>
      <c r="D35319">
        <v>0</v>
      </c>
      <c r="E35319" s="9">
        <v>1642.51792614849</v>
      </c>
      <c r="F35319">
        <v>0</v>
      </c>
      <c r="G35319">
        <v>0</v>
      </c>
      <c r="H35319">
        <v>0</v>
      </c>
      <c r="I35319">
        <v>642.51792614849603</v>
      </c>
      <c r="J35319">
        <v>1.11667434999999</v>
      </c>
      <c r="K35319">
        <v>12</v>
      </c>
      <c r="L35319" s="9">
        <f t="shared" si="551"/>
        <v>0</v>
      </c>
      <c r="O35319" s="8">
        <v>45529</v>
      </c>
      <c r="P35319" s="7">
        <v>0.1361111111111111</v>
      </c>
    </row>
    <row r="35320" spans="1:16" x14ac:dyDescent="0.25">
      <c r="A35320" s="10">
        <v>45529.137499999997</v>
      </c>
      <c r="B35320" t="s">
        <v>14</v>
      </c>
      <c r="C35320">
        <v>2.06</v>
      </c>
      <c r="D35320">
        <v>1</v>
      </c>
      <c r="E35320" s="9">
        <v>1640.4579261484901</v>
      </c>
      <c r="F35320">
        <v>2.06</v>
      </c>
      <c r="G35320">
        <v>2.06</v>
      </c>
      <c r="H35320">
        <v>0</v>
      </c>
      <c r="I35320">
        <v>642.51792614849603</v>
      </c>
      <c r="J35320">
        <v>0.82725234999999797</v>
      </c>
      <c r="K35320">
        <v>12</v>
      </c>
      <c r="L35320" s="9">
        <f t="shared" si="551"/>
        <v>0</v>
      </c>
      <c r="O35320" s="8">
        <v>45529</v>
      </c>
      <c r="P35320" s="7">
        <v>0.13750000000000001</v>
      </c>
    </row>
    <row r="35321" spans="1:16" x14ac:dyDescent="0.25">
      <c r="A35321" s="10">
        <v>45529.138888888891</v>
      </c>
      <c r="B35321" t="s">
        <v>15</v>
      </c>
      <c r="C35321">
        <v>5.9716666666666596</v>
      </c>
      <c r="D35321">
        <v>0</v>
      </c>
      <c r="E35321" s="9">
        <v>1646.42959281516</v>
      </c>
      <c r="F35321">
        <v>0</v>
      </c>
      <c r="G35321">
        <v>0</v>
      </c>
      <c r="H35321">
        <v>3.91166666666666</v>
      </c>
      <c r="I35321">
        <v>646.42959281516301</v>
      </c>
      <c r="J35321">
        <v>-1.5495237500000001</v>
      </c>
      <c r="K35321">
        <v>12</v>
      </c>
      <c r="L35321" s="9">
        <f t="shared" si="551"/>
        <v>0</v>
      </c>
      <c r="O35321" s="8">
        <v>45529</v>
      </c>
      <c r="P35321" s="7">
        <v>0.1388888888888889</v>
      </c>
    </row>
    <row r="35322" spans="1:16" x14ac:dyDescent="0.25">
      <c r="A35322" s="10">
        <v>45529.138888888891</v>
      </c>
      <c r="B35322" t="s">
        <v>16</v>
      </c>
      <c r="C35322">
        <v>5.9716666666666596</v>
      </c>
      <c r="D35322">
        <v>0</v>
      </c>
      <c r="E35322" s="9">
        <v>1646.42959281516</v>
      </c>
      <c r="F35322">
        <v>0</v>
      </c>
      <c r="G35322">
        <v>0</v>
      </c>
      <c r="H35322">
        <v>0</v>
      </c>
      <c r="I35322">
        <v>646.42959281516301</v>
      </c>
      <c r="J35322">
        <v>-1.5495237500000001</v>
      </c>
      <c r="K35322">
        <v>12</v>
      </c>
      <c r="L35322" s="9">
        <f t="shared" si="551"/>
        <v>0</v>
      </c>
      <c r="O35322" s="8">
        <v>45529</v>
      </c>
      <c r="P35322" s="7">
        <v>0.1388888888888889</v>
      </c>
    </row>
    <row r="35323" spans="1:16" x14ac:dyDescent="0.25">
      <c r="A35323" s="10">
        <v>45529.13958333333</v>
      </c>
      <c r="B35323" t="s">
        <v>15</v>
      </c>
      <c r="C35323">
        <v>12.44</v>
      </c>
      <c r="D35323">
        <v>0</v>
      </c>
      <c r="E35323" s="9">
        <v>1646.42959281516</v>
      </c>
      <c r="F35323">
        <v>0</v>
      </c>
      <c r="G35323">
        <v>0</v>
      </c>
      <c r="H35323">
        <v>0</v>
      </c>
      <c r="I35323">
        <v>646.42959281516301</v>
      </c>
      <c r="J35323">
        <v>-1.5747421500000001</v>
      </c>
      <c r="K35323">
        <v>12</v>
      </c>
      <c r="L35323" s="9">
        <f t="shared" si="551"/>
        <v>0</v>
      </c>
      <c r="O35323" s="8">
        <v>45529</v>
      </c>
      <c r="P35323" s="7">
        <v>0.13958333333333334</v>
      </c>
    </row>
    <row r="35324" spans="1:16" x14ac:dyDescent="0.25">
      <c r="A35324" s="10">
        <v>45529.13958333333</v>
      </c>
      <c r="B35324" t="s">
        <v>16</v>
      </c>
      <c r="C35324">
        <v>12.44</v>
      </c>
      <c r="D35324">
        <v>0</v>
      </c>
      <c r="E35324" s="9">
        <v>1646.42959281516</v>
      </c>
      <c r="F35324">
        <v>0</v>
      </c>
      <c r="G35324">
        <v>0</v>
      </c>
      <c r="H35324">
        <v>0</v>
      </c>
      <c r="I35324">
        <v>646.42959281516301</v>
      </c>
      <c r="J35324">
        <v>-1.5747421500000001</v>
      </c>
      <c r="K35324">
        <v>12</v>
      </c>
      <c r="L35324" s="9">
        <f t="shared" si="551"/>
        <v>0</v>
      </c>
      <c r="O35324" s="8">
        <v>45529</v>
      </c>
      <c r="P35324" s="7">
        <v>0.13958333333333334</v>
      </c>
    </row>
    <row r="35325" spans="1:16" x14ac:dyDescent="0.25">
      <c r="A35325" s="10">
        <v>45529.140277777777</v>
      </c>
      <c r="B35325" t="s">
        <v>12</v>
      </c>
      <c r="C35325">
        <v>10.8233333333333</v>
      </c>
      <c r="D35325">
        <v>-1</v>
      </c>
      <c r="E35325" s="9">
        <v>1657.2529261484899</v>
      </c>
      <c r="F35325">
        <v>-10.8233333333333</v>
      </c>
      <c r="G35325">
        <v>10.8233333333333</v>
      </c>
      <c r="H35325">
        <v>0</v>
      </c>
      <c r="I35325">
        <v>646.42959281516301</v>
      </c>
      <c r="J35325">
        <v>-1.6701046500000001</v>
      </c>
      <c r="K35325">
        <v>12</v>
      </c>
      <c r="L35325" s="9">
        <f t="shared" si="551"/>
        <v>0</v>
      </c>
      <c r="O35325" s="8">
        <v>45529</v>
      </c>
      <c r="P35325" s="7">
        <v>0.14027777777777778</v>
      </c>
    </row>
    <row r="35326" spans="1:16" x14ac:dyDescent="0.25">
      <c r="A35326" s="10">
        <v>45529.140972222223</v>
      </c>
      <c r="B35326" t="s">
        <v>12</v>
      </c>
      <c r="C35326">
        <v>9.3149999999999995</v>
      </c>
      <c r="D35326">
        <v>-2</v>
      </c>
      <c r="E35326" s="9">
        <v>1666.56792614849</v>
      </c>
      <c r="F35326">
        <v>-20.1383333333333</v>
      </c>
      <c r="G35326">
        <v>10.0691666666666</v>
      </c>
      <c r="H35326">
        <v>0</v>
      </c>
      <c r="I35326">
        <v>646.42959281516301</v>
      </c>
      <c r="J35326">
        <v>-1.3129526499999999</v>
      </c>
      <c r="K35326">
        <v>12</v>
      </c>
      <c r="L35326" s="9">
        <f t="shared" si="551"/>
        <v>0</v>
      </c>
      <c r="O35326" s="8">
        <v>45529</v>
      </c>
      <c r="P35326" s="7">
        <v>0.14097222222222222</v>
      </c>
    </row>
    <row r="35327" spans="1:16" x14ac:dyDescent="0.25">
      <c r="A35327" s="10">
        <v>45529.14166666667</v>
      </c>
      <c r="B35327" t="s">
        <v>15</v>
      </c>
      <c r="C35327">
        <v>6.4849999999999897</v>
      </c>
      <c r="D35327">
        <v>0</v>
      </c>
      <c r="E35327" s="9">
        <v>1653.5979261484899</v>
      </c>
      <c r="F35327">
        <v>0</v>
      </c>
      <c r="G35327">
        <v>0</v>
      </c>
      <c r="H35327">
        <v>7.1683333333333303</v>
      </c>
      <c r="I35327">
        <v>653.59792614849596</v>
      </c>
      <c r="J35327">
        <v>-1.25381995</v>
      </c>
      <c r="K35327">
        <v>12</v>
      </c>
      <c r="L35327" s="9">
        <f t="shared" si="551"/>
        <v>0</v>
      </c>
      <c r="O35327" s="8">
        <v>45529</v>
      </c>
      <c r="P35327" s="7">
        <v>0.14166666666666666</v>
      </c>
    </row>
    <row r="35328" spans="1:16" x14ac:dyDescent="0.25">
      <c r="A35328" s="10">
        <v>45529.14166666667</v>
      </c>
      <c r="B35328" t="s">
        <v>16</v>
      </c>
      <c r="C35328">
        <v>6.4849999999999897</v>
      </c>
      <c r="D35328">
        <v>0</v>
      </c>
      <c r="E35328" s="9">
        <v>1653.5979261484899</v>
      </c>
      <c r="F35328">
        <v>0</v>
      </c>
      <c r="G35328">
        <v>0</v>
      </c>
      <c r="H35328">
        <v>0</v>
      </c>
      <c r="I35328">
        <v>653.59792614849596</v>
      </c>
      <c r="J35328">
        <v>-1.25381995</v>
      </c>
      <c r="K35328">
        <v>12</v>
      </c>
      <c r="L35328" s="9">
        <f t="shared" si="551"/>
        <v>0</v>
      </c>
      <c r="O35328" s="8">
        <v>45529</v>
      </c>
      <c r="P35328" s="7">
        <v>0.14166666666666666</v>
      </c>
    </row>
    <row r="35329" spans="1:16" x14ac:dyDescent="0.25">
      <c r="A35329" s="10">
        <v>45529.142361111109</v>
      </c>
      <c r="B35329" t="s">
        <v>15</v>
      </c>
      <c r="C35329">
        <v>8.1059999999999999</v>
      </c>
      <c r="D35329">
        <v>0</v>
      </c>
      <c r="E35329" s="9">
        <v>1653.5979261484899</v>
      </c>
      <c r="F35329">
        <v>0</v>
      </c>
      <c r="G35329">
        <v>0</v>
      </c>
      <c r="H35329">
        <v>0</v>
      </c>
      <c r="I35329">
        <v>653.59792614849596</v>
      </c>
      <c r="J35329">
        <v>-3.25384044999999</v>
      </c>
      <c r="K35329">
        <v>12</v>
      </c>
      <c r="L35329" s="9">
        <f t="shared" si="551"/>
        <v>0</v>
      </c>
      <c r="O35329" s="8">
        <v>45529</v>
      </c>
      <c r="P35329" s="7">
        <v>0.1423611111111111</v>
      </c>
    </row>
    <row r="35330" spans="1:16" x14ac:dyDescent="0.25">
      <c r="A35330" s="10">
        <v>45529.142361111109</v>
      </c>
      <c r="B35330" t="s">
        <v>16</v>
      </c>
      <c r="C35330">
        <v>8.1059999999999999</v>
      </c>
      <c r="D35330">
        <v>0</v>
      </c>
      <c r="E35330" s="9">
        <v>1653.5979261484899</v>
      </c>
      <c r="F35330">
        <v>0</v>
      </c>
      <c r="G35330">
        <v>0</v>
      </c>
      <c r="H35330">
        <v>0</v>
      </c>
      <c r="I35330">
        <v>653.59792614849596</v>
      </c>
      <c r="J35330">
        <v>-3.25384044999999</v>
      </c>
      <c r="K35330">
        <v>12</v>
      </c>
      <c r="L35330" s="9">
        <f t="shared" si="551"/>
        <v>0</v>
      </c>
      <c r="O35330" s="8">
        <v>45529</v>
      </c>
      <c r="P35330" s="7">
        <v>0.1423611111111111</v>
      </c>
    </row>
    <row r="35331" spans="1:16" x14ac:dyDescent="0.25">
      <c r="A35331" s="10">
        <v>45529.143055555556</v>
      </c>
      <c r="B35331" t="s">
        <v>12</v>
      </c>
      <c r="C35331">
        <v>7.8430769230769197</v>
      </c>
      <c r="D35331">
        <v>-1</v>
      </c>
      <c r="E35331" s="9">
        <v>1661.4410030715701</v>
      </c>
      <c r="F35331">
        <v>-7.8430769230769197</v>
      </c>
      <c r="G35331">
        <v>7.8430769230769197</v>
      </c>
      <c r="H35331">
        <v>0</v>
      </c>
      <c r="I35331">
        <v>653.59792614849596</v>
      </c>
      <c r="J35331">
        <v>-4.5805314499999996</v>
      </c>
      <c r="K35331">
        <v>12</v>
      </c>
      <c r="L35331" s="9">
        <f t="shared" ref="L35331:L35394" si="552">IF(DAY(O35331 &lt;&gt; O35332), 1, 0)</f>
        <v>0</v>
      </c>
      <c r="O35331" s="8">
        <v>45529</v>
      </c>
      <c r="P35331" s="7">
        <v>0.14305555555555555</v>
      </c>
    </row>
    <row r="35332" spans="1:16" x14ac:dyDescent="0.25">
      <c r="A35332" s="10">
        <v>45529.143750000003</v>
      </c>
      <c r="B35332" t="s">
        <v>15</v>
      </c>
      <c r="C35332">
        <v>4.0449999999999999</v>
      </c>
      <c r="D35332">
        <v>0</v>
      </c>
      <c r="E35332" s="9">
        <v>1657.39600307157</v>
      </c>
      <c r="F35332">
        <v>0</v>
      </c>
      <c r="G35332">
        <v>0</v>
      </c>
      <c r="H35332">
        <v>3.7980769230769198</v>
      </c>
      <c r="I35332">
        <v>657.39600307157298</v>
      </c>
      <c r="J35332">
        <v>-4.09510635</v>
      </c>
      <c r="K35332">
        <v>12</v>
      </c>
      <c r="L35332" s="9">
        <f t="shared" si="552"/>
        <v>0</v>
      </c>
      <c r="O35332" s="8">
        <v>45529</v>
      </c>
      <c r="P35332" s="7">
        <v>0.14374999999999999</v>
      </c>
    </row>
    <row r="35333" spans="1:16" x14ac:dyDescent="0.25">
      <c r="A35333" s="10">
        <v>45529.143750000003</v>
      </c>
      <c r="B35333" t="s">
        <v>16</v>
      </c>
      <c r="C35333">
        <v>4.0449999999999999</v>
      </c>
      <c r="D35333">
        <v>0</v>
      </c>
      <c r="E35333" s="9">
        <v>1657.39600307157</v>
      </c>
      <c r="F35333">
        <v>0</v>
      </c>
      <c r="G35333">
        <v>0</v>
      </c>
      <c r="H35333">
        <v>0</v>
      </c>
      <c r="I35333">
        <v>657.39600307157298</v>
      </c>
      <c r="J35333">
        <v>-4.09510635</v>
      </c>
      <c r="K35333">
        <v>12</v>
      </c>
      <c r="L35333" s="9">
        <f t="shared" si="552"/>
        <v>0</v>
      </c>
      <c r="O35333" s="8">
        <v>45529</v>
      </c>
      <c r="P35333" s="7">
        <v>0.14374999999999999</v>
      </c>
    </row>
    <row r="35334" spans="1:16" x14ac:dyDescent="0.25">
      <c r="A35334" s="10">
        <v>45529.144444444442</v>
      </c>
      <c r="B35334" t="s">
        <v>15</v>
      </c>
      <c r="C35334">
        <v>5.2249999999999996</v>
      </c>
      <c r="D35334">
        <v>0</v>
      </c>
      <c r="E35334" s="9">
        <v>1657.39600307157</v>
      </c>
      <c r="F35334">
        <v>0</v>
      </c>
      <c r="G35334">
        <v>0</v>
      </c>
      <c r="H35334">
        <v>0</v>
      </c>
      <c r="I35334">
        <v>657.39600307157298</v>
      </c>
      <c r="J35334">
        <v>-4.1257444000000003</v>
      </c>
      <c r="K35334">
        <v>12</v>
      </c>
      <c r="L35334" s="9">
        <f t="shared" si="552"/>
        <v>0</v>
      </c>
      <c r="O35334" s="8">
        <v>45529</v>
      </c>
      <c r="P35334" s="7">
        <v>0.14444444444444443</v>
      </c>
    </row>
    <row r="35335" spans="1:16" x14ac:dyDescent="0.25">
      <c r="A35335" s="10">
        <v>45529.144444444442</v>
      </c>
      <c r="B35335" t="s">
        <v>16</v>
      </c>
      <c r="C35335">
        <v>5.2249999999999996</v>
      </c>
      <c r="D35335">
        <v>0</v>
      </c>
      <c r="E35335" s="9">
        <v>1657.39600307157</v>
      </c>
      <c r="F35335">
        <v>0</v>
      </c>
      <c r="G35335">
        <v>0</v>
      </c>
      <c r="H35335">
        <v>0</v>
      </c>
      <c r="I35335">
        <v>657.39600307157298</v>
      </c>
      <c r="J35335">
        <v>-4.1257444000000003</v>
      </c>
      <c r="K35335">
        <v>12</v>
      </c>
      <c r="L35335" s="9">
        <f t="shared" si="552"/>
        <v>0</v>
      </c>
      <c r="O35335" s="8">
        <v>45529</v>
      </c>
      <c r="P35335" s="7">
        <v>0.14444444444444443</v>
      </c>
    </row>
    <row r="35336" spans="1:16" x14ac:dyDescent="0.25">
      <c r="A35336" s="10">
        <v>45529.145833333336</v>
      </c>
      <c r="B35336" t="s">
        <v>12</v>
      </c>
      <c r="C35336">
        <v>4.2816666666666601</v>
      </c>
      <c r="D35336">
        <v>-1</v>
      </c>
      <c r="E35336" s="9">
        <v>1661.67766973824</v>
      </c>
      <c r="F35336">
        <v>-4.2816666666666601</v>
      </c>
      <c r="G35336">
        <v>4.2816666666666601</v>
      </c>
      <c r="H35336">
        <v>0</v>
      </c>
      <c r="I35336">
        <v>657.39600307157298</v>
      </c>
      <c r="J35336">
        <v>-2.3919693999999998</v>
      </c>
      <c r="K35336">
        <v>12</v>
      </c>
      <c r="L35336" s="9">
        <f t="shared" si="552"/>
        <v>0</v>
      </c>
      <c r="O35336" s="8">
        <v>45529</v>
      </c>
      <c r="P35336" s="7">
        <v>0.14583333333333334</v>
      </c>
    </row>
    <row r="35337" spans="1:16" x14ac:dyDescent="0.25">
      <c r="A35337" s="10">
        <v>45529.146527777775</v>
      </c>
      <c r="B35337" t="s">
        <v>15</v>
      </c>
      <c r="C35337">
        <v>2.746</v>
      </c>
      <c r="D35337">
        <v>0</v>
      </c>
      <c r="E35337" s="9">
        <v>1658.9316697382301</v>
      </c>
      <c r="F35337">
        <v>0</v>
      </c>
      <c r="G35337">
        <v>0</v>
      </c>
      <c r="H35337">
        <v>1.5356666666666601</v>
      </c>
      <c r="I35337">
        <v>658.93166973823998</v>
      </c>
      <c r="J35337">
        <v>-1.2508509999999999</v>
      </c>
      <c r="K35337">
        <v>12</v>
      </c>
      <c r="L35337" s="9">
        <f t="shared" si="552"/>
        <v>0</v>
      </c>
      <c r="O35337" s="8">
        <v>45529</v>
      </c>
      <c r="P35337" s="7">
        <v>0.14652777777777778</v>
      </c>
    </row>
    <row r="35338" spans="1:16" x14ac:dyDescent="0.25">
      <c r="A35338" s="10">
        <v>45529.146527777775</v>
      </c>
      <c r="B35338" t="s">
        <v>16</v>
      </c>
      <c r="C35338">
        <v>2.746</v>
      </c>
      <c r="D35338">
        <v>0</v>
      </c>
      <c r="E35338" s="9">
        <v>1658.9316697382301</v>
      </c>
      <c r="F35338">
        <v>0</v>
      </c>
      <c r="G35338">
        <v>0</v>
      </c>
      <c r="H35338">
        <v>0</v>
      </c>
      <c r="I35338">
        <v>658.93166973823998</v>
      </c>
      <c r="J35338">
        <v>-1.2508509999999999</v>
      </c>
      <c r="K35338">
        <v>12</v>
      </c>
      <c r="L35338" s="9">
        <f t="shared" si="552"/>
        <v>0</v>
      </c>
      <c r="O35338" s="8">
        <v>45529</v>
      </c>
      <c r="P35338" s="7">
        <v>0.14652777777777778</v>
      </c>
    </row>
    <row r="35339" spans="1:16" x14ac:dyDescent="0.25">
      <c r="A35339" s="10">
        <v>45529.147222222222</v>
      </c>
      <c r="B35339" t="s">
        <v>15</v>
      </c>
      <c r="C35339">
        <v>1.194</v>
      </c>
      <c r="D35339">
        <v>0</v>
      </c>
      <c r="E35339" s="9">
        <v>1658.9316697382301</v>
      </c>
      <c r="F35339">
        <v>0</v>
      </c>
      <c r="G35339">
        <v>0</v>
      </c>
      <c r="H35339">
        <v>0</v>
      </c>
      <c r="I35339">
        <v>658.93166973823998</v>
      </c>
      <c r="J35339">
        <v>-1.3456368000000001</v>
      </c>
      <c r="K35339">
        <v>12</v>
      </c>
      <c r="L35339" s="9">
        <f t="shared" si="552"/>
        <v>0</v>
      </c>
      <c r="O35339" s="8">
        <v>45529</v>
      </c>
      <c r="P35339" s="7">
        <v>0.14722222222222223</v>
      </c>
    </row>
    <row r="35340" spans="1:16" x14ac:dyDescent="0.25">
      <c r="A35340" s="10">
        <v>45529.147222222222</v>
      </c>
      <c r="B35340" t="s">
        <v>16</v>
      </c>
      <c r="C35340">
        <v>1.194</v>
      </c>
      <c r="D35340">
        <v>0</v>
      </c>
      <c r="E35340" s="9">
        <v>1658.9316697382301</v>
      </c>
      <c r="F35340">
        <v>0</v>
      </c>
      <c r="G35340">
        <v>0</v>
      </c>
      <c r="H35340">
        <v>0</v>
      </c>
      <c r="I35340">
        <v>658.93166973823998</v>
      </c>
      <c r="J35340">
        <v>-1.3456368000000001</v>
      </c>
      <c r="K35340">
        <v>12</v>
      </c>
      <c r="L35340" s="9">
        <f t="shared" si="552"/>
        <v>0</v>
      </c>
      <c r="O35340" s="8">
        <v>45529</v>
      </c>
      <c r="P35340" s="7">
        <v>0.14722222222222223</v>
      </c>
    </row>
    <row r="35341" spans="1:16" x14ac:dyDescent="0.25">
      <c r="A35341" s="10">
        <v>45529.147916666669</v>
      </c>
      <c r="B35341" t="s">
        <v>15</v>
      </c>
      <c r="C35341">
        <v>2.8285714285714199</v>
      </c>
      <c r="D35341">
        <v>0</v>
      </c>
      <c r="E35341" s="9">
        <v>1658.9316697382301</v>
      </c>
      <c r="F35341">
        <v>0</v>
      </c>
      <c r="G35341">
        <v>0</v>
      </c>
      <c r="H35341">
        <v>0</v>
      </c>
      <c r="I35341">
        <v>658.93166973823998</v>
      </c>
      <c r="J35341">
        <v>-0.93917440000000096</v>
      </c>
      <c r="K35341">
        <v>12</v>
      </c>
      <c r="L35341" s="9">
        <f t="shared" si="552"/>
        <v>0</v>
      </c>
      <c r="O35341" s="8">
        <v>45529</v>
      </c>
      <c r="P35341" s="7">
        <v>0.14791666666666667</v>
      </c>
    </row>
    <row r="35342" spans="1:16" x14ac:dyDescent="0.25">
      <c r="A35342" s="10">
        <v>45529.147916666669</v>
      </c>
      <c r="B35342" t="s">
        <v>16</v>
      </c>
      <c r="C35342">
        <v>2.8285714285714199</v>
      </c>
      <c r="D35342">
        <v>0</v>
      </c>
      <c r="E35342" s="9">
        <v>1658.9316697382301</v>
      </c>
      <c r="F35342">
        <v>0</v>
      </c>
      <c r="G35342">
        <v>0</v>
      </c>
      <c r="H35342">
        <v>0</v>
      </c>
      <c r="I35342">
        <v>658.93166973823998</v>
      </c>
      <c r="J35342">
        <v>-0.93917440000000096</v>
      </c>
      <c r="K35342">
        <v>12</v>
      </c>
      <c r="L35342" s="9">
        <f t="shared" si="552"/>
        <v>0</v>
      </c>
      <c r="O35342" s="8">
        <v>45529</v>
      </c>
      <c r="P35342" s="7">
        <v>0.14791666666666667</v>
      </c>
    </row>
    <row r="35343" spans="1:16" x14ac:dyDescent="0.25">
      <c r="A35343" s="10">
        <v>45529.148611111108</v>
      </c>
      <c r="B35343" t="s">
        <v>15</v>
      </c>
      <c r="C35343">
        <v>-0.61249999999999905</v>
      </c>
      <c r="D35343">
        <v>0</v>
      </c>
      <c r="E35343" s="9">
        <v>1658.9316697382301</v>
      </c>
      <c r="F35343">
        <v>0</v>
      </c>
      <c r="G35343">
        <v>0</v>
      </c>
      <c r="H35343">
        <v>0</v>
      </c>
      <c r="I35343">
        <v>658.93166973823998</v>
      </c>
      <c r="J35343">
        <v>-0.93786479999999905</v>
      </c>
      <c r="K35343">
        <v>12</v>
      </c>
      <c r="L35343" s="9">
        <f t="shared" si="552"/>
        <v>0</v>
      </c>
      <c r="O35343" s="8">
        <v>45529</v>
      </c>
      <c r="P35343" s="7">
        <v>0.14861111111111111</v>
      </c>
    </row>
    <row r="35344" spans="1:16" x14ac:dyDescent="0.25">
      <c r="A35344" s="10">
        <v>45529.148611111108</v>
      </c>
      <c r="B35344" t="s">
        <v>16</v>
      </c>
      <c r="C35344">
        <v>-0.61249999999999905</v>
      </c>
      <c r="D35344">
        <v>0</v>
      </c>
      <c r="E35344" s="9">
        <v>1658.9316697382301</v>
      </c>
      <c r="F35344">
        <v>0</v>
      </c>
      <c r="G35344">
        <v>0</v>
      </c>
      <c r="H35344">
        <v>0</v>
      </c>
      <c r="I35344">
        <v>658.93166973823998</v>
      </c>
      <c r="J35344">
        <v>-0.93786479999999905</v>
      </c>
      <c r="K35344">
        <v>12</v>
      </c>
      <c r="L35344" s="9">
        <f t="shared" si="552"/>
        <v>0</v>
      </c>
      <c r="O35344" s="8">
        <v>45529</v>
      </c>
      <c r="P35344" s="7">
        <v>0.14861111111111111</v>
      </c>
    </row>
    <row r="35345" spans="1:16" x14ac:dyDescent="0.25">
      <c r="A35345" s="10">
        <v>45529.149305555555</v>
      </c>
      <c r="B35345" t="s">
        <v>16</v>
      </c>
      <c r="C35345">
        <v>-1.6272727272727201</v>
      </c>
      <c r="D35345">
        <v>0</v>
      </c>
      <c r="E35345" s="9">
        <v>1658.9316697382301</v>
      </c>
      <c r="F35345">
        <v>0</v>
      </c>
      <c r="G35345">
        <v>0</v>
      </c>
      <c r="H35345">
        <v>0</v>
      </c>
      <c r="I35345">
        <v>658.93166973823998</v>
      </c>
      <c r="J35345">
        <v>-2.05104339999999</v>
      </c>
      <c r="K35345">
        <v>12</v>
      </c>
      <c r="L35345" s="9">
        <f t="shared" si="552"/>
        <v>0</v>
      </c>
      <c r="O35345" s="8">
        <v>45529</v>
      </c>
      <c r="P35345" s="7">
        <v>0.14930555555555555</v>
      </c>
    </row>
    <row r="35346" spans="1:16" x14ac:dyDescent="0.25">
      <c r="A35346" s="10">
        <v>45529.15</v>
      </c>
      <c r="B35346" t="s">
        <v>16</v>
      </c>
      <c r="C35346">
        <v>1.18090909090909</v>
      </c>
      <c r="D35346">
        <v>0</v>
      </c>
      <c r="E35346" s="9">
        <v>1658.9316697382301</v>
      </c>
      <c r="F35346">
        <v>0</v>
      </c>
      <c r="G35346">
        <v>0</v>
      </c>
      <c r="H35346">
        <v>0</v>
      </c>
      <c r="I35346">
        <v>658.93166973823998</v>
      </c>
      <c r="J35346">
        <v>-2.2078929999999999</v>
      </c>
      <c r="K35346">
        <v>12</v>
      </c>
      <c r="L35346" s="9">
        <f t="shared" si="552"/>
        <v>0</v>
      </c>
      <c r="O35346" s="8">
        <v>45529</v>
      </c>
      <c r="P35346" s="7">
        <v>0.15</v>
      </c>
    </row>
    <row r="35347" spans="1:16" x14ac:dyDescent="0.25">
      <c r="A35347" s="10">
        <v>45529.150694444441</v>
      </c>
      <c r="B35347" t="s">
        <v>15</v>
      </c>
      <c r="C35347">
        <v>6.67</v>
      </c>
      <c r="D35347">
        <v>0</v>
      </c>
      <c r="E35347" s="9">
        <v>1658.9316697382301</v>
      </c>
      <c r="F35347">
        <v>0</v>
      </c>
      <c r="G35347">
        <v>0</v>
      </c>
      <c r="H35347">
        <v>0</v>
      </c>
      <c r="I35347">
        <v>658.93166973823998</v>
      </c>
      <c r="J35347">
        <v>-1.2366478000000001</v>
      </c>
      <c r="K35347">
        <v>12</v>
      </c>
      <c r="L35347" s="9">
        <f t="shared" si="552"/>
        <v>0</v>
      </c>
      <c r="O35347" s="8">
        <v>45529</v>
      </c>
      <c r="P35347" s="7">
        <v>0.15069444444444444</v>
      </c>
    </row>
    <row r="35348" spans="1:16" x14ac:dyDescent="0.25">
      <c r="A35348" s="10">
        <v>45529.150694444441</v>
      </c>
      <c r="B35348" t="s">
        <v>16</v>
      </c>
      <c r="C35348">
        <v>6.67</v>
      </c>
      <c r="D35348">
        <v>0</v>
      </c>
      <c r="E35348" s="9">
        <v>1658.9316697382301</v>
      </c>
      <c r="F35348">
        <v>0</v>
      </c>
      <c r="G35348">
        <v>0</v>
      </c>
      <c r="H35348">
        <v>0</v>
      </c>
      <c r="I35348">
        <v>658.93166973823998</v>
      </c>
      <c r="J35348">
        <v>-1.2366478000000001</v>
      </c>
      <c r="K35348">
        <v>12</v>
      </c>
      <c r="L35348" s="9">
        <f t="shared" si="552"/>
        <v>0</v>
      </c>
      <c r="O35348" s="8">
        <v>45529</v>
      </c>
      <c r="P35348" s="7">
        <v>0.15069444444444444</v>
      </c>
    </row>
    <row r="35349" spans="1:16" x14ac:dyDescent="0.25">
      <c r="A35349" s="10">
        <v>45529.151388888888</v>
      </c>
      <c r="B35349" t="s">
        <v>15</v>
      </c>
      <c r="C35349">
        <v>10.175000000000001</v>
      </c>
      <c r="D35349">
        <v>0</v>
      </c>
      <c r="E35349" s="9">
        <v>1658.9316697382301</v>
      </c>
      <c r="F35349">
        <v>0</v>
      </c>
      <c r="G35349">
        <v>0</v>
      </c>
      <c r="H35349">
        <v>0</v>
      </c>
      <c r="I35349">
        <v>658.93166973823998</v>
      </c>
      <c r="J35349">
        <v>-1.3916716</v>
      </c>
      <c r="K35349">
        <v>12</v>
      </c>
      <c r="L35349" s="9">
        <f t="shared" si="552"/>
        <v>0</v>
      </c>
      <c r="O35349" s="8">
        <v>45529</v>
      </c>
      <c r="P35349" s="7">
        <v>0.15138888888888888</v>
      </c>
    </row>
    <row r="35350" spans="1:16" x14ac:dyDescent="0.25">
      <c r="A35350" s="10">
        <v>45529.151388888888</v>
      </c>
      <c r="B35350" t="s">
        <v>16</v>
      </c>
      <c r="C35350">
        <v>10.175000000000001</v>
      </c>
      <c r="D35350">
        <v>0</v>
      </c>
      <c r="E35350" s="9">
        <v>1658.9316697382301</v>
      </c>
      <c r="F35350">
        <v>0</v>
      </c>
      <c r="G35350">
        <v>0</v>
      </c>
      <c r="H35350">
        <v>0</v>
      </c>
      <c r="I35350">
        <v>658.93166973823998</v>
      </c>
      <c r="J35350">
        <v>-1.3916716</v>
      </c>
      <c r="K35350">
        <v>12</v>
      </c>
      <c r="L35350" s="9">
        <f t="shared" si="552"/>
        <v>0</v>
      </c>
      <c r="O35350" s="8">
        <v>45529</v>
      </c>
      <c r="P35350" s="7">
        <v>0.15138888888888888</v>
      </c>
    </row>
    <row r="35351" spans="1:16" x14ac:dyDescent="0.25">
      <c r="A35351" s="10">
        <v>45529.152083333334</v>
      </c>
      <c r="B35351" t="s">
        <v>15</v>
      </c>
      <c r="C35351">
        <v>17.360999999999901</v>
      </c>
      <c r="D35351">
        <v>0</v>
      </c>
      <c r="E35351" s="9">
        <v>1658.9316697382301</v>
      </c>
      <c r="F35351">
        <v>0</v>
      </c>
      <c r="G35351">
        <v>0</v>
      </c>
      <c r="H35351">
        <v>0</v>
      </c>
      <c r="I35351">
        <v>658.93166973823998</v>
      </c>
      <c r="J35351">
        <v>-1.18263381</v>
      </c>
      <c r="K35351">
        <v>12</v>
      </c>
      <c r="L35351" s="9">
        <f t="shared" si="552"/>
        <v>0</v>
      </c>
      <c r="O35351" s="8">
        <v>45529</v>
      </c>
      <c r="P35351" s="7">
        <v>0.15208333333333332</v>
      </c>
    </row>
    <row r="35352" spans="1:16" x14ac:dyDescent="0.25">
      <c r="A35352" s="10">
        <v>45529.152083333334</v>
      </c>
      <c r="B35352" t="s">
        <v>16</v>
      </c>
      <c r="C35352">
        <v>17.360999999999901</v>
      </c>
      <c r="D35352">
        <v>0</v>
      </c>
      <c r="E35352" s="9">
        <v>1658.9316697382301</v>
      </c>
      <c r="F35352">
        <v>0</v>
      </c>
      <c r="G35352">
        <v>0</v>
      </c>
      <c r="H35352">
        <v>0</v>
      </c>
      <c r="I35352">
        <v>658.93166973823998</v>
      </c>
      <c r="J35352">
        <v>-1.18263381</v>
      </c>
      <c r="K35352">
        <v>12</v>
      </c>
      <c r="L35352" s="9">
        <f t="shared" si="552"/>
        <v>0</v>
      </c>
      <c r="O35352" s="8">
        <v>45529</v>
      </c>
      <c r="P35352" s="7">
        <v>0.15208333333333332</v>
      </c>
    </row>
    <row r="35353" spans="1:16" x14ac:dyDescent="0.25">
      <c r="A35353" s="10">
        <v>45529.152777777781</v>
      </c>
      <c r="B35353" t="s">
        <v>15</v>
      </c>
      <c r="C35353">
        <v>21.96</v>
      </c>
      <c r="D35353">
        <v>0</v>
      </c>
      <c r="E35353" s="9">
        <v>1658.9316697382301</v>
      </c>
      <c r="F35353">
        <v>0</v>
      </c>
      <c r="G35353">
        <v>0</v>
      </c>
      <c r="H35353">
        <v>0</v>
      </c>
      <c r="I35353">
        <v>658.93166973823998</v>
      </c>
      <c r="J35353">
        <v>-8.1966328100000005</v>
      </c>
      <c r="K35353">
        <v>12</v>
      </c>
      <c r="L35353" s="9">
        <f t="shared" si="552"/>
        <v>0</v>
      </c>
      <c r="O35353" s="8">
        <v>45529</v>
      </c>
      <c r="P35353" s="7">
        <v>0.15277777777777779</v>
      </c>
    </row>
    <row r="35354" spans="1:16" x14ac:dyDescent="0.25">
      <c r="A35354" s="10">
        <v>45529.152777777781</v>
      </c>
      <c r="B35354" t="s">
        <v>16</v>
      </c>
      <c r="C35354">
        <v>21.96</v>
      </c>
      <c r="D35354">
        <v>0</v>
      </c>
      <c r="E35354" s="9">
        <v>1658.9316697382301</v>
      </c>
      <c r="F35354">
        <v>0</v>
      </c>
      <c r="G35354">
        <v>0</v>
      </c>
      <c r="H35354">
        <v>0</v>
      </c>
      <c r="I35354">
        <v>658.93166973823998</v>
      </c>
      <c r="J35354">
        <v>-8.1966328100000005</v>
      </c>
      <c r="K35354">
        <v>12</v>
      </c>
      <c r="L35354" s="9">
        <f t="shared" si="552"/>
        <v>0</v>
      </c>
      <c r="O35354" s="8">
        <v>45529</v>
      </c>
      <c r="P35354" s="7">
        <v>0.15277777777777779</v>
      </c>
    </row>
    <row r="35355" spans="1:16" x14ac:dyDescent="0.25">
      <c r="A35355" s="10">
        <v>45529.15347222222</v>
      </c>
      <c r="B35355" t="s">
        <v>12</v>
      </c>
      <c r="C35355">
        <v>22.9033333333333</v>
      </c>
      <c r="D35355">
        <v>-1</v>
      </c>
      <c r="E35355" s="9">
        <v>1681.8350030715701</v>
      </c>
      <c r="F35355">
        <v>-22.9033333333333</v>
      </c>
      <c r="G35355">
        <v>22.9033333333333</v>
      </c>
      <c r="H35355">
        <v>0</v>
      </c>
      <c r="I35355">
        <v>658.93166973823998</v>
      </c>
      <c r="J35355">
        <v>-8.7861274100000006</v>
      </c>
      <c r="K35355">
        <v>12</v>
      </c>
      <c r="L35355" s="9">
        <f t="shared" si="552"/>
        <v>0</v>
      </c>
      <c r="O35355" s="8">
        <v>45529</v>
      </c>
      <c r="P35355" s="7">
        <v>0.15347222222222223</v>
      </c>
    </row>
    <row r="35356" spans="1:16" x14ac:dyDescent="0.25">
      <c r="A35356" s="10">
        <v>45529.154166666667</v>
      </c>
      <c r="B35356" t="s">
        <v>12</v>
      </c>
      <c r="C35356">
        <v>25.417000000000002</v>
      </c>
      <c r="D35356">
        <v>-2</v>
      </c>
      <c r="E35356" s="9">
        <v>1707.25200307157</v>
      </c>
      <c r="F35356">
        <v>-48.320333333333302</v>
      </c>
      <c r="G35356">
        <v>24.160166666666601</v>
      </c>
      <c r="H35356">
        <v>0</v>
      </c>
      <c r="I35356">
        <v>658.93166973823998</v>
      </c>
      <c r="J35356">
        <v>-8.1161556099999999</v>
      </c>
      <c r="K35356">
        <v>12</v>
      </c>
      <c r="L35356" s="9">
        <f t="shared" si="552"/>
        <v>0</v>
      </c>
      <c r="O35356" s="8">
        <v>45529</v>
      </c>
      <c r="P35356" s="7">
        <v>0.15416666666666667</v>
      </c>
    </row>
    <row r="35357" spans="1:16" x14ac:dyDescent="0.25">
      <c r="A35357" s="10">
        <v>45529.154861111114</v>
      </c>
      <c r="B35357" t="s">
        <v>12</v>
      </c>
      <c r="C35357">
        <v>26.386363636363601</v>
      </c>
      <c r="D35357">
        <v>-3</v>
      </c>
      <c r="E35357" s="9">
        <v>1733.6383667079299</v>
      </c>
      <c r="F35357">
        <v>-74.706696969696907</v>
      </c>
      <c r="G35357">
        <v>24.902232323232301</v>
      </c>
      <c r="H35357">
        <v>0</v>
      </c>
      <c r="I35357">
        <v>658.93166973823998</v>
      </c>
      <c r="J35357">
        <v>-6.4603840100000003</v>
      </c>
      <c r="K35357">
        <v>12</v>
      </c>
      <c r="L35357" s="9">
        <f t="shared" si="552"/>
        <v>0</v>
      </c>
      <c r="O35357" s="8">
        <v>45529</v>
      </c>
      <c r="P35357" s="7">
        <v>0.15486111111111112</v>
      </c>
    </row>
    <row r="35358" spans="1:16" x14ac:dyDescent="0.25">
      <c r="A35358" s="10">
        <v>45529.155555555553</v>
      </c>
      <c r="B35358" t="s">
        <v>12</v>
      </c>
      <c r="C35358">
        <v>21.565000000000001</v>
      </c>
      <c r="D35358">
        <v>-4</v>
      </c>
      <c r="E35358" s="9">
        <v>1755.2033667079299</v>
      </c>
      <c r="F35358">
        <v>-96.271696969696904</v>
      </c>
      <c r="G35358">
        <v>24.067924242424201</v>
      </c>
      <c r="H35358">
        <v>0</v>
      </c>
      <c r="I35358">
        <v>658.93166973823998</v>
      </c>
      <c r="J35358">
        <v>-6.5880609899999998</v>
      </c>
      <c r="K35358">
        <v>12</v>
      </c>
      <c r="L35358" s="9">
        <f t="shared" si="552"/>
        <v>0</v>
      </c>
      <c r="O35358" s="8">
        <v>45529</v>
      </c>
      <c r="P35358" s="7">
        <v>0.15555555555555556</v>
      </c>
    </row>
    <row r="35359" spans="1:16" x14ac:dyDescent="0.25">
      <c r="A35359" s="10">
        <v>45529.15625</v>
      </c>
      <c r="B35359" t="s">
        <v>12</v>
      </c>
      <c r="C35359">
        <v>22.335000000000001</v>
      </c>
      <c r="D35359">
        <v>-5</v>
      </c>
      <c r="E35359" s="9">
        <v>1777.53836670793</v>
      </c>
      <c r="F35359">
        <v>-118.606696969696</v>
      </c>
      <c r="G35359">
        <v>23.721339393939299</v>
      </c>
      <c r="H35359">
        <v>0</v>
      </c>
      <c r="I35359">
        <v>658.93166973823998</v>
      </c>
      <c r="J35359">
        <v>-6.0319718900000003</v>
      </c>
      <c r="K35359">
        <v>12</v>
      </c>
      <c r="L35359" s="9">
        <f t="shared" si="552"/>
        <v>0</v>
      </c>
      <c r="O35359" s="8">
        <v>45529</v>
      </c>
      <c r="P35359" s="7">
        <v>0.15625</v>
      </c>
    </row>
    <row r="35360" spans="1:16" x14ac:dyDescent="0.25">
      <c r="A35360" s="10">
        <v>45529.156944444447</v>
      </c>
      <c r="B35360" t="s">
        <v>12</v>
      </c>
      <c r="C35360">
        <v>18.184999999999999</v>
      </c>
      <c r="D35360">
        <v>-6</v>
      </c>
      <c r="E35360" s="9">
        <v>1795.7233667079299</v>
      </c>
      <c r="F35360">
        <v>-136.79169696969601</v>
      </c>
      <c r="G35360">
        <v>22.798616161616099</v>
      </c>
      <c r="H35360">
        <v>0</v>
      </c>
      <c r="I35360">
        <v>658.93166973823998</v>
      </c>
      <c r="J35360">
        <v>-6.1061932900000002</v>
      </c>
      <c r="K35360">
        <v>12</v>
      </c>
      <c r="L35360" s="9">
        <f t="shared" si="552"/>
        <v>0</v>
      </c>
      <c r="O35360" s="8">
        <v>45529</v>
      </c>
      <c r="P35360" s="7">
        <v>0.15694444444444444</v>
      </c>
    </row>
    <row r="35361" spans="1:16" x14ac:dyDescent="0.25">
      <c r="A35361" s="10">
        <v>45529.157638888886</v>
      </c>
      <c r="B35361" t="s">
        <v>12</v>
      </c>
      <c r="C35361">
        <v>18.184999999999999</v>
      </c>
      <c r="D35361">
        <v>-7</v>
      </c>
      <c r="E35361" s="9">
        <v>1813.9083667079301</v>
      </c>
      <c r="F35361">
        <v>-154.97669696969601</v>
      </c>
      <c r="G35361">
        <v>22.1395281385281</v>
      </c>
      <c r="H35361">
        <v>0</v>
      </c>
      <c r="I35361">
        <v>658.93166973823998</v>
      </c>
      <c r="J35361">
        <v>-6.6669714899999999</v>
      </c>
      <c r="K35361">
        <v>12</v>
      </c>
      <c r="L35361" s="9">
        <f t="shared" si="552"/>
        <v>0</v>
      </c>
      <c r="O35361" s="8">
        <v>45529</v>
      </c>
      <c r="P35361" s="7">
        <v>0.15763888888888888</v>
      </c>
    </row>
    <row r="35362" spans="1:16" x14ac:dyDescent="0.25">
      <c r="A35362" s="10">
        <v>45529.158333333333</v>
      </c>
      <c r="B35362" t="s">
        <v>12</v>
      </c>
      <c r="C35362">
        <v>16.972000000000001</v>
      </c>
      <c r="D35362">
        <v>-8</v>
      </c>
      <c r="E35362" s="9">
        <v>1830.8803667079301</v>
      </c>
      <c r="F35362">
        <v>-171.94869696969599</v>
      </c>
      <c r="G35362">
        <v>21.493587121212101</v>
      </c>
      <c r="H35362">
        <v>0</v>
      </c>
      <c r="I35362">
        <v>658.93166973823998</v>
      </c>
      <c r="J35362">
        <v>-6.3940070899999997</v>
      </c>
      <c r="K35362">
        <v>12</v>
      </c>
      <c r="L35362" s="9">
        <f t="shared" si="552"/>
        <v>0</v>
      </c>
      <c r="O35362" s="8">
        <v>45529</v>
      </c>
      <c r="P35362" s="7">
        <v>0.15833333333333333</v>
      </c>
    </row>
    <row r="35363" spans="1:16" x14ac:dyDescent="0.25">
      <c r="A35363" s="10">
        <v>45529.15902777778</v>
      </c>
      <c r="B35363" t="s">
        <v>12</v>
      </c>
      <c r="C35363">
        <v>16.799999999999901</v>
      </c>
      <c r="D35363">
        <v>-9</v>
      </c>
      <c r="E35363" s="9">
        <v>1847.68036670793</v>
      </c>
      <c r="F35363">
        <v>-188.74869696969699</v>
      </c>
      <c r="G35363">
        <v>20.972077441077399</v>
      </c>
      <c r="H35363">
        <v>0</v>
      </c>
      <c r="I35363">
        <v>658.93166973823998</v>
      </c>
      <c r="J35363">
        <v>-5.8657289800000001</v>
      </c>
      <c r="K35363">
        <v>12</v>
      </c>
      <c r="L35363" s="9">
        <f t="shared" si="552"/>
        <v>0</v>
      </c>
      <c r="O35363" s="8">
        <v>45529</v>
      </c>
      <c r="P35363" s="7">
        <v>0.15902777777777777</v>
      </c>
    </row>
    <row r="35364" spans="1:16" x14ac:dyDescent="0.25">
      <c r="A35364" s="10">
        <v>45529.159722222219</v>
      </c>
      <c r="B35364" t="s">
        <v>12</v>
      </c>
      <c r="C35364">
        <v>18.206666666666599</v>
      </c>
      <c r="D35364">
        <v>-10</v>
      </c>
      <c r="E35364" s="9">
        <v>1865.8870333745999</v>
      </c>
      <c r="F35364">
        <v>-206.95536363636299</v>
      </c>
      <c r="G35364">
        <v>20.6955363636363</v>
      </c>
      <c r="H35364">
        <v>0</v>
      </c>
      <c r="I35364">
        <v>658.93166973823998</v>
      </c>
      <c r="J35364">
        <v>-2.4889645800000002</v>
      </c>
      <c r="K35364">
        <v>12</v>
      </c>
      <c r="L35364" s="9">
        <f t="shared" si="552"/>
        <v>0</v>
      </c>
      <c r="O35364" s="8">
        <v>45529</v>
      </c>
      <c r="P35364" s="7">
        <v>0.15972222222222221</v>
      </c>
    </row>
    <row r="35365" spans="1:16" x14ac:dyDescent="0.25">
      <c r="A35365" s="10">
        <v>45529.160416666666</v>
      </c>
      <c r="B35365" t="s">
        <v>12</v>
      </c>
      <c r="C35365">
        <v>18.926666666666598</v>
      </c>
      <c r="D35365">
        <v>-11</v>
      </c>
      <c r="E35365" s="9">
        <v>1884.8137000412701</v>
      </c>
      <c r="F35365">
        <v>-225.88203030303001</v>
      </c>
      <c r="G35365">
        <v>20.5347300275482</v>
      </c>
      <c r="H35365">
        <v>0</v>
      </c>
      <c r="I35365">
        <v>658.93166973823998</v>
      </c>
      <c r="J35365">
        <v>-0.57747708000000098</v>
      </c>
      <c r="K35365">
        <v>12</v>
      </c>
      <c r="L35365" s="9">
        <f t="shared" si="552"/>
        <v>0</v>
      </c>
      <c r="O35365" s="8">
        <v>45529</v>
      </c>
      <c r="P35365" s="7">
        <v>0.16041666666666668</v>
      </c>
    </row>
    <row r="35366" spans="1:16" x14ac:dyDescent="0.25">
      <c r="A35366" s="10">
        <v>45529.161111111112</v>
      </c>
      <c r="B35366" t="s">
        <v>12</v>
      </c>
      <c r="C35366">
        <v>16.055</v>
      </c>
      <c r="D35366">
        <v>-12</v>
      </c>
      <c r="E35366" s="9">
        <v>1900.8687000412699</v>
      </c>
      <c r="F35366">
        <v>-241.93703030303001</v>
      </c>
      <c r="G35366">
        <v>20.161419191919101</v>
      </c>
      <c r="H35366">
        <v>0</v>
      </c>
      <c r="I35366">
        <v>658.93166973823998</v>
      </c>
      <c r="J35366">
        <v>-1.5581231099999999</v>
      </c>
      <c r="K35366">
        <v>12</v>
      </c>
      <c r="L35366" s="9">
        <f t="shared" si="552"/>
        <v>0</v>
      </c>
      <c r="O35366" s="8">
        <v>45529</v>
      </c>
      <c r="P35366" s="7">
        <v>0.16111111111111112</v>
      </c>
    </row>
    <row r="35367" spans="1:16" x14ac:dyDescent="0.25">
      <c r="A35367" s="10">
        <v>45529.161805555559</v>
      </c>
      <c r="B35367" t="s">
        <v>12</v>
      </c>
      <c r="C35367">
        <v>12.8877777777777</v>
      </c>
      <c r="D35367">
        <v>-13</v>
      </c>
      <c r="E35367" s="9">
        <v>1913.7564778190399</v>
      </c>
      <c r="F35367">
        <v>-254.824808080808</v>
      </c>
      <c r="G35367">
        <v>19.6019083139083</v>
      </c>
      <c r="H35367">
        <v>0</v>
      </c>
      <c r="I35367">
        <v>658.93166973823998</v>
      </c>
      <c r="J35367">
        <v>-5.1432634100000003</v>
      </c>
      <c r="K35367">
        <v>12</v>
      </c>
      <c r="L35367" s="9">
        <f t="shared" si="552"/>
        <v>0</v>
      </c>
      <c r="O35367" s="8">
        <v>45529</v>
      </c>
      <c r="P35367" s="7">
        <v>0.16180555555555556</v>
      </c>
    </row>
    <row r="35368" spans="1:16" x14ac:dyDescent="0.25">
      <c r="A35368" s="10">
        <v>45529.162499999999</v>
      </c>
      <c r="B35368" t="s">
        <v>12</v>
      </c>
      <c r="C35368">
        <v>12.1272727272727</v>
      </c>
      <c r="D35368">
        <v>-14</v>
      </c>
      <c r="E35368" s="9">
        <v>1925.88375054632</v>
      </c>
      <c r="F35368">
        <v>-266.95208080807998</v>
      </c>
      <c r="G35368">
        <v>19.068005772005701</v>
      </c>
      <c r="H35368">
        <v>0</v>
      </c>
      <c r="I35368">
        <v>658.93166973823998</v>
      </c>
      <c r="J35368">
        <v>-5.2006684299999897</v>
      </c>
      <c r="K35368">
        <v>12</v>
      </c>
      <c r="L35368" s="9">
        <f t="shared" si="552"/>
        <v>0</v>
      </c>
      <c r="O35368" s="8">
        <v>45529</v>
      </c>
      <c r="P35368" s="7">
        <v>0.16250000000000001</v>
      </c>
    </row>
    <row r="35369" spans="1:16" x14ac:dyDescent="0.25">
      <c r="A35369" s="10">
        <v>45529.163194444445</v>
      </c>
      <c r="B35369" t="s">
        <v>15</v>
      </c>
      <c r="C35369">
        <v>5.1660869565217302</v>
      </c>
      <c r="D35369">
        <v>0</v>
      </c>
      <c r="E35369" s="9">
        <v>1853.5585331550101</v>
      </c>
      <c r="F35369">
        <v>0</v>
      </c>
      <c r="G35369">
        <v>0</v>
      </c>
      <c r="H35369">
        <v>194.62686341677599</v>
      </c>
      <c r="I35369">
        <v>853.55853315501599</v>
      </c>
      <c r="J35369">
        <v>-6.3615012499999901</v>
      </c>
      <c r="K35369">
        <v>12</v>
      </c>
      <c r="L35369" s="9">
        <f t="shared" si="552"/>
        <v>0</v>
      </c>
      <c r="O35369" s="8">
        <v>45529</v>
      </c>
      <c r="P35369" s="7">
        <v>0.16319444444444445</v>
      </c>
    </row>
    <row r="35370" spans="1:16" x14ac:dyDescent="0.25">
      <c r="A35370" s="10">
        <v>45529.163194444445</v>
      </c>
      <c r="B35370" t="s">
        <v>16</v>
      </c>
      <c r="C35370">
        <v>5.1660869565217302</v>
      </c>
      <c r="D35370">
        <v>0</v>
      </c>
      <c r="E35370" s="9">
        <v>1853.5585331550101</v>
      </c>
      <c r="F35370">
        <v>0</v>
      </c>
      <c r="G35370">
        <v>0</v>
      </c>
      <c r="H35370">
        <v>0</v>
      </c>
      <c r="I35370">
        <v>853.55853315501599</v>
      </c>
      <c r="J35370">
        <v>-6.3615012499999901</v>
      </c>
      <c r="K35370">
        <v>12</v>
      </c>
      <c r="L35370" s="9">
        <f t="shared" si="552"/>
        <v>0</v>
      </c>
      <c r="O35370" s="8">
        <v>45529</v>
      </c>
      <c r="P35370" s="7">
        <v>0.16319444444444445</v>
      </c>
    </row>
    <row r="35371" spans="1:16" x14ac:dyDescent="0.25">
      <c r="A35371" s="10">
        <v>45529.163888888892</v>
      </c>
      <c r="B35371" t="s">
        <v>15</v>
      </c>
      <c r="C35371">
        <v>-2.4039999999999999</v>
      </c>
      <c r="D35371">
        <v>0</v>
      </c>
      <c r="E35371" s="9">
        <v>1853.5585331550101</v>
      </c>
      <c r="F35371">
        <v>0</v>
      </c>
      <c r="G35371">
        <v>0</v>
      </c>
      <c r="H35371">
        <v>0</v>
      </c>
      <c r="I35371">
        <v>853.55853315501599</v>
      </c>
      <c r="J35371">
        <v>-4.0310542499999897</v>
      </c>
      <c r="K35371">
        <v>12</v>
      </c>
      <c r="L35371" s="9">
        <f t="shared" si="552"/>
        <v>0</v>
      </c>
      <c r="O35371" s="8">
        <v>45529</v>
      </c>
      <c r="P35371" s="7">
        <v>0.16388888888888889</v>
      </c>
    </row>
    <row r="35372" spans="1:16" x14ac:dyDescent="0.25">
      <c r="A35372" s="10">
        <v>45529.163888888892</v>
      </c>
      <c r="B35372" t="s">
        <v>16</v>
      </c>
      <c r="C35372">
        <v>-2.4039999999999999</v>
      </c>
      <c r="D35372">
        <v>0</v>
      </c>
      <c r="E35372" s="9">
        <v>1853.5585331550101</v>
      </c>
      <c r="F35372">
        <v>0</v>
      </c>
      <c r="G35372">
        <v>0</v>
      </c>
      <c r="H35372">
        <v>0</v>
      </c>
      <c r="I35372">
        <v>853.55853315501599</v>
      </c>
      <c r="J35372">
        <v>-4.0310542499999897</v>
      </c>
      <c r="K35372">
        <v>12</v>
      </c>
      <c r="L35372" s="9">
        <f t="shared" si="552"/>
        <v>0</v>
      </c>
      <c r="O35372" s="8">
        <v>45529</v>
      </c>
      <c r="P35372" s="7">
        <v>0.16388888888888889</v>
      </c>
    </row>
    <row r="35373" spans="1:16" x14ac:dyDescent="0.25">
      <c r="A35373" s="10">
        <v>45529.164583333331</v>
      </c>
      <c r="B35373" t="s">
        <v>16</v>
      </c>
      <c r="C35373">
        <v>-4.29</v>
      </c>
      <c r="D35373">
        <v>0</v>
      </c>
      <c r="E35373" s="9">
        <v>1853.5585331550101</v>
      </c>
      <c r="F35373">
        <v>0</v>
      </c>
      <c r="G35373">
        <v>0</v>
      </c>
      <c r="H35373">
        <v>0</v>
      </c>
      <c r="I35373">
        <v>853.55853315501599</v>
      </c>
      <c r="J35373">
        <v>-0.80847464999999796</v>
      </c>
      <c r="K35373">
        <v>12</v>
      </c>
      <c r="L35373" s="9">
        <f t="shared" si="552"/>
        <v>0</v>
      </c>
      <c r="O35373" s="8">
        <v>45529</v>
      </c>
      <c r="P35373" s="7">
        <v>0.16458333333333333</v>
      </c>
    </row>
    <row r="35374" spans="1:16" x14ac:dyDescent="0.25">
      <c r="A35374" s="10">
        <v>45529.165277777778</v>
      </c>
      <c r="B35374" t="s">
        <v>16</v>
      </c>
      <c r="C35374">
        <v>-4.9472727272727202</v>
      </c>
      <c r="D35374">
        <v>0</v>
      </c>
      <c r="E35374" s="9">
        <v>1853.5585331550101</v>
      </c>
      <c r="F35374">
        <v>0</v>
      </c>
      <c r="G35374">
        <v>0</v>
      </c>
      <c r="H35374">
        <v>0</v>
      </c>
      <c r="I35374">
        <v>853.55853315501599</v>
      </c>
      <c r="J35374">
        <v>-0.552728949999998</v>
      </c>
      <c r="K35374">
        <v>12</v>
      </c>
      <c r="L35374" s="9">
        <f t="shared" si="552"/>
        <v>0</v>
      </c>
      <c r="O35374" s="8">
        <v>45529</v>
      </c>
      <c r="P35374" s="7">
        <v>0.16527777777777777</v>
      </c>
    </row>
    <row r="35375" spans="1:16" x14ac:dyDescent="0.25">
      <c r="A35375" s="10">
        <v>45529.165972222225</v>
      </c>
      <c r="B35375" t="s">
        <v>16</v>
      </c>
      <c r="C35375">
        <v>-5.4862500000000001</v>
      </c>
      <c r="D35375">
        <v>0</v>
      </c>
      <c r="E35375" s="9">
        <v>1853.5585331550101</v>
      </c>
      <c r="F35375">
        <v>0</v>
      </c>
      <c r="G35375">
        <v>0</v>
      </c>
      <c r="H35375">
        <v>0</v>
      </c>
      <c r="I35375">
        <v>853.55853315501599</v>
      </c>
      <c r="J35375">
        <v>-0.31420114999999799</v>
      </c>
      <c r="K35375">
        <v>12</v>
      </c>
      <c r="L35375" s="9">
        <f t="shared" si="552"/>
        <v>0</v>
      </c>
      <c r="O35375" s="8">
        <v>45529</v>
      </c>
      <c r="P35375" s="7">
        <v>0.16597222222222222</v>
      </c>
    </row>
    <row r="35376" spans="1:16" x14ac:dyDescent="0.25">
      <c r="A35376" s="10">
        <v>45529.166666666664</v>
      </c>
      <c r="B35376" t="s">
        <v>16</v>
      </c>
      <c r="C35376">
        <v>-4.95</v>
      </c>
      <c r="D35376">
        <v>0</v>
      </c>
      <c r="E35376" s="9">
        <v>1853.5585331550101</v>
      </c>
      <c r="F35376">
        <v>0</v>
      </c>
      <c r="G35376">
        <v>0</v>
      </c>
      <c r="H35376">
        <v>0</v>
      </c>
      <c r="I35376">
        <v>853.55853315501599</v>
      </c>
      <c r="J35376">
        <v>0.368966350000002</v>
      </c>
      <c r="K35376">
        <v>12</v>
      </c>
      <c r="L35376" s="9">
        <f t="shared" si="552"/>
        <v>0</v>
      </c>
      <c r="O35376" s="8">
        <v>45529</v>
      </c>
      <c r="P35376" s="7">
        <v>0.16666666666666666</v>
      </c>
    </row>
    <row r="35377" spans="1:16" x14ac:dyDescent="0.25">
      <c r="A35377" s="10">
        <v>45529.167361111111</v>
      </c>
      <c r="B35377" t="s">
        <v>16</v>
      </c>
      <c r="C35377">
        <v>-1.4811111111111099</v>
      </c>
      <c r="D35377">
        <v>0</v>
      </c>
      <c r="E35377" s="9">
        <v>1853.5585331550101</v>
      </c>
      <c r="F35377">
        <v>0</v>
      </c>
      <c r="G35377">
        <v>0</v>
      </c>
      <c r="H35377">
        <v>0</v>
      </c>
      <c r="I35377">
        <v>853.55853315501599</v>
      </c>
      <c r="J35377">
        <v>-0.35083864999999698</v>
      </c>
      <c r="K35377">
        <v>12</v>
      </c>
      <c r="L35377" s="9">
        <f t="shared" si="552"/>
        <v>0</v>
      </c>
      <c r="O35377" s="8">
        <v>45529</v>
      </c>
      <c r="P35377" s="7">
        <v>0.1673611111111111</v>
      </c>
    </row>
    <row r="35378" spans="1:16" x14ac:dyDescent="0.25">
      <c r="A35378" s="10">
        <v>45529.168055555558</v>
      </c>
      <c r="B35378" t="s">
        <v>16</v>
      </c>
      <c r="C35378">
        <v>-0.16999999999999901</v>
      </c>
      <c r="D35378">
        <v>0</v>
      </c>
      <c r="E35378" s="9">
        <v>1853.5585331550101</v>
      </c>
      <c r="F35378">
        <v>0</v>
      </c>
      <c r="G35378">
        <v>0</v>
      </c>
      <c r="H35378">
        <v>0</v>
      </c>
      <c r="I35378">
        <v>853.55853315501599</v>
      </c>
      <c r="J35378">
        <v>-0.51110951999999599</v>
      </c>
      <c r="K35378">
        <v>12</v>
      </c>
      <c r="L35378" s="9">
        <f t="shared" si="552"/>
        <v>0</v>
      </c>
      <c r="O35378" s="8">
        <v>45529</v>
      </c>
      <c r="P35378" s="7">
        <v>0.16805555555555557</v>
      </c>
    </row>
    <row r="35379" spans="1:16" x14ac:dyDescent="0.25">
      <c r="A35379" s="10">
        <v>45529.168749999997</v>
      </c>
      <c r="B35379" t="s">
        <v>16</v>
      </c>
      <c r="C35379">
        <v>-0.93166666666666598</v>
      </c>
      <c r="D35379">
        <v>0</v>
      </c>
      <c r="E35379" s="9">
        <v>1853.5585331550101</v>
      </c>
      <c r="F35379">
        <v>0</v>
      </c>
      <c r="G35379">
        <v>0</v>
      </c>
      <c r="H35379">
        <v>0</v>
      </c>
      <c r="I35379">
        <v>853.55853315501599</v>
      </c>
      <c r="J35379">
        <v>2.2012017799999999</v>
      </c>
      <c r="K35379">
        <v>12</v>
      </c>
      <c r="L35379" s="9">
        <f t="shared" si="552"/>
        <v>0</v>
      </c>
      <c r="O35379" s="8">
        <v>45529</v>
      </c>
      <c r="P35379" s="7">
        <v>0.16875000000000001</v>
      </c>
    </row>
    <row r="35380" spans="1:16" x14ac:dyDescent="0.25">
      <c r="A35380" s="10">
        <v>45529.169444444444</v>
      </c>
      <c r="B35380" t="s">
        <v>16</v>
      </c>
      <c r="C35380">
        <v>1.46333333333333</v>
      </c>
      <c r="D35380">
        <v>0</v>
      </c>
      <c r="E35380" s="9">
        <v>1853.5585331550101</v>
      </c>
      <c r="F35380">
        <v>0</v>
      </c>
      <c r="G35380">
        <v>0</v>
      </c>
      <c r="H35380">
        <v>0</v>
      </c>
      <c r="I35380">
        <v>853.55853315501599</v>
      </c>
      <c r="J35380">
        <v>1.1994752799999999</v>
      </c>
      <c r="K35380">
        <v>12</v>
      </c>
      <c r="L35380" s="9">
        <f t="shared" si="552"/>
        <v>0</v>
      </c>
      <c r="O35380" s="8">
        <v>45529</v>
      </c>
      <c r="P35380" s="7">
        <v>0.16944444444444445</v>
      </c>
    </row>
    <row r="35381" spans="1:16" x14ac:dyDescent="0.25">
      <c r="A35381" s="10">
        <v>45529.170138888891</v>
      </c>
      <c r="B35381" t="s">
        <v>14</v>
      </c>
      <c r="C35381">
        <v>1.73166666666666</v>
      </c>
      <c r="D35381">
        <v>1</v>
      </c>
      <c r="E35381" s="9">
        <v>1851.8268664883501</v>
      </c>
      <c r="F35381">
        <v>1.73166666666666</v>
      </c>
      <c r="G35381">
        <v>1.73166666666666</v>
      </c>
      <c r="H35381">
        <v>0</v>
      </c>
      <c r="I35381">
        <v>853.55853315501599</v>
      </c>
      <c r="J35381">
        <v>2.8845295000000002</v>
      </c>
      <c r="K35381">
        <v>12</v>
      </c>
      <c r="L35381" s="9">
        <f t="shared" si="552"/>
        <v>0</v>
      </c>
      <c r="O35381" s="8">
        <v>45529</v>
      </c>
      <c r="P35381" s="7">
        <v>0.1701388888888889</v>
      </c>
    </row>
    <row r="35382" spans="1:16" x14ac:dyDescent="0.25">
      <c r="A35382" s="10">
        <v>45529.17083333333</v>
      </c>
      <c r="B35382" t="s">
        <v>15</v>
      </c>
      <c r="C35382">
        <v>3.0752173913043399</v>
      </c>
      <c r="D35382">
        <v>0</v>
      </c>
      <c r="E35382" s="9">
        <v>1854.90208387965</v>
      </c>
      <c r="F35382">
        <v>0</v>
      </c>
      <c r="G35382">
        <v>0</v>
      </c>
      <c r="H35382">
        <v>1.3435507246376801</v>
      </c>
      <c r="I35382">
        <v>854.90208387965401</v>
      </c>
      <c r="J35382">
        <v>3.7650391000000001</v>
      </c>
      <c r="K35382">
        <v>12</v>
      </c>
      <c r="L35382" s="9">
        <f t="shared" si="552"/>
        <v>0</v>
      </c>
      <c r="O35382" s="8">
        <v>45529</v>
      </c>
      <c r="P35382" s="7">
        <v>0.17083333333333334</v>
      </c>
    </row>
    <row r="35383" spans="1:16" x14ac:dyDescent="0.25">
      <c r="A35383" s="10">
        <v>45529.17083333333</v>
      </c>
      <c r="B35383" t="s">
        <v>16</v>
      </c>
      <c r="C35383">
        <v>3.0752173913043399</v>
      </c>
      <c r="D35383">
        <v>0</v>
      </c>
      <c r="E35383" s="9">
        <v>1854.90208387965</v>
      </c>
      <c r="F35383">
        <v>0</v>
      </c>
      <c r="G35383">
        <v>0</v>
      </c>
      <c r="H35383">
        <v>0</v>
      </c>
      <c r="I35383">
        <v>854.90208387965401</v>
      </c>
      <c r="J35383">
        <v>3.7650391000000001</v>
      </c>
      <c r="K35383">
        <v>12</v>
      </c>
      <c r="L35383" s="9">
        <f t="shared" si="552"/>
        <v>0</v>
      </c>
      <c r="O35383" s="8">
        <v>45529</v>
      </c>
      <c r="P35383" s="7">
        <v>0.17083333333333334</v>
      </c>
    </row>
    <row r="35384" spans="1:16" x14ac:dyDescent="0.25">
      <c r="A35384" s="10">
        <v>45529.171527777777</v>
      </c>
      <c r="B35384" t="s">
        <v>15</v>
      </c>
      <c r="C35384">
        <v>10.0814285714285</v>
      </c>
      <c r="D35384">
        <v>0</v>
      </c>
      <c r="E35384" s="9">
        <v>1854.90208387965</v>
      </c>
      <c r="F35384">
        <v>0</v>
      </c>
      <c r="G35384">
        <v>0</v>
      </c>
      <c r="H35384">
        <v>0</v>
      </c>
      <c r="I35384">
        <v>854.90208387965401</v>
      </c>
      <c r="J35384">
        <v>-0.78363089999999702</v>
      </c>
      <c r="K35384">
        <v>12</v>
      </c>
      <c r="L35384" s="9">
        <f t="shared" si="552"/>
        <v>0</v>
      </c>
      <c r="O35384" s="8">
        <v>45529</v>
      </c>
      <c r="P35384" s="7">
        <v>0.17152777777777778</v>
      </c>
    </row>
    <row r="35385" spans="1:16" x14ac:dyDescent="0.25">
      <c r="A35385" s="10">
        <v>45529.171527777777</v>
      </c>
      <c r="B35385" t="s">
        <v>16</v>
      </c>
      <c r="C35385">
        <v>10.0814285714285</v>
      </c>
      <c r="D35385">
        <v>0</v>
      </c>
      <c r="E35385" s="9">
        <v>1854.90208387965</v>
      </c>
      <c r="F35385">
        <v>0</v>
      </c>
      <c r="G35385">
        <v>0</v>
      </c>
      <c r="H35385">
        <v>0</v>
      </c>
      <c r="I35385">
        <v>854.90208387965401</v>
      </c>
      <c r="J35385">
        <v>-0.78363089999999702</v>
      </c>
      <c r="K35385">
        <v>12</v>
      </c>
      <c r="L35385" s="9">
        <f t="shared" si="552"/>
        <v>0</v>
      </c>
      <c r="O35385" s="8">
        <v>45529</v>
      </c>
      <c r="P35385" s="7">
        <v>0.17152777777777778</v>
      </c>
    </row>
    <row r="35386" spans="1:16" x14ac:dyDescent="0.25">
      <c r="A35386" s="10">
        <v>45529.172222222223</v>
      </c>
      <c r="B35386" t="s">
        <v>12</v>
      </c>
      <c r="C35386">
        <v>8.7912499999999998</v>
      </c>
      <c r="D35386">
        <v>-1</v>
      </c>
      <c r="E35386" s="9">
        <v>1863.69333387965</v>
      </c>
      <c r="F35386">
        <v>-8.7912499999999998</v>
      </c>
      <c r="G35386">
        <v>8.7912499999999998</v>
      </c>
      <c r="H35386">
        <v>0</v>
      </c>
      <c r="I35386">
        <v>854.90208387965401</v>
      </c>
      <c r="J35386">
        <v>-1.15942479999999</v>
      </c>
      <c r="K35386">
        <v>12</v>
      </c>
      <c r="L35386" s="9">
        <f t="shared" si="552"/>
        <v>0</v>
      </c>
      <c r="O35386" s="8">
        <v>45529</v>
      </c>
      <c r="P35386" s="7">
        <v>0.17222222222222222</v>
      </c>
    </row>
    <row r="35387" spans="1:16" x14ac:dyDescent="0.25">
      <c r="A35387" s="10">
        <v>45529.17291666667</v>
      </c>
      <c r="B35387" t="s">
        <v>15</v>
      </c>
      <c r="C35387">
        <v>-2.6333333333333302</v>
      </c>
      <c r="D35387">
        <v>0</v>
      </c>
      <c r="E35387" s="9">
        <v>1866.3266672129801</v>
      </c>
      <c r="F35387">
        <v>0</v>
      </c>
      <c r="G35387">
        <v>0</v>
      </c>
      <c r="H35387">
        <v>11.424583333333301</v>
      </c>
      <c r="I35387">
        <v>866.32666721298699</v>
      </c>
      <c r="J35387">
        <v>-1.5154496899999901</v>
      </c>
      <c r="K35387">
        <v>12</v>
      </c>
      <c r="L35387" s="9">
        <f t="shared" si="552"/>
        <v>0</v>
      </c>
      <c r="O35387" s="8">
        <v>45529</v>
      </c>
      <c r="P35387" s="7">
        <v>0.17291666666666666</v>
      </c>
    </row>
    <row r="35388" spans="1:16" x14ac:dyDescent="0.25">
      <c r="A35388" s="10">
        <v>45529.17291666667</v>
      </c>
      <c r="B35388" t="s">
        <v>16</v>
      </c>
      <c r="C35388">
        <v>-2.6333333333333302</v>
      </c>
      <c r="D35388">
        <v>0</v>
      </c>
      <c r="E35388" s="9">
        <v>1866.3266672129801</v>
      </c>
      <c r="F35388">
        <v>0</v>
      </c>
      <c r="G35388">
        <v>0</v>
      </c>
      <c r="H35388">
        <v>0</v>
      </c>
      <c r="I35388">
        <v>866.32666721298699</v>
      </c>
      <c r="J35388">
        <v>-1.5154496899999901</v>
      </c>
      <c r="K35388">
        <v>12</v>
      </c>
      <c r="L35388" s="9">
        <f t="shared" si="552"/>
        <v>0</v>
      </c>
      <c r="O35388" s="8">
        <v>45529</v>
      </c>
      <c r="P35388" s="7">
        <v>0.17291666666666666</v>
      </c>
    </row>
    <row r="35389" spans="1:16" x14ac:dyDescent="0.25">
      <c r="A35389" s="10">
        <v>45529.173611111109</v>
      </c>
      <c r="B35389" t="s">
        <v>16</v>
      </c>
      <c r="C35389">
        <v>-5.0585714285714198</v>
      </c>
      <c r="D35389">
        <v>0</v>
      </c>
      <c r="E35389" s="9">
        <v>1866.3266672129801</v>
      </c>
      <c r="F35389">
        <v>0</v>
      </c>
      <c r="G35389">
        <v>0</v>
      </c>
      <c r="H35389">
        <v>0</v>
      </c>
      <c r="I35389">
        <v>866.32666721298699</v>
      </c>
      <c r="J35389">
        <v>-1.11788437999999</v>
      </c>
      <c r="K35389">
        <v>12</v>
      </c>
      <c r="L35389" s="9">
        <f t="shared" si="552"/>
        <v>0</v>
      </c>
      <c r="O35389" s="8">
        <v>45529</v>
      </c>
      <c r="P35389" s="7">
        <v>0.1736111111111111</v>
      </c>
    </row>
    <row r="35390" spans="1:16" x14ac:dyDescent="0.25">
      <c r="A35390" s="10">
        <v>45529.174305555556</v>
      </c>
      <c r="B35390" t="s">
        <v>16</v>
      </c>
      <c r="C35390">
        <v>-5.38243243243243</v>
      </c>
      <c r="D35390">
        <v>0</v>
      </c>
      <c r="E35390" s="9">
        <v>1866.3266672129801</v>
      </c>
      <c r="F35390">
        <v>0</v>
      </c>
      <c r="G35390">
        <v>0</v>
      </c>
      <c r="H35390">
        <v>0</v>
      </c>
      <c r="I35390">
        <v>866.32666721298699</v>
      </c>
      <c r="J35390">
        <v>-3.7525970099999899</v>
      </c>
      <c r="K35390">
        <v>12</v>
      </c>
      <c r="L35390" s="9">
        <f t="shared" si="552"/>
        <v>0</v>
      </c>
      <c r="O35390" s="8">
        <v>45529</v>
      </c>
      <c r="P35390" s="7">
        <v>0.17430555555555555</v>
      </c>
    </row>
    <row r="35391" spans="1:16" x14ac:dyDescent="0.25">
      <c r="A35391" s="10">
        <v>45529.175000000003</v>
      </c>
      <c r="B35391" t="s">
        <v>16</v>
      </c>
      <c r="C35391">
        <v>-6.7090909090909001</v>
      </c>
      <c r="D35391">
        <v>0</v>
      </c>
      <c r="E35391" s="9">
        <v>1866.3266672129801</v>
      </c>
      <c r="F35391">
        <v>0</v>
      </c>
      <c r="G35391">
        <v>0</v>
      </c>
      <c r="H35391">
        <v>0</v>
      </c>
      <c r="I35391">
        <v>866.32666721298699</v>
      </c>
      <c r="J35391">
        <v>-1.82216050999999</v>
      </c>
      <c r="K35391">
        <v>12</v>
      </c>
      <c r="L35391" s="9">
        <f t="shared" si="552"/>
        <v>0</v>
      </c>
      <c r="O35391" s="8">
        <v>45529</v>
      </c>
      <c r="P35391" s="7">
        <v>0.17499999999999999</v>
      </c>
    </row>
    <row r="35392" spans="1:16" x14ac:dyDescent="0.25">
      <c r="A35392" s="10">
        <v>45529.175694444442</v>
      </c>
      <c r="B35392" t="s">
        <v>16</v>
      </c>
      <c r="C35392">
        <v>-3.8707142857142798</v>
      </c>
      <c r="D35392">
        <v>0</v>
      </c>
      <c r="E35392" s="9">
        <v>1866.3266672129801</v>
      </c>
      <c r="F35392">
        <v>0</v>
      </c>
      <c r="G35392">
        <v>0</v>
      </c>
      <c r="H35392">
        <v>0</v>
      </c>
      <c r="I35392">
        <v>866.32666721298699</v>
      </c>
      <c r="J35392">
        <v>-1.6940069099999899</v>
      </c>
      <c r="K35392">
        <v>12</v>
      </c>
      <c r="L35392" s="9">
        <f t="shared" si="552"/>
        <v>0</v>
      </c>
      <c r="O35392" s="8">
        <v>45529</v>
      </c>
      <c r="P35392" s="7">
        <v>0.17569444444444443</v>
      </c>
    </row>
    <row r="35393" spans="1:16" x14ac:dyDescent="0.25">
      <c r="A35393" s="10">
        <v>45529.176388888889</v>
      </c>
      <c r="B35393" t="s">
        <v>16</v>
      </c>
      <c r="C35393">
        <v>-4.7612500000000004</v>
      </c>
      <c r="D35393">
        <v>0</v>
      </c>
      <c r="E35393" s="9">
        <v>1866.3266672129801</v>
      </c>
      <c r="F35393">
        <v>0</v>
      </c>
      <c r="G35393">
        <v>0</v>
      </c>
      <c r="H35393">
        <v>0</v>
      </c>
      <c r="I35393">
        <v>866.32666721298699</v>
      </c>
      <c r="J35393">
        <v>2.0394620899999998</v>
      </c>
      <c r="K35393">
        <v>12</v>
      </c>
      <c r="L35393" s="9">
        <f t="shared" si="552"/>
        <v>0</v>
      </c>
      <c r="O35393" s="8">
        <v>45529</v>
      </c>
      <c r="P35393" s="7">
        <v>0.1763888888888889</v>
      </c>
    </row>
    <row r="35394" spans="1:16" x14ac:dyDescent="0.25">
      <c r="A35394" s="10">
        <v>45529.854861111111</v>
      </c>
      <c r="B35394" t="s">
        <v>16</v>
      </c>
      <c r="C35394">
        <v>50</v>
      </c>
      <c r="D35394">
        <v>0</v>
      </c>
      <c r="E35394" s="9">
        <v>1866.3266672129801</v>
      </c>
      <c r="F35394">
        <v>0</v>
      </c>
      <c r="G35394">
        <v>0</v>
      </c>
      <c r="H35394">
        <v>0</v>
      </c>
      <c r="I35394">
        <v>866.32666721298699</v>
      </c>
      <c r="J35394">
        <v>-2.6591183100000002</v>
      </c>
      <c r="K35394">
        <v>12</v>
      </c>
      <c r="L35394" s="9">
        <f t="shared" si="552"/>
        <v>0</v>
      </c>
      <c r="O35394" s="8">
        <v>45529</v>
      </c>
      <c r="P35394" s="7">
        <v>0.85486111111111107</v>
      </c>
    </row>
    <row r="35395" spans="1:16" x14ac:dyDescent="0.25">
      <c r="A35395" s="10">
        <v>45529.895138888889</v>
      </c>
      <c r="B35395" t="s">
        <v>12</v>
      </c>
      <c r="C35395">
        <v>53.545000000000002</v>
      </c>
      <c r="D35395">
        <v>-1</v>
      </c>
      <c r="E35395" s="9">
        <v>1919.8716672129799</v>
      </c>
      <c r="F35395">
        <v>-53.545000000000002</v>
      </c>
      <c r="G35395">
        <v>53.545000000000002</v>
      </c>
      <c r="H35395">
        <v>0</v>
      </c>
      <c r="I35395">
        <v>866.32666721298699</v>
      </c>
      <c r="J35395">
        <v>-8.3029871100000001</v>
      </c>
      <c r="K35395">
        <v>12</v>
      </c>
      <c r="L35395" s="9">
        <f t="shared" ref="L35395:L35458" si="553">IF(DAY(O35395 &lt;&gt; O35396), 1, 0)</f>
        <v>0</v>
      </c>
      <c r="O35395" s="8">
        <v>45529</v>
      </c>
      <c r="P35395" s="7">
        <v>0.89513888888888893</v>
      </c>
    </row>
    <row r="35396" spans="1:16" x14ac:dyDescent="0.25">
      <c r="A35396" s="10">
        <v>45529.899305555555</v>
      </c>
      <c r="B35396" t="s">
        <v>12</v>
      </c>
      <c r="C35396">
        <v>44.48</v>
      </c>
      <c r="D35396">
        <v>-2</v>
      </c>
      <c r="E35396" s="9">
        <v>1964.3516672129799</v>
      </c>
      <c r="F35396">
        <v>-98.025000000000006</v>
      </c>
      <c r="G35396">
        <v>49.012500000000003</v>
      </c>
      <c r="H35396">
        <v>0</v>
      </c>
      <c r="I35396">
        <v>866.32666721298699</v>
      </c>
      <c r="J35396">
        <v>-7.6923947100000003</v>
      </c>
      <c r="K35396">
        <v>12</v>
      </c>
      <c r="L35396" s="9">
        <f t="shared" si="553"/>
        <v>0</v>
      </c>
      <c r="O35396" s="8">
        <v>45529</v>
      </c>
      <c r="P35396" s="7">
        <v>0.89930555555555558</v>
      </c>
    </row>
    <row r="35397" spans="1:16" x14ac:dyDescent="0.25">
      <c r="A35397" s="10">
        <v>45529.915277777778</v>
      </c>
      <c r="B35397" t="s">
        <v>12</v>
      </c>
      <c r="C35397">
        <v>49.251428571428498</v>
      </c>
      <c r="D35397">
        <v>-3</v>
      </c>
      <c r="E35397" s="9">
        <v>2013.60309578441</v>
      </c>
      <c r="F35397">
        <v>-147.276428571428</v>
      </c>
      <c r="G35397">
        <v>49.092142857142797</v>
      </c>
      <c r="H35397">
        <v>0</v>
      </c>
      <c r="I35397">
        <v>866.32666721298699</v>
      </c>
      <c r="J35397">
        <v>-6.5165455100000003</v>
      </c>
      <c r="K35397">
        <v>12</v>
      </c>
      <c r="L35397" s="9">
        <f t="shared" si="553"/>
        <v>0</v>
      </c>
      <c r="O35397" s="8">
        <v>45529</v>
      </c>
      <c r="P35397" s="7">
        <v>0.91527777777777775</v>
      </c>
    </row>
    <row r="35398" spans="1:16" x14ac:dyDescent="0.25">
      <c r="A35398" s="10">
        <v>45529.915972222225</v>
      </c>
      <c r="B35398" t="s">
        <v>12</v>
      </c>
      <c r="C35398">
        <v>49.09</v>
      </c>
      <c r="D35398">
        <v>-4</v>
      </c>
      <c r="E35398" s="9">
        <v>2062.6930957844102</v>
      </c>
      <c r="F35398">
        <v>-196.366428571428</v>
      </c>
      <c r="G35398">
        <v>49.0916071428571</v>
      </c>
      <c r="H35398">
        <v>0</v>
      </c>
      <c r="I35398">
        <v>866.32666721298699</v>
      </c>
      <c r="J35398">
        <v>-6.5495144199999897</v>
      </c>
      <c r="K35398">
        <v>12</v>
      </c>
      <c r="L35398" s="9">
        <f t="shared" si="553"/>
        <v>0</v>
      </c>
      <c r="O35398" s="8">
        <v>45529</v>
      </c>
      <c r="P35398" s="7">
        <v>0.91597222222222219</v>
      </c>
    </row>
    <row r="35399" spans="1:16" x14ac:dyDescent="0.25">
      <c r="A35399" s="10">
        <v>45529.918749999997</v>
      </c>
      <c r="B35399" t="s">
        <v>12</v>
      </c>
      <c r="C35399">
        <v>50.024999999999999</v>
      </c>
      <c r="D35399">
        <v>-5</v>
      </c>
      <c r="E35399" s="9">
        <v>2112.7180957844098</v>
      </c>
      <c r="F35399">
        <v>-246.39142857142801</v>
      </c>
      <c r="G35399">
        <v>49.278285714285701</v>
      </c>
      <c r="H35399">
        <v>0</v>
      </c>
      <c r="I35399">
        <v>866.32666721298699</v>
      </c>
      <c r="J35399">
        <v>-4.66534563</v>
      </c>
      <c r="K35399">
        <v>12</v>
      </c>
      <c r="L35399" s="9">
        <f t="shared" si="553"/>
        <v>0</v>
      </c>
      <c r="O35399" s="8">
        <v>45529</v>
      </c>
      <c r="P35399" s="7">
        <v>0.91874999999999996</v>
      </c>
    </row>
    <row r="35400" spans="1:16" x14ac:dyDescent="0.25">
      <c r="A35400" s="10">
        <v>45529.92083333333</v>
      </c>
      <c r="B35400" t="s">
        <v>12</v>
      </c>
      <c r="C35400">
        <v>51.04</v>
      </c>
      <c r="D35400">
        <v>-6</v>
      </c>
      <c r="E35400" s="9">
        <v>2163.7580957844102</v>
      </c>
      <c r="F35400">
        <v>-297.431428571428</v>
      </c>
      <c r="G35400">
        <v>49.571904761904698</v>
      </c>
      <c r="H35400">
        <v>0</v>
      </c>
      <c r="I35400">
        <v>866.32666721298699</v>
      </c>
      <c r="J35400">
        <v>-2.9617219999999902</v>
      </c>
      <c r="K35400">
        <v>12</v>
      </c>
      <c r="L35400" s="9">
        <f t="shared" si="553"/>
        <v>0</v>
      </c>
      <c r="O35400" s="8">
        <v>45529</v>
      </c>
      <c r="P35400" s="7">
        <v>0.92083333333333328</v>
      </c>
    </row>
    <row r="35401" spans="1:16" x14ac:dyDescent="0.25">
      <c r="A35401" s="10">
        <v>45529.925000000003</v>
      </c>
      <c r="B35401" t="s">
        <v>12</v>
      </c>
      <c r="C35401">
        <v>49.5</v>
      </c>
      <c r="D35401">
        <v>-7</v>
      </c>
      <c r="E35401" s="9">
        <v>2213.2580957844102</v>
      </c>
      <c r="F35401">
        <v>-346.931428571428</v>
      </c>
      <c r="G35401">
        <v>49.561632653061203</v>
      </c>
      <c r="H35401">
        <v>0</v>
      </c>
      <c r="I35401">
        <v>866.32666721298699</v>
      </c>
      <c r="J35401">
        <v>-5.3378893999999999</v>
      </c>
      <c r="K35401">
        <v>12</v>
      </c>
      <c r="L35401" s="9">
        <f t="shared" si="553"/>
        <v>0</v>
      </c>
      <c r="O35401" s="8">
        <v>45529</v>
      </c>
      <c r="P35401" s="7">
        <v>0.92500000000000004</v>
      </c>
    </row>
    <row r="35402" spans="1:16" x14ac:dyDescent="0.25">
      <c r="A35402" s="10">
        <v>45529.925694444442</v>
      </c>
      <c r="B35402" t="s">
        <v>12</v>
      </c>
      <c r="C35402">
        <v>50</v>
      </c>
      <c r="D35402">
        <v>-8</v>
      </c>
      <c r="E35402" s="9">
        <v>2263.2580957844102</v>
      </c>
      <c r="F35402">
        <v>-396.931428571428</v>
      </c>
      <c r="G35402">
        <v>49.6164285714285</v>
      </c>
      <c r="H35402">
        <v>0</v>
      </c>
      <c r="I35402">
        <v>866.32666721298699</v>
      </c>
      <c r="J35402">
        <v>-6.5224836000000002</v>
      </c>
      <c r="K35402">
        <v>12</v>
      </c>
      <c r="L35402" s="9">
        <f t="shared" si="553"/>
        <v>0</v>
      </c>
      <c r="O35402" s="8">
        <v>45529</v>
      </c>
      <c r="P35402" s="7">
        <v>0.92569444444444449</v>
      </c>
    </row>
    <row r="35403" spans="1:16" x14ac:dyDescent="0.25">
      <c r="A35403" s="10">
        <v>45529.928472222222</v>
      </c>
      <c r="B35403" t="s">
        <v>12</v>
      </c>
      <c r="C35403">
        <v>51.03</v>
      </c>
      <c r="D35403">
        <v>-9</v>
      </c>
      <c r="E35403" s="9">
        <v>2314.28809578441</v>
      </c>
      <c r="F35403">
        <v>-447.96142857142797</v>
      </c>
      <c r="G35403">
        <v>49.773492063492</v>
      </c>
      <c r="H35403">
        <v>0</v>
      </c>
      <c r="I35403">
        <v>866.32666721298699</v>
      </c>
      <c r="J35403">
        <v>-9.3066660999999993</v>
      </c>
      <c r="K35403">
        <v>12</v>
      </c>
      <c r="L35403" s="9">
        <f t="shared" si="553"/>
        <v>0</v>
      </c>
      <c r="O35403" s="8">
        <v>45529</v>
      </c>
      <c r="P35403" s="7">
        <v>0.92847222222222225</v>
      </c>
    </row>
    <row r="35404" spans="1:16" x14ac:dyDescent="0.25">
      <c r="A35404" s="10">
        <v>45529.932638888888</v>
      </c>
      <c r="B35404" t="s">
        <v>12</v>
      </c>
      <c r="C35404">
        <v>48.89</v>
      </c>
      <c r="D35404">
        <v>-10</v>
      </c>
      <c r="E35404" s="9">
        <v>2363.1780957844098</v>
      </c>
      <c r="F35404">
        <v>-496.85142857142802</v>
      </c>
      <c r="G35404">
        <v>49.6851428571428</v>
      </c>
      <c r="H35404">
        <v>0</v>
      </c>
      <c r="I35404">
        <v>866.32666721298699</v>
      </c>
      <c r="J35404">
        <v>-2.93210649999999</v>
      </c>
      <c r="K35404">
        <v>12</v>
      </c>
      <c r="L35404" s="9">
        <f t="shared" si="553"/>
        <v>0</v>
      </c>
      <c r="O35404" s="8">
        <v>45529</v>
      </c>
      <c r="P35404" s="7">
        <v>0.93263888888888891</v>
      </c>
    </row>
    <row r="35405" spans="1:16" x14ac:dyDescent="0.25">
      <c r="A35405" s="10">
        <v>45529.933333333334</v>
      </c>
      <c r="B35405" t="s">
        <v>13</v>
      </c>
      <c r="C35405">
        <v>48.7777777777777</v>
      </c>
      <c r="D35405">
        <v>0</v>
      </c>
      <c r="E35405" s="9">
        <v>1875.40031800663</v>
      </c>
      <c r="F35405">
        <v>0</v>
      </c>
      <c r="G35405">
        <v>0</v>
      </c>
      <c r="H35405">
        <v>9.0736507936507493</v>
      </c>
      <c r="I35405">
        <v>875.40031800663803</v>
      </c>
      <c r="J35405">
        <v>0.65935770000000105</v>
      </c>
      <c r="K35405">
        <v>12</v>
      </c>
      <c r="L35405" s="9">
        <f t="shared" si="553"/>
        <v>0</v>
      </c>
      <c r="O35405" s="8">
        <v>45529</v>
      </c>
      <c r="P35405" s="7">
        <v>0.93333333333333335</v>
      </c>
    </row>
    <row r="35406" spans="1:16" x14ac:dyDescent="0.25">
      <c r="A35406" s="10">
        <v>45529.934027777781</v>
      </c>
      <c r="B35406" t="s">
        <v>14</v>
      </c>
      <c r="C35406">
        <v>50.01</v>
      </c>
      <c r="D35406">
        <v>1</v>
      </c>
      <c r="E35406" s="9">
        <v>1825.39031800663</v>
      </c>
      <c r="F35406">
        <v>50.01</v>
      </c>
      <c r="G35406">
        <v>50.01</v>
      </c>
      <c r="H35406">
        <v>0</v>
      </c>
      <c r="I35406">
        <v>875.40031800663803</v>
      </c>
      <c r="J35406">
        <v>5.4329562999999998</v>
      </c>
      <c r="K35406">
        <v>12</v>
      </c>
      <c r="L35406" s="9">
        <f t="shared" si="553"/>
        <v>0</v>
      </c>
      <c r="O35406" s="8">
        <v>45529</v>
      </c>
      <c r="P35406" s="7">
        <v>0.93402777777777779</v>
      </c>
    </row>
    <row r="35407" spans="1:16" x14ac:dyDescent="0.25">
      <c r="A35407" s="10">
        <v>45529.93472222222</v>
      </c>
      <c r="B35407" t="s">
        <v>14</v>
      </c>
      <c r="C35407">
        <v>49.553333333333299</v>
      </c>
      <c r="D35407">
        <v>2</v>
      </c>
      <c r="E35407" s="9">
        <v>1775.8369846733001</v>
      </c>
      <c r="F35407">
        <v>99.563333333333304</v>
      </c>
      <c r="G35407">
        <v>49.781666666666602</v>
      </c>
      <c r="H35407">
        <v>0</v>
      </c>
      <c r="I35407">
        <v>875.40031800663803</v>
      </c>
      <c r="J35407">
        <v>6.3475557</v>
      </c>
      <c r="K35407">
        <v>12</v>
      </c>
      <c r="L35407" s="9">
        <f t="shared" si="553"/>
        <v>0</v>
      </c>
      <c r="O35407" s="8">
        <v>45529</v>
      </c>
      <c r="P35407" s="7">
        <v>0.93472222222222223</v>
      </c>
    </row>
    <row r="35408" spans="1:16" x14ac:dyDescent="0.25">
      <c r="A35408" s="10">
        <v>45529.936111111114</v>
      </c>
      <c r="B35408" t="s">
        <v>14</v>
      </c>
      <c r="C35408">
        <v>50.01</v>
      </c>
      <c r="D35408">
        <v>3</v>
      </c>
      <c r="E35408" s="9">
        <v>1725.8269846733001</v>
      </c>
      <c r="F35408">
        <v>149.57333333333301</v>
      </c>
      <c r="G35408">
        <v>49.857777777777699</v>
      </c>
      <c r="H35408">
        <v>0</v>
      </c>
      <c r="I35408">
        <v>875.40031800663803</v>
      </c>
      <c r="J35408">
        <v>5.7456775999999996</v>
      </c>
      <c r="K35408">
        <v>12</v>
      </c>
      <c r="L35408" s="9">
        <f t="shared" si="553"/>
        <v>0</v>
      </c>
      <c r="O35408" s="8">
        <v>45529</v>
      </c>
      <c r="P35408" s="7">
        <v>0.93611111111111112</v>
      </c>
    </row>
    <row r="35409" spans="1:16" x14ac:dyDescent="0.25">
      <c r="A35409" s="10">
        <v>45529.9375</v>
      </c>
      <c r="B35409" t="s">
        <v>14</v>
      </c>
      <c r="C35409">
        <v>50.220512820512802</v>
      </c>
      <c r="D35409">
        <v>4</v>
      </c>
      <c r="E35409" s="9">
        <v>1675.60647185279</v>
      </c>
      <c r="F35409">
        <v>199.793846153846</v>
      </c>
      <c r="G35409">
        <v>49.948461538461501</v>
      </c>
      <c r="H35409">
        <v>0</v>
      </c>
      <c r="I35409">
        <v>875.40031800663803</v>
      </c>
      <c r="J35409">
        <v>3.5118518999999999</v>
      </c>
      <c r="K35409">
        <v>12</v>
      </c>
      <c r="L35409" s="9">
        <f t="shared" si="553"/>
        <v>0</v>
      </c>
      <c r="O35409" s="8">
        <v>45529</v>
      </c>
      <c r="P35409" s="7">
        <v>0.9375</v>
      </c>
    </row>
    <row r="35410" spans="1:16" x14ac:dyDescent="0.25">
      <c r="A35410" s="10">
        <v>45529.938194444447</v>
      </c>
      <c r="B35410" t="s">
        <v>14</v>
      </c>
      <c r="C35410">
        <v>50.12</v>
      </c>
      <c r="D35410">
        <v>5</v>
      </c>
      <c r="E35410" s="9">
        <v>1625.4864718527899</v>
      </c>
      <c r="F35410">
        <v>249.91384615384601</v>
      </c>
      <c r="G35410">
        <v>49.9827692307692</v>
      </c>
      <c r="H35410">
        <v>0</v>
      </c>
      <c r="I35410">
        <v>875.40031800663803</v>
      </c>
      <c r="J35410">
        <v>1.862563</v>
      </c>
      <c r="K35410">
        <v>12</v>
      </c>
      <c r="L35410" s="9">
        <f t="shared" si="553"/>
        <v>0</v>
      </c>
      <c r="O35410" s="8">
        <v>45529</v>
      </c>
      <c r="P35410" s="7">
        <v>0.93819444444444444</v>
      </c>
    </row>
    <row r="35411" spans="1:16" x14ac:dyDescent="0.25">
      <c r="A35411" s="10">
        <v>45529.938888888886</v>
      </c>
      <c r="B35411" t="s">
        <v>14</v>
      </c>
      <c r="C35411">
        <v>49.59</v>
      </c>
      <c r="D35411">
        <v>6</v>
      </c>
      <c r="E35411" s="9">
        <v>1575.89647185279</v>
      </c>
      <c r="F35411">
        <v>299.50384615384598</v>
      </c>
      <c r="G35411">
        <v>49.917307692307602</v>
      </c>
      <c r="H35411">
        <v>0</v>
      </c>
      <c r="I35411">
        <v>875.40031800663803</v>
      </c>
      <c r="J35411">
        <v>2.3200881</v>
      </c>
      <c r="K35411">
        <v>12</v>
      </c>
      <c r="L35411" s="9">
        <f t="shared" si="553"/>
        <v>0</v>
      </c>
      <c r="O35411" s="8">
        <v>45529</v>
      </c>
      <c r="P35411" s="7">
        <v>0.93888888888888888</v>
      </c>
    </row>
    <row r="35412" spans="1:16" x14ac:dyDescent="0.25">
      <c r="A35412" s="10">
        <v>45529.943749999999</v>
      </c>
      <c r="B35412" t="s">
        <v>14</v>
      </c>
      <c r="C35412">
        <v>50.01</v>
      </c>
      <c r="D35412">
        <v>7</v>
      </c>
      <c r="E35412" s="9">
        <v>1525.88647185279</v>
      </c>
      <c r="F35412">
        <v>349.51384615384598</v>
      </c>
      <c r="G35412">
        <v>49.9305494505494</v>
      </c>
      <c r="H35412">
        <v>0</v>
      </c>
      <c r="I35412">
        <v>875.40031800663803</v>
      </c>
      <c r="J35412">
        <v>2.4196073</v>
      </c>
      <c r="K35412">
        <v>12</v>
      </c>
      <c r="L35412" s="9">
        <f t="shared" si="553"/>
        <v>0</v>
      </c>
      <c r="O35412" s="8">
        <v>45529</v>
      </c>
      <c r="P35412" s="7">
        <v>0.94374999999999998</v>
      </c>
    </row>
    <row r="35413" spans="1:16" x14ac:dyDescent="0.25">
      <c r="A35413" s="10">
        <v>45529.944444444445</v>
      </c>
      <c r="B35413" t="s">
        <v>14</v>
      </c>
      <c r="C35413">
        <v>50.01</v>
      </c>
      <c r="D35413">
        <v>8</v>
      </c>
      <c r="E35413" s="9">
        <v>1475.87647185279</v>
      </c>
      <c r="F35413">
        <v>399.52384615384602</v>
      </c>
      <c r="G35413">
        <v>49.940480769230703</v>
      </c>
      <c r="H35413">
        <v>0</v>
      </c>
      <c r="I35413">
        <v>875.40031800663803</v>
      </c>
      <c r="J35413">
        <v>3.9821578</v>
      </c>
      <c r="K35413">
        <v>12</v>
      </c>
      <c r="L35413" s="9">
        <f t="shared" si="553"/>
        <v>0</v>
      </c>
      <c r="O35413" s="8">
        <v>45529</v>
      </c>
      <c r="P35413" s="7">
        <v>0.94444444444444442</v>
      </c>
    </row>
    <row r="35414" spans="1:16" x14ac:dyDescent="0.25">
      <c r="A35414" s="10">
        <v>45529.946527777778</v>
      </c>
      <c r="B35414" t="s">
        <v>14</v>
      </c>
      <c r="C35414">
        <v>52.09</v>
      </c>
      <c r="D35414">
        <v>9</v>
      </c>
      <c r="E35414" s="9">
        <v>1423.7864718527901</v>
      </c>
      <c r="F35414">
        <v>451.613846153846</v>
      </c>
      <c r="G35414">
        <v>50.179316239316201</v>
      </c>
      <c r="H35414">
        <v>0</v>
      </c>
      <c r="I35414">
        <v>875.40031800663803</v>
      </c>
      <c r="J35414">
        <v>4.2766462000000001</v>
      </c>
      <c r="K35414">
        <v>12</v>
      </c>
      <c r="L35414" s="9">
        <f t="shared" si="553"/>
        <v>0</v>
      </c>
      <c r="O35414" s="8">
        <v>45529</v>
      </c>
      <c r="P35414" s="7">
        <v>0.94652777777777775</v>
      </c>
    </row>
    <row r="35415" spans="1:16" x14ac:dyDescent="0.25">
      <c r="A35415" s="10">
        <v>45529.95208333333</v>
      </c>
      <c r="B35415" t="s">
        <v>14</v>
      </c>
      <c r="C35415">
        <v>51.04</v>
      </c>
      <c r="D35415">
        <v>10</v>
      </c>
      <c r="E35415" s="9">
        <v>1372.7464718527899</v>
      </c>
      <c r="F35415">
        <v>502.65384615384602</v>
      </c>
      <c r="G35415">
        <v>50.265384615384598</v>
      </c>
      <c r="H35415">
        <v>0</v>
      </c>
      <c r="I35415">
        <v>875.40031800663803</v>
      </c>
      <c r="J35415">
        <v>4.2802401999999997</v>
      </c>
      <c r="K35415">
        <v>12</v>
      </c>
      <c r="L35415" s="9">
        <f t="shared" si="553"/>
        <v>0</v>
      </c>
      <c r="O35415" s="8">
        <v>45529</v>
      </c>
      <c r="P35415" s="7">
        <v>0.95208333333333328</v>
      </c>
    </row>
    <row r="35416" spans="1:16" x14ac:dyDescent="0.25">
      <c r="A35416" s="10">
        <v>45529.95416666667</v>
      </c>
      <c r="B35416" t="s">
        <v>13</v>
      </c>
      <c r="C35416">
        <v>53.59</v>
      </c>
      <c r="D35416">
        <v>0</v>
      </c>
      <c r="E35416" s="9">
        <v>1908.64647185279</v>
      </c>
      <c r="F35416">
        <v>0</v>
      </c>
      <c r="G35416">
        <v>0</v>
      </c>
      <c r="H35416">
        <v>33.246153846153902</v>
      </c>
      <c r="I35416">
        <v>908.64647185279205</v>
      </c>
      <c r="J35416">
        <v>-1.89518683999999</v>
      </c>
      <c r="K35416">
        <v>12</v>
      </c>
      <c r="L35416" s="9">
        <f t="shared" si="553"/>
        <v>0</v>
      </c>
      <c r="O35416" s="8">
        <v>45529</v>
      </c>
      <c r="P35416" s="7">
        <v>0.95416666666666672</v>
      </c>
    </row>
    <row r="35417" spans="1:16" x14ac:dyDescent="0.25">
      <c r="A35417" s="10">
        <v>45529.955555555556</v>
      </c>
      <c r="B35417" t="s">
        <v>12</v>
      </c>
      <c r="C35417">
        <v>51</v>
      </c>
      <c r="D35417">
        <v>-1</v>
      </c>
      <c r="E35417" s="9">
        <v>1959.64647185279</v>
      </c>
      <c r="F35417">
        <v>-51</v>
      </c>
      <c r="G35417">
        <v>51</v>
      </c>
      <c r="H35417">
        <v>0</v>
      </c>
      <c r="I35417">
        <v>908.64647185279205</v>
      </c>
      <c r="J35417">
        <v>-2.2194138399999899</v>
      </c>
      <c r="K35417">
        <v>12</v>
      </c>
      <c r="L35417" s="9">
        <f t="shared" si="553"/>
        <v>0</v>
      </c>
      <c r="O35417" s="8">
        <v>45529</v>
      </c>
      <c r="P35417" s="7">
        <v>0.9555555555555556</v>
      </c>
    </row>
    <row r="35418" spans="1:16" x14ac:dyDescent="0.25">
      <c r="A35418" s="10">
        <v>45529.956250000003</v>
      </c>
      <c r="B35418" t="s">
        <v>12</v>
      </c>
      <c r="C35418">
        <v>51</v>
      </c>
      <c r="D35418">
        <v>-2</v>
      </c>
      <c r="E35418" s="9">
        <v>2010.64647185279</v>
      </c>
      <c r="F35418">
        <v>-102</v>
      </c>
      <c r="G35418">
        <v>51</v>
      </c>
      <c r="H35418">
        <v>0</v>
      </c>
      <c r="I35418">
        <v>908.64647185279205</v>
      </c>
      <c r="J35418">
        <v>-1.5051700399999901</v>
      </c>
      <c r="K35418">
        <v>12</v>
      </c>
      <c r="L35418" s="9">
        <f t="shared" si="553"/>
        <v>0</v>
      </c>
      <c r="O35418" s="8">
        <v>45529</v>
      </c>
      <c r="P35418" s="7">
        <v>0.95625000000000004</v>
      </c>
    </row>
    <row r="35419" spans="1:16" x14ac:dyDescent="0.25">
      <c r="A35419" s="10">
        <v>45529.956944444442</v>
      </c>
      <c r="B35419" t="s">
        <v>12</v>
      </c>
      <c r="C35419">
        <v>51</v>
      </c>
      <c r="D35419">
        <v>-3</v>
      </c>
      <c r="E35419" s="9">
        <v>2061.64647185279</v>
      </c>
      <c r="F35419">
        <v>-153</v>
      </c>
      <c r="G35419">
        <v>51</v>
      </c>
      <c r="H35419">
        <v>0</v>
      </c>
      <c r="I35419">
        <v>908.64647185279205</v>
      </c>
      <c r="J35419">
        <v>-0.90106633999999997</v>
      </c>
      <c r="K35419">
        <v>12</v>
      </c>
      <c r="L35419" s="9">
        <f t="shared" si="553"/>
        <v>0</v>
      </c>
      <c r="O35419" s="8">
        <v>45529</v>
      </c>
      <c r="P35419" s="7">
        <v>0.95694444444444449</v>
      </c>
    </row>
    <row r="35420" spans="1:16" x14ac:dyDescent="0.25">
      <c r="A35420" s="10">
        <v>45529.957638888889</v>
      </c>
      <c r="B35420" t="s">
        <v>13</v>
      </c>
      <c r="C35420">
        <v>51</v>
      </c>
      <c r="D35420">
        <v>0</v>
      </c>
      <c r="E35420" s="9">
        <v>1908.64647185279</v>
      </c>
      <c r="F35420">
        <v>0</v>
      </c>
      <c r="G35420">
        <v>0</v>
      </c>
      <c r="H35420">
        <v>0</v>
      </c>
      <c r="I35420">
        <v>908.64647185279205</v>
      </c>
      <c r="J35420">
        <v>6.4190277599999996</v>
      </c>
      <c r="K35420">
        <v>12</v>
      </c>
      <c r="L35420" s="9">
        <f t="shared" si="553"/>
        <v>0</v>
      </c>
      <c r="O35420" s="8">
        <v>45529</v>
      </c>
      <c r="P35420" s="7">
        <v>0.95763888888888893</v>
      </c>
    </row>
    <row r="35421" spans="1:16" x14ac:dyDescent="0.25">
      <c r="A35421" s="10">
        <v>45529.959027777775</v>
      </c>
      <c r="B35421" t="s">
        <v>14</v>
      </c>
      <c r="C35421">
        <v>50</v>
      </c>
      <c r="D35421">
        <v>1</v>
      </c>
      <c r="E35421" s="9">
        <v>1858.64647185279</v>
      </c>
      <c r="F35421">
        <v>50</v>
      </c>
      <c r="G35421">
        <v>50</v>
      </c>
      <c r="H35421">
        <v>0</v>
      </c>
      <c r="I35421">
        <v>908.64647185279205</v>
      </c>
      <c r="J35421">
        <v>7.4215785600000004</v>
      </c>
      <c r="K35421">
        <v>12</v>
      </c>
      <c r="L35421" s="9">
        <f t="shared" si="553"/>
        <v>0</v>
      </c>
      <c r="O35421" s="8">
        <v>45529</v>
      </c>
      <c r="P35421" s="7">
        <v>0.95902777777777781</v>
      </c>
    </row>
    <row r="35422" spans="1:16" x14ac:dyDescent="0.25">
      <c r="A35422" s="10">
        <v>45529.959722222222</v>
      </c>
      <c r="B35422" t="s">
        <v>14</v>
      </c>
      <c r="C35422">
        <v>50.008000000000003</v>
      </c>
      <c r="D35422">
        <v>2</v>
      </c>
      <c r="E35422" s="9">
        <v>1808.63847185279</v>
      </c>
      <c r="F35422">
        <v>100.008</v>
      </c>
      <c r="G35422">
        <v>50.003999999999998</v>
      </c>
      <c r="H35422">
        <v>0</v>
      </c>
      <c r="I35422">
        <v>908.64647185279205</v>
      </c>
      <c r="J35422">
        <v>9.1955884599999997</v>
      </c>
      <c r="K35422">
        <v>12</v>
      </c>
      <c r="L35422" s="9">
        <f t="shared" si="553"/>
        <v>0</v>
      </c>
      <c r="O35422" s="8">
        <v>45529</v>
      </c>
      <c r="P35422" s="7">
        <v>0.95972222222222225</v>
      </c>
    </row>
    <row r="35423" spans="1:16" x14ac:dyDescent="0.25">
      <c r="A35423" s="10">
        <v>45529.963888888888</v>
      </c>
      <c r="B35423" t="s">
        <v>14</v>
      </c>
      <c r="C35423">
        <v>50</v>
      </c>
      <c r="D35423">
        <v>3</v>
      </c>
      <c r="E35423" s="9">
        <v>1758.63847185279</v>
      </c>
      <c r="F35423">
        <v>150.00800000000001</v>
      </c>
      <c r="G35423">
        <v>50.002666666666599</v>
      </c>
      <c r="H35423">
        <v>0</v>
      </c>
      <c r="I35423">
        <v>908.64647185279205</v>
      </c>
      <c r="J35423">
        <v>7.6295445599999896</v>
      </c>
      <c r="K35423">
        <v>12</v>
      </c>
      <c r="L35423" s="9">
        <f t="shared" si="553"/>
        <v>0</v>
      </c>
      <c r="O35423" s="8">
        <v>45529</v>
      </c>
      <c r="P35423" s="7">
        <v>0.96388888888888891</v>
      </c>
    </row>
    <row r="35424" spans="1:16" x14ac:dyDescent="0.25">
      <c r="A35424" s="10">
        <v>45529.964583333334</v>
      </c>
      <c r="B35424" t="s">
        <v>14</v>
      </c>
      <c r="C35424">
        <v>48.2633333333333</v>
      </c>
      <c r="D35424">
        <v>4</v>
      </c>
      <c r="E35424" s="9">
        <v>1710.37513851945</v>
      </c>
      <c r="F35424">
        <v>198.27133333333299</v>
      </c>
      <c r="G35424">
        <v>49.567833333333297</v>
      </c>
      <c r="H35424">
        <v>0</v>
      </c>
      <c r="I35424">
        <v>908.64647185279205</v>
      </c>
      <c r="J35424">
        <v>5.1008420599999997</v>
      </c>
      <c r="K35424">
        <v>12</v>
      </c>
      <c r="L35424" s="9">
        <f t="shared" si="553"/>
        <v>0</v>
      </c>
      <c r="O35424" s="8">
        <v>45529</v>
      </c>
      <c r="P35424" s="7">
        <v>0.96458333333333335</v>
      </c>
    </row>
    <row r="35425" spans="1:16" x14ac:dyDescent="0.25">
      <c r="A35425" s="10">
        <v>45529.967361111114</v>
      </c>
      <c r="B35425" t="s">
        <v>14</v>
      </c>
      <c r="C35425">
        <v>47.954999999999998</v>
      </c>
      <c r="D35425">
        <v>5</v>
      </c>
      <c r="E35425" s="9">
        <v>1662.4201385194599</v>
      </c>
      <c r="F35425">
        <v>246.226333333333</v>
      </c>
      <c r="G35425">
        <v>49.245266666666602</v>
      </c>
      <c r="H35425">
        <v>0</v>
      </c>
      <c r="I35425">
        <v>908.64647185279205</v>
      </c>
      <c r="J35425">
        <v>3.9470912600000001</v>
      </c>
      <c r="K35425">
        <v>12</v>
      </c>
      <c r="L35425" s="9">
        <f t="shared" si="553"/>
        <v>0</v>
      </c>
      <c r="O35425" s="8">
        <v>45529</v>
      </c>
      <c r="P35425" s="7">
        <v>0.96736111111111112</v>
      </c>
    </row>
    <row r="35426" spans="1:16" x14ac:dyDescent="0.25">
      <c r="A35426" s="10">
        <v>45529.96875</v>
      </c>
      <c r="B35426" t="s">
        <v>14</v>
      </c>
      <c r="C35426">
        <v>49.29</v>
      </c>
      <c r="D35426">
        <v>6</v>
      </c>
      <c r="E35426" s="9">
        <v>1613.1301385194599</v>
      </c>
      <c r="F35426">
        <v>295.51633333333302</v>
      </c>
      <c r="G35426">
        <v>49.252722222222197</v>
      </c>
      <c r="H35426">
        <v>0</v>
      </c>
      <c r="I35426">
        <v>908.64647185279205</v>
      </c>
      <c r="J35426">
        <v>7.4631897</v>
      </c>
      <c r="K35426">
        <v>12</v>
      </c>
      <c r="L35426" s="9">
        <f t="shared" si="553"/>
        <v>0</v>
      </c>
      <c r="O35426" s="8">
        <v>45529</v>
      </c>
      <c r="P35426" s="7">
        <v>0.96875</v>
      </c>
    </row>
    <row r="35427" spans="1:16" x14ac:dyDescent="0.25">
      <c r="A35427" s="10">
        <v>45529.972222222219</v>
      </c>
      <c r="B35427" t="s">
        <v>14</v>
      </c>
      <c r="C35427">
        <v>44.518461538461501</v>
      </c>
      <c r="D35427">
        <v>7</v>
      </c>
      <c r="E35427" s="9">
        <v>1568.6116769809901</v>
      </c>
      <c r="F35427">
        <v>340.03479487179402</v>
      </c>
      <c r="G35427">
        <v>48.576399267399196</v>
      </c>
      <c r="H35427">
        <v>0</v>
      </c>
      <c r="I35427">
        <v>908.64647185279205</v>
      </c>
      <c r="J35427">
        <v>5.5674225000000002</v>
      </c>
      <c r="K35427">
        <v>12</v>
      </c>
      <c r="L35427" s="9">
        <f t="shared" si="553"/>
        <v>0</v>
      </c>
      <c r="O35427" s="8">
        <v>45529</v>
      </c>
      <c r="P35427" s="7">
        <v>0.97222222222222221</v>
      </c>
    </row>
    <row r="35428" spans="1:16" x14ac:dyDescent="0.25">
      <c r="A35428" s="10">
        <v>45529.974305555559</v>
      </c>
      <c r="B35428" t="s">
        <v>14</v>
      </c>
      <c r="C35428">
        <v>49.59</v>
      </c>
      <c r="D35428">
        <v>8</v>
      </c>
      <c r="E35428" s="9">
        <v>1519.0216769809899</v>
      </c>
      <c r="F35428">
        <v>389.62479487179399</v>
      </c>
      <c r="G35428">
        <v>48.703099358974299</v>
      </c>
      <c r="H35428">
        <v>0</v>
      </c>
      <c r="I35428">
        <v>908.64647185279205</v>
      </c>
      <c r="J35428">
        <v>6.5124491999999998</v>
      </c>
      <c r="K35428">
        <v>12</v>
      </c>
      <c r="L35428" s="9">
        <f t="shared" si="553"/>
        <v>0</v>
      </c>
      <c r="O35428" s="8">
        <v>45529</v>
      </c>
      <c r="P35428" s="7">
        <v>0.97430555555555554</v>
      </c>
    </row>
    <row r="35429" spans="1:16" x14ac:dyDescent="0.25">
      <c r="A35429" s="10">
        <v>45529.975694444445</v>
      </c>
      <c r="B35429" t="s">
        <v>14</v>
      </c>
      <c r="C35429">
        <v>47.104999999999997</v>
      </c>
      <c r="D35429">
        <v>9</v>
      </c>
      <c r="E35429" s="9">
        <v>1471.9166769809899</v>
      </c>
      <c r="F35429">
        <v>436.72979487179498</v>
      </c>
      <c r="G35429">
        <v>48.525532763532702</v>
      </c>
      <c r="H35429">
        <v>0</v>
      </c>
      <c r="I35429">
        <v>908.64647185279205</v>
      </c>
      <c r="J35429">
        <v>6.5622845999999999</v>
      </c>
      <c r="K35429">
        <v>12</v>
      </c>
      <c r="L35429" s="9">
        <f t="shared" si="553"/>
        <v>0</v>
      </c>
      <c r="O35429" s="8">
        <v>45529</v>
      </c>
      <c r="P35429" s="7">
        <v>0.97569444444444442</v>
      </c>
    </row>
    <row r="35430" spans="1:16" x14ac:dyDescent="0.25">
      <c r="A35430" s="10">
        <v>45529.976388888892</v>
      </c>
      <c r="B35430" t="s">
        <v>14</v>
      </c>
      <c r="C35430">
        <v>48.36</v>
      </c>
      <c r="D35430">
        <v>10</v>
      </c>
      <c r="E35430" s="9">
        <v>1423.55667698099</v>
      </c>
      <c r="F35430">
        <v>485.08979487179499</v>
      </c>
      <c r="G35430">
        <v>48.508979487179502</v>
      </c>
      <c r="H35430">
        <v>0</v>
      </c>
      <c r="I35430">
        <v>908.64647185279205</v>
      </c>
      <c r="J35430">
        <v>2.41400319999999</v>
      </c>
      <c r="K35430">
        <v>12</v>
      </c>
      <c r="L35430" s="9">
        <f t="shared" si="553"/>
        <v>0</v>
      </c>
      <c r="O35430" s="8">
        <v>45529</v>
      </c>
      <c r="P35430" s="7">
        <v>0.97638888888888886</v>
      </c>
    </row>
    <row r="35431" spans="1:16" x14ac:dyDescent="0.25">
      <c r="A35431" s="10">
        <v>45529.979861111111</v>
      </c>
      <c r="B35431" t="s">
        <v>14</v>
      </c>
      <c r="C35431">
        <v>42.887368421052599</v>
      </c>
      <c r="D35431">
        <v>11</v>
      </c>
      <c r="E35431" s="9">
        <v>1380.66930855994</v>
      </c>
      <c r="F35431">
        <v>527.97716329284697</v>
      </c>
      <c r="G35431">
        <v>47.997923935713402</v>
      </c>
      <c r="H35431">
        <v>0</v>
      </c>
      <c r="I35431">
        <v>908.64647185279205</v>
      </c>
      <c r="J35431">
        <v>6.6650999999978899E-3</v>
      </c>
      <c r="K35431">
        <v>12</v>
      </c>
      <c r="L35431" s="9">
        <f t="shared" si="553"/>
        <v>0</v>
      </c>
      <c r="O35431" s="8">
        <v>45529</v>
      </c>
      <c r="P35431" s="7">
        <v>0.97986111111111107</v>
      </c>
    </row>
    <row r="35432" spans="1:16" x14ac:dyDescent="0.25">
      <c r="A35432" s="10">
        <v>45529.980555555558</v>
      </c>
      <c r="B35432" t="s">
        <v>13</v>
      </c>
      <c r="C35432">
        <v>43.72</v>
      </c>
      <c r="D35432">
        <v>0</v>
      </c>
      <c r="E35432" s="9">
        <v>1861.58930855994</v>
      </c>
      <c r="F35432">
        <v>0</v>
      </c>
      <c r="G35432">
        <v>0</v>
      </c>
      <c r="H35432">
        <v>-47.057163292847598</v>
      </c>
      <c r="I35432">
        <v>861.58930855994402</v>
      </c>
      <c r="J35432">
        <v>-1.6946289999999999</v>
      </c>
      <c r="K35432">
        <v>12</v>
      </c>
      <c r="L35432" s="9">
        <f t="shared" si="553"/>
        <v>0</v>
      </c>
      <c r="O35432" s="8">
        <v>45529</v>
      </c>
      <c r="P35432" s="7">
        <v>0.98055555555555551</v>
      </c>
    </row>
    <row r="35433" spans="1:16" x14ac:dyDescent="0.25">
      <c r="A35433" s="10">
        <v>45529.988888888889</v>
      </c>
      <c r="B35433" t="s">
        <v>12</v>
      </c>
      <c r="C35433">
        <v>42.33</v>
      </c>
      <c r="D35433">
        <v>-1</v>
      </c>
      <c r="E35433" s="9">
        <v>1903.91930855994</v>
      </c>
      <c r="F35433">
        <v>-42.33</v>
      </c>
      <c r="G35433">
        <v>42.33</v>
      </c>
      <c r="H35433">
        <v>0</v>
      </c>
      <c r="I35433">
        <v>861.58930855994402</v>
      </c>
      <c r="J35433">
        <v>-3.6987580000000002</v>
      </c>
      <c r="K35433">
        <v>12</v>
      </c>
      <c r="L35433" s="9">
        <f t="shared" si="553"/>
        <v>0</v>
      </c>
      <c r="O35433" s="8">
        <v>45529</v>
      </c>
      <c r="P35433" s="7">
        <v>0.98888888888888893</v>
      </c>
    </row>
    <row r="35434" spans="1:16" x14ac:dyDescent="0.25">
      <c r="A35434" s="10">
        <v>45529.992361111108</v>
      </c>
      <c r="B35434" t="s">
        <v>12</v>
      </c>
      <c r="C35434">
        <v>44.933823529411697</v>
      </c>
      <c r="D35434">
        <v>-2</v>
      </c>
      <c r="E35434" s="9">
        <v>1948.8531320893501</v>
      </c>
      <c r="F35434">
        <v>-87.263823529411695</v>
      </c>
      <c r="G35434">
        <v>43.631911764705798</v>
      </c>
      <c r="H35434">
        <v>0</v>
      </c>
      <c r="I35434">
        <v>861.58930855994402</v>
      </c>
      <c r="J35434">
        <v>-4.0968885000000004</v>
      </c>
      <c r="K35434">
        <v>12</v>
      </c>
      <c r="L35434" s="9">
        <f t="shared" si="553"/>
        <v>0</v>
      </c>
      <c r="O35434" s="8">
        <v>45529</v>
      </c>
      <c r="P35434" s="7">
        <v>0.99236111111111114</v>
      </c>
    </row>
    <row r="35435" spans="1:16" x14ac:dyDescent="0.25">
      <c r="A35435" s="10">
        <v>45529.99722222222</v>
      </c>
      <c r="B35435" t="s">
        <v>12</v>
      </c>
      <c r="C35435">
        <v>41.594999999999999</v>
      </c>
      <c r="D35435">
        <v>-3</v>
      </c>
      <c r="E35435" s="9">
        <v>1990.4481320893501</v>
      </c>
      <c r="F35435">
        <v>-128.85882352941101</v>
      </c>
      <c r="G35435">
        <v>42.952941176470503</v>
      </c>
      <c r="H35435">
        <v>0</v>
      </c>
      <c r="I35435">
        <v>861.58930855994402</v>
      </c>
      <c r="J35435">
        <v>-3.3945123000000001</v>
      </c>
      <c r="K35435">
        <v>12</v>
      </c>
      <c r="L35435" s="9">
        <f t="shared" si="553"/>
        <v>0</v>
      </c>
      <c r="O35435" s="8">
        <v>45529</v>
      </c>
      <c r="P35435" s="7">
        <v>0.99722222222222223</v>
      </c>
    </row>
    <row r="35436" spans="1:16" x14ac:dyDescent="0.25">
      <c r="A35436" s="10">
        <v>45529.99722222222</v>
      </c>
      <c r="B35436" t="s">
        <v>13</v>
      </c>
      <c r="C35436">
        <v>41.594999999999999</v>
      </c>
      <c r="D35436">
        <v>0</v>
      </c>
      <c r="E35436" s="9">
        <v>1865.66313208935</v>
      </c>
      <c r="F35436">
        <v>0</v>
      </c>
      <c r="G35436">
        <v>0</v>
      </c>
      <c r="H35436">
        <v>4.0738235294117802</v>
      </c>
      <c r="I35436">
        <v>865.66313208935605</v>
      </c>
      <c r="J35436">
        <v>-5.7991559999999902</v>
      </c>
      <c r="K35436">
        <v>12</v>
      </c>
      <c r="L35436" s="9">
        <f t="shared" si="553"/>
        <v>1</v>
      </c>
      <c r="O35436" s="8">
        <v>45529</v>
      </c>
      <c r="P35436" s="7">
        <v>0.99722222222222223</v>
      </c>
    </row>
    <row r="35437" spans="1:16" x14ac:dyDescent="0.25">
      <c r="A35437" s="10">
        <v>45530.004166666666</v>
      </c>
      <c r="B35437" t="s">
        <v>11</v>
      </c>
      <c r="C35437">
        <v>44.564</v>
      </c>
      <c r="D35437">
        <v>0</v>
      </c>
      <c r="E35437" s="9">
        <v>1865.66313208935</v>
      </c>
      <c r="F35437">
        <v>0</v>
      </c>
      <c r="G35437">
        <v>0</v>
      </c>
      <c r="H35437">
        <v>0</v>
      </c>
      <c r="I35437">
        <v>865.66313208935605</v>
      </c>
      <c r="J35437">
        <v>-1.4800599999999899</v>
      </c>
      <c r="K35437">
        <v>12</v>
      </c>
      <c r="L35437" s="9">
        <f t="shared" si="553"/>
        <v>0</v>
      </c>
      <c r="O35437" s="8">
        <v>45530</v>
      </c>
      <c r="P35437" s="7">
        <v>4.1666666666666666E-3</v>
      </c>
    </row>
    <row r="35438" spans="1:16" x14ac:dyDescent="0.25">
      <c r="A35438" s="10">
        <v>45530.005555555559</v>
      </c>
      <c r="B35438" t="s">
        <v>12</v>
      </c>
      <c r="C35438">
        <v>41.151111111111099</v>
      </c>
      <c r="D35438">
        <v>-1</v>
      </c>
      <c r="E35438" s="9">
        <v>1906.8142432004599</v>
      </c>
      <c r="F35438">
        <v>-41.151111111111099</v>
      </c>
      <c r="G35438">
        <v>41.151111111111099</v>
      </c>
      <c r="H35438">
        <v>0</v>
      </c>
      <c r="I35438">
        <v>865.66313208935605</v>
      </c>
      <c r="J35438">
        <v>-6.36831999999999</v>
      </c>
      <c r="K35438">
        <v>12</v>
      </c>
      <c r="L35438" s="9">
        <f t="shared" si="553"/>
        <v>0</v>
      </c>
      <c r="O35438" s="8">
        <v>45530</v>
      </c>
      <c r="P35438" s="7">
        <v>5.5555555555555558E-3</v>
      </c>
    </row>
    <row r="35439" spans="1:16" x14ac:dyDescent="0.25">
      <c r="A35439" s="10">
        <v>45530.009722222225</v>
      </c>
      <c r="B35439" t="s">
        <v>12</v>
      </c>
      <c r="C35439">
        <v>43.75</v>
      </c>
      <c r="D35439">
        <v>-2</v>
      </c>
      <c r="E35439" s="9">
        <v>1950.5642432004599</v>
      </c>
      <c r="F35439">
        <v>-84.901111111111106</v>
      </c>
      <c r="G35439">
        <v>42.450555555555503</v>
      </c>
      <c r="H35439">
        <v>0</v>
      </c>
      <c r="I35439">
        <v>865.66313208935605</v>
      </c>
      <c r="J35439">
        <v>-4.9064099999999904</v>
      </c>
      <c r="K35439">
        <v>12</v>
      </c>
      <c r="L35439" s="9">
        <f t="shared" si="553"/>
        <v>0</v>
      </c>
      <c r="O35439" s="8">
        <v>45530</v>
      </c>
      <c r="P35439" s="7">
        <v>9.7222222222222224E-3</v>
      </c>
    </row>
    <row r="35440" spans="1:16" x14ac:dyDescent="0.25">
      <c r="A35440" s="10">
        <v>45530.010416666664</v>
      </c>
      <c r="B35440" t="s">
        <v>12</v>
      </c>
      <c r="C35440">
        <v>45</v>
      </c>
      <c r="D35440">
        <v>-3</v>
      </c>
      <c r="E35440" s="9">
        <v>1995.5642432004599</v>
      </c>
      <c r="F35440">
        <v>-129.90111111111099</v>
      </c>
      <c r="G35440">
        <v>43.300370370370302</v>
      </c>
      <c r="H35440">
        <v>0</v>
      </c>
      <c r="I35440">
        <v>865.66313208935605</v>
      </c>
      <c r="J35440">
        <v>-4.813879</v>
      </c>
      <c r="K35440">
        <v>12</v>
      </c>
      <c r="L35440" s="9">
        <f t="shared" si="553"/>
        <v>0</v>
      </c>
      <c r="O35440" s="8">
        <v>45530</v>
      </c>
      <c r="P35440" s="7">
        <v>1.0416666666666666E-2</v>
      </c>
    </row>
    <row r="35441" spans="1:16" x14ac:dyDescent="0.25">
      <c r="A35441" s="10">
        <v>45530.011111111111</v>
      </c>
      <c r="B35441" t="s">
        <v>12</v>
      </c>
      <c r="C35441">
        <v>45.803333333333299</v>
      </c>
      <c r="D35441">
        <v>-4</v>
      </c>
      <c r="E35441" s="9">
        <v>2041.3675765338</v>
      </c>
      <c r="F35441">
        <v>-175.70444444444399</v>
      </c>
      <c r="G35441">
        <v>43.926111111111098</v>
      </c>
      <c r="H35441">
        <v>0</v>
      </c>
      <c r="I35441">
        <v>865.66313208935605</v>
      </c>
      <c r="J35441">
        <v>-9.43299839999999</v>
      </c>
      <c r="K35441">
        <v>12</v>
      </c>
      <c r="L35441" s="9">
        <f t="shared" si="553"/>
        <v>0</v>
      </c>
      <c r="O35441" s="8">
        <v>45530</v>
      </c>
      <c r="P35441" s="7">
        <v>1.1111111111111112E-2</v>
      </c>
    </row>
    <row r="35442" spans="1:16" x14ac:dyDescent="0.25">
      <c r="A35442" s="10">
        <v>45530.012499999997</v>
      </c>
      <c r="B35442" t="s">
        <v>12</v>
      </c>
      <c r="C35442">
        <v>45.67</v>
      </c>
      <c r="D35442">
        <v>-5</v>
      </c>
      <c r="E35442" s="9">
        <v>2087.0375765337999</v>
      </c>
      <c r="F35442">
        <v>-221.37444444444401</v>
      </c>
      <c r="G35442">
        <v>44.274888888888803</v>
      </c>
      <c r="H35442">
        <v>0</v>
      </c>
      <c r="I35442">
        <v>865.66313208935605</v>
      </c>
      <c r="J35442">
        <v>-8.8599729000000007</v>
      </c>
      <c r="K35442">
        <v>12</v>
      </c>
      <c r="L35442" s="9">
        <f t="shared" si="553"/>
        <v>0</v>
      </c>
      <c r="O35442" s="8">
        <v>45530</v>
      </c>
      <c r="P35442" s="7">
        <v>1.2500000000000001E-2</v>
      </c>
    </row>
    <row r="35443" spans="1:16" x14ac:dyDescent="0.25">
      <c r="A35443" s="10">
        <v>45530.019444444442</v>
      </c>
      <c r="B35443" t="s">
        <v>12</v>
      </c>
      <c r="C35443">
        <v>45.67</v>
      </c>
      <c r="D35443">
        <v>-6</v>
      </c>
      <c r="E35443" s="9">
        <v>2132.7075765338</v>
      </c>
      <c r="F35443">
        <v>-267.04444444444403</v>
      </c>
      <c r="G35443">
        <v>44.507407407407399</v>
      </c>
      <c r="H35443">
        <v>0</v>
      </c>
      <c r="I35443">
        <v>865.66313208935605</v>
      </c>
      <c r="J35443">
        <v>-7.8084024857142804</v>
      </c>
      <c r="K35443">
        <v>12</v>
      </c>
      <c r="L35443" s="9">
        <f t="shared" si="553"/>
        <v>0</v>
      </c>
      <c r="O35443" s="8">
        <v>45530</v>
      </c>
      <c r="P35443" s="7">
        <v>1.9444444444444445E-2</v>
      </c>
    </row>
    <row r="35444" spans="1:16" x14ac:dyDescent="0.25">
      <c r="A35444" s="10">
        <v>45530.020138888889</v>
      </c>
      <c r="B35444" t="s">
        <v>12</v>
      </c>
      <c r="C35444">
        <v>41.503636363636303</v>
      </c>
      <c r="D35444">
        <v>-7</v>
      </c>
      <c r="E35444" s="9">
        <v>2174.21121289743</v>
      </c>
      <c r="F35444">
        <v>-308.54808080807999</v>
      </c>
      <c r="G35444">
        <v>44.078297258297198</v>
      </c>
      <c r="H35444">
        <v>0</v>
      </c>
      <c r="I35444">
        <v>865.66313208935605</v>
      </c>
      <c r="J35444">
        <v>-6.8594971749999996</v>
      </c>
      <c r="K35444">
        <v>12</v>
      </c>
      <c r="L35444" s="9">
        <f t="shared" si="553"/>
        <v>0</v>
      </c>
      <c r="O35444" s="8">
        <v>45530</v>
      </c>
      <c r="P35444" s="7">
        <v>2.013888888888889E-2</v>
      </c>
    </row>
    <row r="35445" spans="1:16" x14ac:dyDescent="0.25">
      <c r="A35445" s="10">
        <v>45530.026388888888</v>
      </c>
      <c r="B35445" t="s">
        <v>12</v>
      </c>
      <c r="C35445">
        <v>43</v>
      </c>
      <c r="D35445">
        <v>-8</v>
      </c>
      <c r="E35445" s="9">
        <v>2217.21121289743</v>
      </c>
      <c r="F35445">
        <v>-351.54808080807999</v>
      </c>
      <c r="G35445">
        <v>43.943510101010098</v>
      </c>
      <c r="H35445">
        <v>0</v>
      </c>
      <c r="I35445">
        <v>865.66313208935605</v>
      </c>
      <c r="J35445">
        <v>-5.0360285999999901</v>
      </c>
      <c r="K35445">
        <v>12</v>
      </c>
      <c r="L35445" s="9">
        <f t="shared" si="553"/>
        <v>0</v>
      </c>
      <c r="O35445" s="8">
        <v>45530</v>
      </c>
      <c r="P35445" s="7">
        <v>2.6388888888888889E-2</v>
      </c>
    </row>
    <row r="35446" spans="1:16" x14ac:dyDescent="0.25">
      <c r="A35446" s="10">
        <v>45530.027777777781</v>
      </c>
      <c r="B35446" t="s">
        <v>12</v>
      </c>
      <c r="C35446">
        <v>42.94</v>
      </c>
      <c r="D35446">
        <v>-9</v>
      </c>
      <c r="E35446" s="9">
        <v>2260.15121289743</v>
      </c>
      <c r="F35446">
        <v>-394.48808080807999</v>
      </c>
      <c r="G35446">
        <v>43.832008978675603</v>
      </c>
      <c r="H35446">
        <v>0</v>
      </c>
      <c r="I35446">
        <v>865.66313208935605</v>
      </c>
      <c r="J35446">
        <v>-2.7874267399999901</v>
      </c>
      <c r="K35446">
        <v>12</v>
      </c>
      <c r="L35446" s="9">
        <f t="shared" si="553"/>
        <v>0</v>
      </c>
      <c r="O35446" s="8">
        <v>45530</v>
      </c>
      <c r="P35446" s="7">
        <v>2.7777777777777776E-2</v>
      </c>
    </row>
    <row r="35447" spans="1:16" x14ac:dyDescent="0.25">
      <c r="A35447" s="10">
        <v>45530.029166666667</v>
      </c>
      <c r="B35447" t="s">
        <v>12</v>
      </c>
      <c r="C35447">
        <v>40.729999999999997</v>
      </c>
      <c r="D35447">
        <v>-10</v>
      </c>
      <c r="E35447" s="9">
        <v>2300.88121289743</v>
      </c>
      <c r="F35447">
        <v>-435.21808080808</v>
      </c>
      <c r="G35447">
        <v>43.521808080808</v>
      </c>
      <c r="H35447">
        <v>0</v>
      </c>
      <c r="I35447">
        <v>865.66313208935605</v>
      </c>
      <c r="J35447">
        <v>-6.7522503399999998</v>
      </c>
      <c r="K35447">
        <v>12</v>
      </c>
      <c r="L35447" s="9">
        <f t="shared" si="553"/>
        <v>0</v>
      </c>
      <c r="O35447" s="8">
        <v>45530</v>
      </c>
      <c r="P35447" s="7">
        <v>2.9166666666666667E-2</v>
      </c>
    </row>
    <row r="35448" spans="1:16" x14ac:dyDescent="0.25">
      <c r="A35448" s="10">
        <v>45530.032638888886</v>
      </c>
      <c r="B35448" t="s">
        <v>12</v>
      </c>
      <c r="C35448">
        <v>43.99</v>
      </c>
      <c r="D35448">
        <v>-11</v>
      </c>
      <c r="E35448" s="9">
        <v>2344.8712128974298</v>
      </c>
      <c r="F35448">
        <v>-479.20808080808001</v>
      </c>
      <c r="G35448">
        <v>43.564370982552802</v>
      </c>
      <c r="H35448">
        <v>0</v>
      </c>
      <c r="I35448">
        <v>865.66313208935605</v>
      </c>
      <c r="J35448">
        <v>-6.2263763399999998</v>
      </c>
      <c r="K35448">
        <v>12</v>
      </c>
      <c r="L35448" s="9">
        <f t="shared" si="553"/>
        <v>0</v>
      </c>
      <c r="O35448" s="8">
        <v>45530</v>
      </c>
      <c r="P35448" s="7">
        <v>3.2638888888888891E-2</v>
      </c>
    </row>
    <row r="35449" spans="1:16" x14ac:dyDescent="0.25">
      <c r="A35449" s="10">
        <v>45530.033333333333</v>
      </c>
      <c r="B35449" t="s">
        <v>12</v>
      </c>
      <c r="C35449">
        <v>43.73</v>
      </c>
      <c r="D35449">
        <v>-12</v>
      </c>
      <c r="E35449" s="9">
        <v>2388.6012128974298</v>
      </c>
      <c r="F35449">
        <v>-522.93808080808003</v>
      </c>
      <c r="G35449">
        <v>43.5781734006734</v>
      </c>
      <c r="H35449">
        <v>0</v>
      </c>
      <c r="I35449">
        <v>865.66313208935605</v>
      </c>
      <c r="J35449">
        <v>-6.3980223399999998</v>
      </c>
      <c r="K35449">
        <v>12</v>
      </c>
      <c r="L35449" s="9">
        <f t="shared" si="553"/>
        <v>0</v>
      </c>
      <c r="O35449" s="8">
        <v>45530</v>
      </c>
      <c r="P35449" s="7">
        <v>3.3333333333333333E-2</v>
      </c>
    </row>
    <row r="35450" spans="1:16" x14ac:dyDescent="0.25">
      <c r="A35450" s="10">
        <v>45530.038194444445</v>
      </c>
      <c r="B35450" t="s">
        <v>12</v>
      </c>
      <c r="C35450">
        <v>44</v>
      </c>
      <c r="D35450">
        <v>-13</v>
      </c>
      <c r="E35450" s="9">
        <v>2432.6012128974298</v>
      </c>
      <c r="F35450">
        <v>-566.93808080808003</v>
      </c>
      <c r="G35450">
        <v>43.610621600621599</v>
      </c>
      <c r="H35450">
        <v>0</v>
      </c>
      <c r="I35450">
        <v>865.66313208935605</v>
      </c>
      <c r="J35450">
        <v>-6.3277647400000001</v>
      </c>
      <c r="K35450">
        <v>12</v>
      </c>
      <c r="L35450" s="9">
        <f t="shared" si="553"/>
        <v>0</v>
      </c>
      <c r="O35450" s="8">
        <v>45530</v>
      </c>
      <c r="P35450" s="7">
        <v>3.8194444444444448E-2</v>
      </c>
    </row>
    <row r="35451" spans="1:16" x14ac:dyDescent="0.25">
      <c r="A35451" s="10">
        <v>45530.038888888892</v>
      </c>
      <c r="B35451" t="s">
        <v>12</v>
      </c>
      <c r="C35451">
        <v>43.34</v>
      </c>
      <c r="D35451">
        <v>-14</v>
      </c>
      <c r="E35451" s="9">
        <v>2475.94121289743</v>
      </c>
      <c r="F35451">
        <v>-610.27808080807995</v>
      </c>
      <c r="G35451">
        <v>43.591291486291396</v>
      </c>
      <c r="H35451">
        <v>0</v>
      </c>
      <c r="I35451">
        <v>865.66313208935605</v>
      </c>
      <c r="J35451">
        <v>-5.10622094</v>
      </c>
      <c r="K35451">
        <v>12</v>
      </c>
      <c r="L35451" s="9">
        <f t="shared" si="553"/>
        <v>0</v>
      </c>
      <c r="O35451" s="8">
        <v>45530</v>
      </c>
      <c r="P35451" s="7">
        <v>3.888888888888889E-2</v>
      </c>
    </row>
    <row r="35452" spans="1:16" x14ac:dyDescent="0.25">
      <c r="A35452" s="10">
        <v>45530.040972222225</v>
      </c>
      <c r="B35452" t="s">
        <v>12</v>
      </c>
      <c r="C35452">
        <v>42.92</v>
      </c>
      <c r="D35452">
        <v>-15</v>
      </c>
      <c r="E35452" s="9">
        <v>2518.8612128974301</v>
      </c>
      <c r="F35452">
        <v>-653.19808080808002</v>
      </c>
      <c r="G35452">
        <v>43.546538720538699</v>
      </c>
      <c r="H35452">
        <v>0</v>
      </c>
      <c r="I35452">
        <v>865.66313208935605</v>
      </c>
      <c r="J35452">
        <v>-3.2893754999999998</v>
      </c>
      <c r="K35452">
        <v>12</v>
      </c>
      <c r="L35452" s="9">
        <f t="shared" si="553"/>
        <v>0</v>
      </c>
      <c r="O35452" s="8">
        <v>45530</v>
      </c>
      <c r="P35452" s="7">
        <v>4.0972222222222222E-2</v>
      </c>
    </row>
    <row r="35453" spans="1:16" x14ac:dyDescent="0.25">
      <c r="A35453" s="10">
        <v>45530.041666666664</v>
      </c>
      <c r="B35453" t="s">
        <v>12</v>
      </c>
      <c r="C35453">
        <v>42.92</v>
      </c>
      <c r="D35453">
        <v>-16</v>
      </c>
      <c r="E35453" s="9">
        <v>2561.7812128974301</v>
      </c>
      <c r="F35453">
        <v>-696.11808080807998</v>
      </c>
      <c r="G35453">
        <v>43.507380050504999</v>
      </c>
      <c r="H35453">
        <v>0</v>
      </c>
      <c r="I35453">
        <v>865.66313208935605</v>
      </c>
      <c r="J35453">
        <v>-5.5323187000000003</v>
      </c>
      <c r="K35453">
        <v>12</v>
      </c>
      <c r="L35453" s="9">
        <f t="shared" si="553"/>
        <v>0</v>
      </c>
      <c r="O35453" s="8">
        <v>45530</v>
      </c>
      <c r="P35453" s="7">
        <v>4.1666666666666664E-2</v>
      </c>
    </row>
    <row r="35454" spans="1:16" x14ac:dyDescent="0.25">
      <c r="A35454" s="10">
        <v>45530.043749999997</v>
      </c>
      <c r="B35454" t="s">
        <v>12</v>
      </c>
      <c r="C35454">
        <v>43.005000000000003</v>
      </c>
      <c r="D35454">
        <v>-17</v>
      </c>
      <c r="E35454" s="9">
        <v>2604.7862128974298</v>
      </c>
      <c r="F35454">
        <v>-739.12308080807998</v>
      </c>
      <c r="G35454">
        <v>43.477828282828199</v>
      </c>
      <c r="H35454">
        <v>0</v>
      </c>
      <c r="I35454">
        <v>865.66313208935605</v>
      </c>
      <c r="J35454">
        <v>-6.1902176999999998</v>
      </c>
      <c r="K35454">
        <v>12</v>
      </c>
      <c r="L35454" s="9">
        <f t="shared" si="553"/>
        <v>0</v>
      </c>
      <c r="O35454" s="8">
        <v>45530</v>
      </c>
      <c r="P35454" s="7">
        <v>4.3749999999999997E-2</v>
      </c>
    </row>
    <row r="35455" spans="1:16" x14ac:dyDescent="0.25">
      <c r="A35455" s="10">
        <v>45530.044444444444</v>
      </c>
      <c r="B35455" t="s">
        <v>12</v>
      </c>
      <c r="C35455">
        <v>42.64</v>
      </c>
      <c r="D35455">
        <v>-18</v>
      </c>
      <c r="E35455" s="9">
        <v>2647.4262128974301</v>
      </c>
      <c r="F35455">
        <v>-781.76308080807996</v>
      </c>
      <c r="G35455">
        <v>43.431282267115598</v>
      </c>
      <c r="H35455">
        <v>0</v>
      </c>
      <c r="I35455">
        <v>865.66313208935605</v>
      </c>
      <c r="J35455">
        <v>-6.2970803000000002</v>
      </c>
      <c r="K35455">
        <v>12</v>
      </c>
      <c r="L35455" s="9">
        <f t="shared" si="553"/>
        <v>0</v>
      </c>
      <c r="O35455" s="8">
        <v>45530</v>
      </c>
      <c r="P35455" s="7">
        <v>4.4444444444444446E-2</v>
      </c>
    </row>
    <row r="35456" spans="1:16" x14ac:dyDescent="0.25">
      <c r="A35456" s="10">
        <v>45530.045138888891</v>
      </c>
      <c r="B35456" t="s">
        <v>12</v>
      </c>
      <c r="C35456">
        <v>41.755000000000003</v>
      </c>
      <c r="D35456">
        <v>-19</v>
      </c>
      <c r="E35456" s="9">
        <v>2689.1812128974302</v>
      </c>
      <c r="F35456">
        <v>-823.51808080807996</v>
      </c>
      <c r="G35456">
        <v>43.3430568846358</v>
      </c>
      <c r="H35456">
        <v>0</v>
      </c>
      <c r="I35456">
        <v>865.66313208935605</v>
      </c>
      <c r="J35456">
        <v>-8.5682463000000002</v>
      </c>
      <c r="K35456">
        <v>12</v>
      </c>
      <c r="L35456" s="9">
        <f t="shared" si="553"/>
        <v>0</v>
      </c>
      <c r="O35456" s="8">
        <v>45530</v>
      </c>
      <c r="P35456" s="7">
        <v>4.5138888888888888E-2</v>
      </c>
    </row>
    <row r="35457" spans="1:16" x14ac:dyDescent="0.25">
      <c r="A35457" s="10">
        <v>45530.046527777777</v>
      </c>
      <c r="B35457" t="s">
        <v>12</v>
      </c>
      <c r="C35457">
        <v>44</v>
      </c>
      <c r="D35457">
        <v>-20</v>
      </c>
      <c r="E35457" s="9">
        <v>2733.1812128974302</v>
      </c>
      <c r="F35457">
        <v>-867.51808080807996</v>
      </c>
      <c r="G35457">
        <v>43.375904040404002</v>
      </c>
      <c r="H35457">
        <v>0</v>
      </c>
      <c r="I35457">
        <v>865.66313208935605</v>
      </c>
      <c r="J35457">
        <v>-4.2429991999999999</v>
      </c>
      <c r="K35457">
        <v>12</v>
      </c>
      <c r="L35457" s="9">
        <f t="shared" si="553"/>
        <v>0</v>
      </c>
      <c r="O35457" s="8">
        <v>45530</v>
      </c>
      <c r="P35457" s="7">
        <v>4.6527777777777779E-2</v>
      </c>
    </row>
    <row r="35458" spans="1:16" x14ac:dyDescent="0.25">
      <c r="A35458" s="10">
        <v>45530.04791666667</v>
      </c>
      <c r="B35458" t="s">
        <v>12</v>
      </c>
      <c r="C35458">
        <v>42.49</v>
      </c>
      <c r="D35458">
        <v>-21</v>
      </c>
      <c r="E35458" s="9">
        <v>2775.67121289743</v>
      </c>
      <c r="F35458">
        <v>-910.00808080807997</v>
      </c>
      <c r="G35458">
        <v>43.333718133718101</v>
      </c>
      <c r="H35458">
        <v>0</v>
      </c>
      <c r="I35458">
        <v>865.66313208935605</v>
      </c>
      <c r="J35458">
        <v>-4.1585257999999996</v>
      </c>
      <c r="K35458">
        <v>12</v>
      </c>
      <c r="L35458" s="9">
        <f t="shared" si="553"/>
        <v>0</v>
      </c>
      <c r="O35458" s="8">
        <v>45530</v>
      </c>
      <c r="P35458" s="7">
        <v>4.791666666666667E-2</v>
      </c>
    </row>
    <row r="35459" spans="1:16" x14ac:dyDescent="0.25">
      <c r="A35459" s="10">
        <v>45530.053472222222</v>
      </c>
      <c r="B35459" t="s">
        <v>12</v>
      </c>
      <c r="C35459">
        <v>42.652500000000003</v>
      </c>
      <c r="D35459">
        <v>-22</v>
      </c>
      <c r="E35459" s="9">
        <v>2818.3237128974301</v>
      </c>
      <c r="F35459">
        <v>-952.66058080808</v>
      </c>
      <c r="G35459">
        <v>43.3027536730945</v>
      </c>
      <c r="H35459">
        <v>0</v>
      </c>
      <c r="I35459">
        <v>865.66313208935605</v>
      </c>
      <c r="J35459">
        <v>-5.9484647999999902</v>
      </c>
      <c r="K35459">
        <v>12</v>
      </c>
      <c r="L35459" s="9">
        <f t="shared" ref="L35459:L35522" si="554">IF(DAY(O35459 &lt;&gt; O35460), 1, 0)</f>
        <v>0</v>
      </c>
      <c r="O35459" s="8">
        <v>45530</v>
      </c>
      <c r="P35459" s="7">
        <v>5.347222222222222E-2</v>
      </c>
    </row>
    <row r="35460" spans="1:16" x14ac:dyDescent="0.25">
      <c r="A35460" s="10">
        <v>45530.056250000001</v>
      </c>
      <c r="B35460" t="s">
        <v>12</v>
      </c>
      <c r="C35460">
        <v>42.478333333333303</v>
      </c>
      <c r="D35460">
        <v>-23</v>
      </c>
      <c r="E35460" s="9">
        <v>2860.80204623077</v>
      </c>
      <c r="F35460">
        <v>-995.13891414141403</v>
      </c>
      <c r="G35460">
        <v>43.266909310496203</v>
      </c>
      <c r="H35460">
        <v>0</v>
      </c>
      <c r="I35460">
        <v>865.66313208935605</v>
      </c>
      <c r="J35460">
        <v>-4.6023682999999904</v>
      </c>
      <c r="K35460">
        <v>12</v>
      </c>
      <c r="L35460" s="9">
        <f t="shared" si="554"/>
        <v>0</v>
      </c>
      <c r="O35460" s="8">
        <v>45530</v>
      </c>
      <c r="P35460" s="7">
        <v>5.6250000000000001E-2</v>
      </c>
    </row>
    <row r="35461" spans="1:16" x14ac:dyDescent="0.25">
      <c r="A35461" s="10">
        <v>45530.05972222222</v>
      </c>
      <c r="B35461" t="s">
        <v>12</v>
      </c>
      <c r="C35461">
        <v>40.82</v>
      </c>
      <c r="D35461">
        <v>-24</v>
      </c>
      <c r="E35461" s="9">
        <v>2901.6220462307701</v>
      </c>
      <c r="F35461">
        <v>-1035.9589141414101</v>
      </c>
      <c r="G35461">
        <v>43.164954755892197</v>
      </c>
      <c r="H35461">
        <v>0</v>
      </c>
      <c r="I35461">
        <v>865.66313208935605</v>
      </c>
      <c r="J35461">
        <v>-3.7706026999999902</v>
      </c>
      <c r="K35461">
        <v>12</v>
      </c>
      <c r="L35461" s="9">
        <f t="shared" si="554"/>
        <v>0</v>
      </c>
      <c r="O35461" s="8">
        <v>45530</v>
      </c>
      <c r="P35461" s="7">
        <v>5.9722222222222225E-2</v>
      </c>
    </row>
    <row r="35462" spans="1:16" x14ac:dyDescent="0.25">
      <c r="A35462" s="10">
        <v>45530.060416666667</v>
      </c>
      <c r="B35462" t="s">
        <v>12</v>
      </c>
      <c r="C35462">
        <v>40.81</v>
      </c>
      <c r="D35462">
        <v>-25</v>
      </c>
      <c r="E35462" s="9">
        <v>2942.4320462307701</v>
      </c>
      <c r="F35462">
        <v>-1076.7689141414101</v>
      </c>
      <c r="G35462">
        <v>43.070756565656502</v>
      </c>
      <c r="H35462">
        <v>0</v>
      </c>
      <c r="I35462">
        <v>865.66313208935605</v>
      </c>
      <c r="J35462">
        <v>-6.7608083999999904</v>
      </c>
      <c r="K35462">
        <v>12</v>
      </c>
      <c r="L35462" s="9">
        <f t="shared" si="554"/>
        <v>0</v>
      </c>
      <c r="O35462" s="8">
        <v>45530</v>
      </c>
      <c r="P35462" s="7">
        <v>6.0416666666666667E-2</v>
      </c>
    </row>
    <row r="35463" spans="1:16" x14ac:dyDescent="0.25">
      <c r="A35463" s="10">
        <v>45530.061111111114</v>
      </c>
      <c r="B35463" t="s">
        <v>12</v>
      </c>
      <c r="C35463">
        <v>42.77</v>
      </c>
      <c r="D35463">
        <v>-26</v>
      </c>
      <c r="E35463" s="9">
        <v>2985.2020462307701</v>
      </c>
      <c r="F35463">
        <v>-1119.53891414141</v>
      </c>
      <c r="G35463">
        <v>43.059189005439002</v>
      </c>
      <c r="H35463">
        <v>0</v>
      </c>
      <c r="I35463">
        <v>865.66313208935605</v>
      </c>
      <c r="J35463">
        <v>-5.1280465999999896</v>
      </c>
      <c r="K35463">
        <v>12</v>
      </c>
      <c r="L35463" s="9">
        <f t="shared" si="554"/>
        <v>0</v>
      </c>
      <c r="O35463" s="8">
        <v>45530</v>
      </c>
      <c r="P35463" s="7">
        <v>6.1111111111111109E-2</v>
      </c>
    </row>
    <row r="35464" spans="1:16" x14ac:dyDescent="0.25">
      <c r="A35464" s="10">
        <v>45530.0625</v>
      </c>
      <c r="B35464" t="s">
        <v>12</v>
      </c>
      <c r="C35464">
        <v>41.01</v>
      </c>
      <c r="D35464">
        <v>-27</v>
      </c>
      <c r="E35464" s="9">
        <v>3026.2120462307698</v>
      </c>
      <c r="F35464">
        <v>-1160.54891414141</v>
      </c>
      <c r="G35464">
        <v>42.983293116348598</v>
      </c>
      <c r="H35464">
        <v>0</v>
      </c>
      <c r="I35464">
        <v>865.66313208935605</v>
      </c>
      <c r="J35464">
        <v>-5.5884606999999997</v>
      </c>
      <c r="K35464">
        <v>12</v>
      </c>
      <c r="L35464" s="9">
        <f t="shared" si="554"/>
        <v>0</v>
      </c>
      <c r="O35464" s="8">
        <v>45530</v>
      </c>
      <c r="P35464" s="7">
        <v>6.25E-2</v>
      </c>
    </row>
    <row r="35465" spans="1:16" x14ac:dyDescent="0.25">
      <c r="A35465" s="10">
        <v>45530.063194444447</v>
      </c>
      <c r="B35465" t="s">
        <v>12</v>
      </c>
      <c r="C35465">
        <v>41.01</v>
      </c>
      <c r="D35465">
        <v>-28</v>
      </c>
      <c r="E35465" s="9">
        <v>3067.22204623077</v>
      </c>
      <c r="F35465">
        <v>-1201.55891414141</v>
      </c>
      <c r="G35465">
        <v>42.912818362193299</v>
      </c>
      <c r="H35465">
        <v>0</v>
      </c>
      <c r="I35465">
        <v>865.66313208935605</v>
      </c>
      <c r="J35465">
        <v>-7.6591234999999998</v>
      </c>
      <c r="K35465">
        <v>12</v>
      </c>
      <c r="L35465" s="9">
        <f t="shared" si="554"/>
        <v>0</v>
      </c>
      <c r="O35465" s="8">
        <v>45530</v>
      </c>
      <c r="P35465" s="7">
        <v>6.3194444444444442E-2</v>
      </c>
    </row>
    <row r="35466" spans="1:16" x14ac:dyDescent="0.25">
      <c r="A35466" s="10">
        <v>45530.063888888886</v>
      </c>
      <c r="B35466" t="s">
        <v>12</v>
      </c>
      <c r="C35466">
        <v>41.01</v>
      </c>
      <c r="D35466">
        <v>-29</v>
      </c>
      <c r="E35466" s="9">
        <v>3108.2320462307698</v>
      </c>
      <c r="F35466">
        <v>-1242.56891414141</v>
      </c>
      <c r="G35466">
        <v>42.847203935910798</v>
      </c>
      <c r="H35466">
        <v>0</v>
      </c>
      <c r="I35466">
        <v>865.66313208935605</v>
      </c>
      <c r="J35466">
        <v>-7.3402294999999897</v>
      </c>
      <c r="K35466">
        <v>12</v>
      </c>
      <c r="L35466" s="9">
        <f t="shared" si="554"/>
        <v>0</v>
      </c>
      <c r="O35466" s="8">
        <v>45530</v>
      </c>
      <c r="P35466" s="7">
        <v>6.3888888888888884E-2</v>
      </c>
    </row>
    <row r="35467" spans="1:16" x14ac:dyDescent="0.25">
      <c r="A35467" s="10">
        <v>45530.065972222219</v>
      </c>
      <c r="B35467" t="s">
        <v>12</v>
      </c>
      <c r="C35467">
        <v>41.5</v>
      </c>
      <c r="D35467">
        <v>-30</v>
      </c>
      <c r="E35467" s="9">
        <v>3149.7320462307698</v>
      </c>
      <c r="F35467">
        <v>-1284.06891414141</v>
      </c>
      <c r="G35467">
        <v>42.802297138047102</v>
      </c>
      <c r="H35467">
        <v>0</v>
      </c>
      <c r="I35467">
        <v>865.66313208935605</v>
      </c>
      <c r="J35467">
        <v>-10.535745199999999</v>
      </c>
      <c r="K35467">
        <v>12</v>
      </c>
      <c r="L35467" s="9">
        <f t="shared" si="554"/>
        <v>0</v>
      </c>
      <c r="O35467" s="8">
        <v>45530</v>
      </c>
      <c r="P35467" s="7">
        <v>6.5972222222222224E-2</v>
      </c>
    </row>
    <row r="35468" spans="1:16" x14ac:dyDescent="0.25">
      <c r="A35468" s="10">
        <v>45530.067361111112</v>
      </c>
      <c r="B35468" t="s">
        <v>12</v>
      </c>
      <c r="C35468">
        <v>43.7034375</v>
      </c>
      <c r="D35468">
        <v>-31</v>
      </c>
      <c r="E35468" s="9">
        <v>3193.4354837307701</v>
      </c>
      <c r="F35468">
        <v>-1327.7723516414101</v>
      </c>
      <c r="G35468">
        <v>42.831366181981103</v>
      </c>
      <c r="H35468">
        <v>0</v>
      </c>
      <c r="I35468">
        <v>865.66313208935605</v>
      </c>
      <c r="J35468">
        <v>-9.8556121999999995</v>
      </c>
      <c r="K35468">
        <v>12</v>
      </c>
      <c r="L35468" s="9">
        <f t="shared" si="554"/>
        <v>0</v>
      </c>
      <c r="O35468" s="8">
        <v>45530</v>
      </c>
      <c r="P35468" s="7">
        <v>6.7361111111111108E-2</v>
      </c>
    </row>
    <row r="35469" spans="1:16" x14ac:dyDescent="0.25">
      <c r="A35469" s="10">
        <v>45530.068749999999</v>
      </c>
      <c r="B35469" t="s">
        <v>12</v>
      </c>
      <c r="C35469">
        <v>46.82</v>
      </c>
      <c r="D35469">
        <v>-32</v>
      </c>
      <c r="E35469" s="9">
        <v>3240.2554837307698</v>
      </c>
      <c r="F35469">
        <v>-1374.59235164141</v>
      </c>
      <c r="G35469">
        <v>42.956010988794098</v>
      </c>
      <c r="H35469">
        <v>0</v>
      </c>
      <c r="I35469">
        <v>865.66313208935605</v>
      </c>
      <c r="J35469">
        <v>-4.6030404999999996</v>
      </c>
      <c r="K35469">
        <v>12</v>
      </c>
      <c r="L35469" s="9">
        <f t="shared" si="554"/>
        <v>0</v>
      </c>
      <c r="O35469" s="8">
        <v>45530</v>
      </c>
      <c r="P35469" s="7">
        <v>6.8750000000000006E-2</v>
      </c>
    </row>
    <row r="35470" spans="1:16" x14ac:dyDescent="0.25">
      <c r="A35470" s="10">
        <v>45530.069444444445</v>
      </c>
      <c r="B35470" t="s">
        <v>12</v>
      </c>
      <c r="C35470">
        <v>46.534999999999997</v>
      </c>
      <c r="D35470">
        <v>-33</v>
      </c>
      <c r="E35470" s="9">
        <v>3286.7904837307701</v>
      </c>
      <c r="F35470">
        <v>-1421.1273516414101</v>
      </c>
      <c r="G35470">
        <v>43.064465201254897</v>
      </c>
      <c r="H35470">
        <v>0</v>
      </c>
      <c r="I35470">
        <v>865.66313208935605</v>
      </c>
      <c r="J35470">
        <v>-6.2377397999999999</v>
      </c>
      <c r="K35470">
        <v>12</v>
      </c>
      <c r="L35470" s="9">
        <f t="shared" si="554"/>
        <v>0</v>
      </c>
      <c r="O35470" s="8">
        <v>45530</v>
      </c>
      <c r="P35470" s="7">
        <v>6.9444444444444448E-2</v>
      </c>
    </row>
    <row r="35471" spans="1:16" x14ac:dyDescent="0.25">
      <c r="A35471" s="10">
        <v>45530.070833333331</v>
      </c>
      <c r="B35471" t="s">
        <v>12</v>
      </c>
      <c r="C35471">
        <v>45.506666666666597</v>
      </c>
      <c r="D35471">
        <v>-34</v>
      </c>
      <c r="E35471" s="9">
        <v>3332.29715039743</v>
      </c>
      <c r="F35471">
        <v>-1466.6340183080799</v>
      </c>
      <c r="G35471">
        <v>43.13629465612</v>
      </c>
      <c r="H35471">
        <v>0</v>
      </c>
      <c r="I35471">
        <v>865.66313208935605</v>
      </c>
      <c r="J35471">
        <v>-6.6204099000000003</v>
      </c>
      <c r="K35471">
        <v>12</v>
      </c>
      <c r="L35471" s="9">
        <f t="shared" si="554"/>
        <v>0</v>
      </c>
      <c r="O35471" s="8">
        <v>45530</v>
      </c>
      <c r="P35471" s="7">
        <v>7.0833333333333331E-2</v>
      </c>
    </row>
    <row r="35472" spans="1:16" x14ac:dyDescent="0.25">
      <c r="A35472" s="10">
        <v>45530.072222222225</v>
      </c>
      <c r="B35472" t="s">
        <v>12</v>
      </c>
      <c r="C35472">
        <v>43.463999999999999</v>
      </c>
      <c r="D35472">
        <v>-35</v>
      </c>
      <c r="E35472" s="9">
        <v>3375.7611503974299</v>
      </c>
      <c r="F35472">
        <v>-1510.0980183080801</v>
      </c>
      <c r="G35472">
        <v>43.145657665945102</v>
      </c>
      <c r="H35472">
        <v>0</v>
      </c>
      <c r="I35472">
        <v>865.66313208935605</v>
      </c>
      <c r="J35472">
        <v>-2.9624847000000001</v>
      </c>
      <c r="K35472">
        <v>12</v>
      </c>
      <c r="L35472" s="9">
        <f t="shared" si="554"/>
        <v>0</v>
      </c>
      <c r="O35472" s="8">
        <v>45530</v>
      </c>
      <c r="P35472" s="7">
        <v>7.2222222222222215E-2</v>
      </c>
    </row>
    <row r="35473" spans="1:16" x14ac:dyDescent="0.25">
      <c r="A35473" s="10">
        <v>45530.072916666664</v>
      </c>
      <c r="B35473" t="s">
        <v>12</v>
      </c>
      <c r="C35473">
        <v>44.223333333333301</v>
      </c>
      <c r="D35473">
        <v>-36</v>
      </c>
      <c r="E35473" s="9">
        <v>3419.9844837307701</v>
      </c>
      <c r="F35473">
        <v>-1554.32135164141</v>
      </c>
      <c r="G35473">
        <v>43.175593101150298</v>
      </c>
      <c r="H35473">
        <v>0</v>
      </c>
      <c r="I35473">
        <v>865.66313208935605</v>
      </c>
      <c r="J35473">
        <v>-2.6244087999999901</v>
      </c>
      <c r="K35473">
        <v>12</v>
      </c>
      <c r="L35473" s="9">
        <f t="shared" si="554"/>
        <v>0</v>
      </c>
      <c r="O35473" s="8">
        <v>45530</v>
      </c>
      <c r="P35473" s="7">
        <v>7.2916666666666671E-2</v>
      </c>
    </row>
    <row r="35474" spans="1:16" x14ac:dyDescent="0.25">
      <c r="A35474" s="10">
        <v>45530.074999999997</v>
      </c>
      <c r="B35474" t="s">
        <v>12</v>
      </c>
      <c r="C35474">
        <v>45.47</v>
      </c>
      <c r="D35474">
        <v>-37</v>
      </c>
      <c r="E35474" s="9">
        <v>3465.4544837307699</v>
      </c>
      <c r="F35474">
        <v>-1599.7913516414101</v>
      </c>
      <c r="G35474">
        <v>43.237604098416597</v>
      </c>
      <c r="H35474">
        <v>0</v>
      </c>
      <c r="I35474">
        <v>865.66313208935605</v>
      </c>
      <c r="J35474">
        <v>-1.0491496999999901</v>
      </c>
      <c r="K35474">
        <v>12</v>
      </c>
      <c r="L35474" s="9">
        <f t="shared" si="554"/>
        <v>0</v>
      </c>
      <c r="O35474" s="8">
        <v>45530</v>
      </c>
      <c r="P35474" s="7">
        <v>7.4999999999999997E-2</v>
      </c>
    </row>
    <row r="35475" spans="1:16" x14ac:dyDescent="0.25">
      <c r="A35475" s="10">
        <v>45530.075694444444</v>
      </c>
      <c r="B35475" t="s">
        <v>13</v>
      </c>
      <c r="C35475">
        <v>42.04</v>
      </c>
      <c r="D35475">
        <v>0</v>
      </c>
      <c r="E35475" s="9">
        <v>1909.9744837307701</v>
      </c>
      <c r="F35475">
        <v>0</v>
      </c>
      <c r="G35475">
        <v>0</v>
      </c>
      <c r="H35475">
        <v>44.311351641414099</v>
      </c>
      <c r="I35475">
        <v>909.97448373076998</v>
      </c>
      <c r="J35475">
        <v>0.2062437</v>
      </c>
      <c r="K35475">
        <v>12</v>
      </c>
      <c r="L35475" s="9">
        <f t="shared" si="554"/>
        <v>0</v>
      </c>
      <c r="O35475" s="8">
        <v>45530</v>
      </c>
      <c r="P35475" s="7">
        <v>7.5694444444444439E-2</v>
      </c>
    </row>
    <row r="35476" spans="1:16" x14ac:dyDescent="0.25">
      <c r="A35476" s="10">
        <v>45530.076388888891</v>
      </c>
      <c r="B35476" t="s">
        <v>12</v>
      </c>
      <c r="C35476">
        <v>41.663333333333298</v>
      </c>
      <c r="D35476">
        <v>-1</v>
      </c>
      <c r="E35476" s="9">
        <v>1951.6378170641001</v>
      </c>
      <c r="F35476">
        <v>-41.663333333333298</v>
      </c>
      <c r="G35476">
        <v>41.663333333333298</v>
      </c>
      <c r="H35476">
        <v>0</v>
      </c>
      <c r="I35476">
        <v>909.97448373076998</v>
      </c>
      <c r="J35476">
        <v>-0.93576429999999999</v>
      </c>
      <c r="K35476">
        <v>12</v>
      </c>
      <c r="L35476" s="9">
        <f t="shared" si="554"/>
        <v>0</v>
      </c>
      <c r="O35476" s="8">
        <v>45530</v>
      </c>
      <c r="P35476" s="7">
        <v>7.6388888888888895E-2</v>
      </c>
    </row>
    <row r="35477" spans="1:16" x14ac:dyDescent="0.25">
      <c r="A35477" s="10">
        <v>45530.07708333333</v>
      </c>
      <c r="B35477" t="s">
        <v>13</v>
      </c>
      <c r="C35477">
        <v>40.340000000000003</v>
      </c>
      <c r="D35477">
        <v>0</v>
      </c>
      <c r="E35477" s="9">
        <v>1911.2978170640999</v>
      </c>
      <c r="F35477">
        <v>0</v>
      </c>
      <c r="G35477">
        <v>0</v>
      </c>
      <c r="H35477">
        <v>1.3233333333333199</v>
      </c>
      <c r="I35477">
        <v>911.29781706410404</v>
      </c>
      <c r="J35477">
        <v>1.0946568999999899</v>
      </c>
      <c r="K35477">
        <v>12</v>
      </c>
      <c r="L35477" s="9">
        <f t="shared" si="554"/>
        <v>0</v>
      </c>
      <c r="O35477" s="8">
        <v>45530</v>
      </c>
      <c r="P35477" s="7">
        <v>7.7083333333333337E-2</v>
      </c>
    </row>
    <row r="35478" spans="1:16" x14ac:dyDescent="0.25">
      <c r="A35478" s="10">
        <v>45530.077777777777</v>
      </c>
      <c r="B35478" t="s">
        <v>12</v>
      </c>
      <c r="C35478">
        <v>41.4925</v>
      </c>
      <c r="D35478">
        <v>-1</v>
      </c>
      <c r="E35478" s="9">
        <v>1952.7903170641</v>
      </c>
      <c r="F35478">
        <v>-41.4925</v>
      </c>
      <c r="G35478">
        <v>41.4925</v>
      </c>
      <c r="H35478">
        <v>0</v>
      </c>
      <c r="I35478">
        <v>911.29781706410404</v>
      </c>
      <c r="J35478">
        <v>-6.1099100000000503E-2</v>
      </c>
      <c r="K35478">
        <v>12</v>
      </c>
      <c r="L35478" s="9">
        <f t="shared" si="554"/>
        <v>0</v>
      </c>
      <c r="O35478" s="8">
        <v>45530</v>
      </c>
      <c r="P35478" s="7">
        <v>7.7777777777777779E-2</v>
      </c>
    </row>
    <row r="35479" spans="1:16" x14ac:dyDescent="0.25">
      <c r="A35479" s="10">
        <v>45530.078472222223</v>
      </c>
      <c r="B35479" t="s">
        <v>12</v>
      </c>
      <c r="C35479">
        <v>40.0833333333333</v>
      </c>
      <c r="D35479">
        <v>-2</v>
      </c>
      <c r="E35479" s="9">
        <v>1992.8736503974301</v>
      </c>
      <c r="F35479">
        <v>-81.575833333333307</v>
      </c>
      <c r="G35479">
        <v>40.787916666666597</v>
      </c>
      <c r="H35479">
        <v>0</v>
      </c>
      <c r="I35479">
        <v>911.29781706410404</v>
      </c>
      <c r="J35479">
        <v>-2.7733547999999999</v>
      </c>
      <c r="K35479">
        <v>12</v>
      </c>
      <c r="L35479" s="9">
        <f t="shared" si="554"/>
        <v>0</v>
      </c>
      <c r="O35479" s="8">
        <v>45530</v>
      </c>
      <c r="P35479" s="7">
        <v>7.8472222222222221E-2</v>
      </c>
    </row>
    <row r="35480" spans="1:16" x14ac:dyDescent="0.25">
      <c r="A35480" s="10">
        <v>45530.081944444442</v>
      </c>
      <c r="B35480" t="s">
        <v>12</v>
      </c>
      <c r="C35480">
        <v>38.270000000000003</v>
      </c>
      <c r="D35480">
        <v>-3</v>
      </c>
      <c r="E35480" s="9">
        <v>2031.1436503974301</v>
      </c>
      <c r="F35480">
        <v>-119.845833333333</v>
      </c>
      <c r="G35480">
        <v>39.948611111111099</v>
      </c>
      <c r="H35480">
        <v>0</v>
      </c>
      <c r="I35480">
        <v>911.29781706410404</v>
      </c>
      <c r="J35480">
        <v>-2.2840153999999999</v>
      </c>
      <c r="K35480">
        <v>12</v>
      </c>
      <c r="L35480" s="9">
        <f t="shared" si="554"/>
        <v>0</v>
      </c>
      <c r="O35480" s="8">
        <v>45530</v>
      </c>
      <c r="P35480" s="7">
        <v>8.1944444444444445E-2</v>
      </c>
    </row>
    <row r="35481" spans="1:16" x14ac:dyDescent="0.25">
      <c r="A35481" s="10">
        <v>45530.084027777775</v>
      </c>
      <c r="B35481" t="s">
        <v>12</v>
      </c>
      <c r="C35481">
        <v>41.731428571428502</v>
      </c>
      <c r="D35481">
        <v>-4</v>
      </c>
      <c r="E35481" s="9">
        <v>2072.8750789688602</v>
      </c>
      <c r="F35481">
        <v>-161.577261904761</v>
      </c>
      <c r="G35481">
        <v>40.3943154761904</v>
      </c>
      <c r="H35481">
        <v>0</v>
      </c>
      <c r="I35481">
        <v>911.29781706410404</v>
      </c>
      <c r="J35481">
        <v>-2.3050915999999999</v>
      </c>
      <c r="K35481">
        <v>12</v>
      </c>
      <c r="L35481" s="9">
        <f t="shared" si="554"/>
        <v>0</v>
      </c>
      <c r="O35481" s="8">
        <v>45530</v>
      </c>
      <c r="P35481" s="7">
        <v>8.4027777777777785E-2</v>
      </c>
    </row>
    <row r="35482" spans="1:16" x14ac:dyDescent="0.25">
      <c r="A35482" s="10">
        <v>45530.088888888888</v>
      </c>
      <c r="B35482" t="s">
        <v>12</v>
      </c>
      <c r="C35482">
        <v>41.41</v>
      </c>
      <c r="D35482">
        <v>-5</v>
      </c>
      <c r="E35482" s="9">
        <v>2114.28507896886</v>
      </c>
      <c r="F35482">
        <v>-202.987261904761</v>
      </c>
      <c r="G35482">
        <v>40.597452380952298</v>
      </c>
      <c r="H35482">
        <v>0</v>
      </c>
      <c r="I35482">
        <v>911.29781706410404</v>
      </c>
      <c r="J35482">
        <v>-0.79825500000000105</v>
      </c>
      <c r="K35482">
        <v>12</v>
      </c>
      <c r="L35482" s="9">
        <f t="shared" si="554"/>
        <v>0</v>
      </c>
      <c r="O35482" s="8">
        <v>45530</v>
      </c>
      <c r="P35482" s="7">
        <v>8.8888888888888892E-2</v>
      </c>
    </row>
    <row r="35483" spans="1:16" x14ac:dyDescent="0.25">
      <c r="A35483" s="10">
        <v>45530.089583333334</v>
      </c>
      <c r="B35483" t="s">
        <v>13</v>
      </c>
      <c r="C35483">
        <v>39.99</v>
      </c>
      <c r="D35483">
        <v>0</v>
      </c>
      <c r="E35483" s="9">
        <v>1914.33507896886</v>
      </c>
      <c r="F35483">
        <v>0</v>
      </c>
      <c r="G35483">
        <v>0</v>
      </c>
      <c r="H35483">
        <v>3.0372619047618898</v>
      </c>
      <c r="I35483">
        <v>914.33507896886499</v>
      </c>
      <c r="J35483">
        <v>1.5411804999999901</v>
      </c>
      <c r="K35483">
        <v>12</v>
      </c>
      <c r="L35483" s="9">
        <f t="shared" si="554"/>
        <v>0</v>
      </c>
      <c r="O35483" s="8">
        <v>45530</v>
      </c>
      <c r="P35483" s="7">
        <v>8.9583333333333334E-2</v>
      </c>
    </row>
    <row r="35484" spans="1:16" x14ac:dyDescent="0.25">
      <c r="A35484" s="10">
        <v>45530.090277777781</v>
      </c>
      <c r="B35484" t="s">
        <v>14</v>
      </c>
      <c r="C35484">
        <v>41.162500000000001</v>
      </c>
      <c r="D35484">
        <v>1</v>
      </c>
      <c r="E35484" s="9">
        <v>1873.1725789688601</v>
      </c>
      <c r="F35484">
        <v>41.162500000000001</v>
      </c>
      <c r="G35484">
        <v>41.162500000000001</v>
      </c>
      <c r="H35484">
        <v>0</v>
      </c>
      <c r="I35484">
        <v>914.33507896886499</v>
      </c>
      <c r="J35484">
        <v>0.82117299999999804</v>
      </c>
      <c r="K35484">
        <v>12</v>
      </c>
      <c r="L35484" s="9">
        <f t="shared" si="554"/>
        <v>0</v>
      </c>
      <c r="O35484" s="8">
        <v>45530</v>
      </c>
      <c r="P35484" s="7">
        <v>9.0277777777777776E-2</v>
      </c>
    </row>
    <row r="35485" spans="1:16" x14ac:dyDescent="0.25">
      <c r="A35485" s="10">
        <v>45530.09097222222</v>
      </c>
      <c r="B35485" t="s">
        <v>14</v>
      </c>
      <c r="C35485">
        <v>45.75</v>
      </c>
      <c r="D35485">
        <v>2</v>
      </c>
      <c r="E35485" s="9">
        <v>1827.4225789688601</v>
      </c>
      <c r="F35485">
        <v>86.912499999999994</v>
      </c>
      <c r="G35485">
        <v>43.456249999999997</v>
      </c>
      <c r="H35485">
        <v>0</v>
      </c>
      <c r="I35485">
        <v>914.33507896886499</v>
      </c>
      <c r="J35485">
        <v>1.217711</v>
      </c>
      <c r="K35485">
        <v>12</v>
      </c>
      <c r="L35485" s="9">
        <f t="shared" si="554"/>
        <v>0</v>
      </c>
      <c r="O35485" s="8">
        <v>45530</v>
      </c>
      <c r="P35485" s="7">
        <v>9.0972222222222218E-2</v>
      </c>
    </row>
    <row r="35486" spans="1:16" x14ac:dyDescent="0.25">
      <c r="A35486" s="10">
        <v>45530.092361111114</v>
      </c>
      <c r="B35486" t="s">
        <v>13</v>
      </c>
      <c r="C35486">
        <v>42.18</v>
      </c>
      <c r="D35486">
        <v>0</v>
      </c>
      <c r="E35486" s="9">
        <v>1911.78257896886</v>
      </c>
      <c r="F35486">
        <v>0</v>
      </c>
      <c r="G35486">
        <v>0</v>
      </c>
      <c r="H35486">
        <v>-2.55249999999999</v>
      </c>
      <c r="I35486">
        <v>911.78257896886498</v>
      </c>
      <c r="J35486">
        <v>-0.48940399999999901</v>
      </c>
      <c r="K35486">
        <v>12</v>
      </c>
      <c r="L35486" s="9">
        <f t="shared" si="554"/>
        <v>0</v>
      </c>
      <c r="O35486" s="8">
        <v>45530</v>
      </c>
      <c r="P35486" s="7">
        <v>9.2361111111111116E-2</v>
      </c>
    </row>
    <row r="35487" spans="1:16" x14ac:dyDescent="0.25">
      <c r="A35487" s="10">
        <v>45530.093055555553</v>
      </c>
      <c r="B35487" t="s">
        <v>14</v>
      </c>
      <c r="C35487">
        <v>41.42</v>
      </c>
      <c r="D35487">
        <v>1</v>
      </c>
      <c r="E35487" s="9">
        <v>1870.3625789688599</v>
      </c>
      <c r="F35487">
        <v>41.42</v>
      </c>
      <c r="G35487">
        <v>41.42</v>
      </c>
      <c r="H35487">
        <v>0</v>
      </c>
      <c r="I35487">
        <v>911.78257896886498</v>
      </c>
      <c r="J35487">
        <v>3.5660700200000002</v>
      </c>
      <c r="K35487">
        <v>12</v>
      </c>
      <c r="L35487" s="9">
        <f t="shared" si="554"/>
        <v>0</v>
      </c>
      <c r="O35487" s="8">
        <v>45530</v>
      </c>
      <c r="P35487" s="7">
        <v>9.3055555555555558E-2</v>
      </c>
    </row>
    <row r="35488" spans="1:16" x14ac:dyDescent="0.25">
      <c r="A35488" s="10">
        <v>45530.09375</v>
      </c>
      <c r="B35488" t="s">
        <v>14</v>
      </c>
      <c r="C35488">
        <v>41.986666666666601</v>
      </c>
      <c r="D35488">
        <v>2</v>
      </c>
      <c r="E35488" s="9">
        <v>1828.3759123022</v>
      </c>
      <c r="F35488">
        <v>83.406666666666595</v>
      </c>
      <c r="G35488">
        <v>41.703333333333298</v>
      </c>
      <c r="H35488">
        <v>0</v>
      </c>
      <c r="I35488">
        <v>911.78257896886498</v>
      </c>
      <c r="J35488">
        <v>4.4500785599999997</v>
      </c>
      <c r="K35488">
        <v>12</v>
      </c>
      <c r="L35488" s="9">
        <f t="shared" si="554"/>
        <v>0</v>
      </c>
      <c r="O35488" s="8">
        <v>45530</v>
      </c>
      <c r="P35488" s="7">
        <v>9.375E-2</v>
      </c>
    </row>
    <row r="35489" spans="1:16" x14ac:dyDescent="0.25">
      <c r="A35489" s="10">
        <v>45530.095138888886</v>
      </c>
      <c r="B35489" t="s">
        <v>14</v>
      </c>
      <c r="C35489">
        <v>41.11</v>
      </c>
      <c r="D35489">
        <v>3</v>
      </c>
      <c r="E35489" s="9">
        <v>1787.2659123021999</v>
      </c>
      <c r="F35489">
        <v>124.516666666666</v>
      </c>
      <c r="G35489">
        <v>41.505555555555503</v>
      </c>
      <c r="H35489">
        <v>0</v>
      </c>
      <c r="I35489">
        <v>911.78257896886498</v>
      </c>
      <c r="J35489">
        <v>1.43418416</v>
      </c>
      <c r="K35489">
        <v>12</v>
      </c>
      <c r="L35489" s="9">
        <f t="shared" si="554"/>
        <v>0</v>
      </c>
      <c r="O35489" s="8">
        <v>45530</v>
      </c>
      <c r="P35489" s="7">
        <v>9.5138888888888884E-2</v>
      </c>
    </row>
    <row r="35490" spans="1:16" x14ac:dyDescent="0.25">
      <c r="A35490" s="10">
        <v>45530.095833333333</v>
      </c>
      <c r="B35490" t="s">
        <v>14</v>
      </c>
      <c r="C35490">
        <v>41.78125</v>
      </c>
      <c r="D35490">
        <v>4</v>
      </c>
      <c r="E35490" s="9">
        <v>1745.4846623021999</v>
      </c>
      <c r="F35490">
        <v>166.297916666666</v>
      </c>
      <c r="G35490">
        <v>41.574479166666599</v>
      </c>
      <c r="H35490">
        <v>0</v>
      </c>
      <c r="I35490">
        <v>911.78257896886498</v>
      </c>
      <c r="J35490">
        <v>4.2950585600000002</v>
      </c>
      <c r="K35490">
        <v>12</v>
      </c>
      <c r="L35490" s="9">
        <f t="shared" si="554"/>
        <v>0</v>
      </c>
      <c r="O35490" s="8">
        <v>45530</v>
      </c>
      <c r="P35490" s="7">
        <v>9.583333333333334E-2</v>
      </c>
    </row>
    <row r="35491" spans="1:16" x14ac:dyDescent="0.25">
      <c r="A35491" s="10">
        <v>45530.099305555559</v>
      </c>
      <c r="B35491" t="s">
        <v>14</v>
      </c>
      <c r="C35491">
        <v>41.74</v>
      </c>
      <c r="D35491">
        <v>5</v>
      </c>
      <c r="E35491" s="9">
        <v>1703.7446623021999</v>
      </c>
      <c r="F35491">
        <v>208.03791666666601</v>
      </c>
      <c r="G35491">
        <v>41.607583333333302</v>
      </c>
      <c r="H35491">
        <v>0</v>
      </c>
      <c r="I35491">
        <v>911.78257896886498</v>
      </c>
      <c r="J35491">
        <v>5.8965190600000001</v>
      </c>
      <c r="K35491">
        <v>12</v>
      </c>
      <c r="L35491" s="9">
        <f t="shared" si="554"/>
        <v>0</v>
      </c>
      <c r="O35491" s="8">
        <v>45530</v>
      </c>
      <c r="P35491" s="7">
        <v>9.930555555555555E-2</v>
      </c>
    </row>
    <row r="35492" spans="1:16" x14ac:dyDescent="0.25">
      <c r="A35492" s="10">
        <v>45530.101388888892</v>
      </c>
      <c r="B35492" t="s">
        <v>14</v>
      </c>
      <c r="C35492">
        <v>42.505714285714198</v>
      </c>
      <c r="D35492">
        <v>6</v>
      </c>
      <c r="E35492" s="9">
        <v>1661.23894801648</v>
      </c>
      <c r="F35492">
        <v>250.54363095238</v>
      </c>
      <c r="G35492">
        <v>41.757271825396799</v>
      </c>
      <c r="H35492">
        <v>0</v>
      </c>
      <c r="I35492">
        <v>911.78257896886498</v>
      </c>
      <c r="J35492">
        <v>0.78073049000000205</v>
      </c>
      <c r="K35492">
        <v>12</v>
      </c>
      <c r="L35492" s="9">
        <f t="shared" si="554"/>
        <v>0</v>
      </c>
      <c r="O35492" s="8">
        <v>45530</v>
      </c>
      <c r="P35492" s="7">
        <v>0.10138888888888889</v>
      </c>
    </row>
    <row r="35493" spans="1:16" x14ac:dyDescent="0.25">
      <c r="A35493" s="10">
        <v>45530.102083333331</v>
      </c>
      <c r="B35493" t="s">
        <v>13</v>
      </c>
      <c r="C35493">
        <v>43.19</v>
      </c>
      <c r="D35493">
        <v>0</v>
      </c>
      <c r="E35493" s="9">
        <v>1920.3789480164801</v>
      </c>
      <c r="F35493">
        <v>0</v>
      </c>
      <c r="G35493">
        <v>0</v>
      </c>
      <c r="H35493">
        <v>8.5963690476190209</v>
      </c>
      <c r="I35493">
        <v>920.37894801648395</v>
      </c>
      <c r="J35493">
        <v>-1.9133935099999899</v>
      </c>
      <c r="K35493">
        <v>12</v>
      </c>
      <c r="L35493" s="9">
        <f t="shared" si="554"/>
        <v>0</v>
      </c>
      <c r="O35493" s="8">
        <v>45530</v>
      </c>
      <c r="P35493" s="7">
        <v>0.10208333333333333</v>
      </c>
    </row>
    <row r="35494" spans="1:16" x14ac:dyDescent="0.25">
      <c r="A35494" s="10">
        <v>45530.102777777778</v>
      </c>
      <c r="B35494" t="s">
        <v>12</v>
      </c>
      <c r="C35494">
        <v>42.99</v>
      </c>
      <c r="D35494">
        <v>-1</v>
      </c>
      <c r="E35494" s="9">
        <v>1963.3689480164801</v>
      </c>
      <c r="F35494">
        <v>-42.99</v>
      </c>
      <c r="G35494">
        <v>42.99</v>
      </c>
      <c r="H35494">
        <v>0</v>
      </c>
      <c r="I35494">
        <v>920.37894801648395</v>
      </c>
      <c r="J35494">
        <v>-1.61583670999999</v>
      </c>
      <c r="K35494">
        <v>12</v>
      </c>
      <c r="L35494" s="9">
        <f t="shared" si="554"/>
        <v>0</v>
      </c>
      <c r="O35494" s="8">
        <v>45530</v>
      </c>
      <c r="P35494" s="7">
        <v>0.10277777777777777</v>
      </c>
    </row>
    <row r="35495" spans="1:16" x14ac:dyDescent="0.25">
      <c r="A35495" s="10">
        <v>45530.103472222225</v>
      </c>
      <c r="B35495" t="s">
        <v>12</v>
      </c>
      <c r="C35495">
        <v>42.98</v>
      </c>
      <c r="D35495">
        <v>-2</v>
      </c>
      <c r="E35495" s="9">
        <v>2006.3489480164801</v>
      </c>
      <c r="F35495">
        <v>-85.97</v>
      </c>
      <c r="G35495">
        <v>42.984999999999999</v>
      </c>
      <c r="H35495">
        <v>0</v>
      </c>
      <c r="I35495">
        <v>920.37894801648395</v>
      </c>
      <c r="J35495">
        <v>-1.8285007099999899</v>
      </c>
      <c r="K35495">
        <v>12</v>
      </c>
      <c r="L35495" s="9">
        <f t="shared" si="554"/>
        <v>0</v>
      </c>
      <c r="O35495" s="8">
        <v>45530</v>
      </c>
      <c r="P35495" s="7">
        <v>0.10347222222222222</v>
      </c>
    </row>
    <row r="35496" spans="1:16" x14ac:dyDescent="0.25">
      <c r="A35496" s="10">
        <v>45530.104166666664</v>
      </c>
      <c r="B35496" t="s">
        <v>13</v>
      </c>
      <c r="C35496">
        <v>42.376249999999999</v>
      </c>
      <c r="D35496">
        <v>0</v>
      </c>
      <c r="E35496" s="9">
        <v>1921.5964480164801</v>
      </c>
      <c r="F35496">
        <v>0</v>
      </c>
      <c r="G35496">
        <v>0</v>
      </c>
      <c r="H35496">
        <v>1.2175</v>
      </c>
      <c r="I35496">
        <v>921.59644801648403</v>
      </c>
      <c r="J35496">
        <v>0.76038368999999995</v>
      </c>
      <c r="K35496">
        <v>12</v>
      </c>
      <c r="L35496" s="9">
        <f t="shared" si="554"/>
        <v>0</v>
      </c>
      <c r="O35496" s="8">
        <v>45530</v>
      </c>
      <c r="P35496" s="7">
        <v>0.10416666666666667</v>
      </c>
    </row>
    <row r="35497" spans="1:16" x14ac:dyDescent="0.25">
      <c r="A35497" s="10">
        <v>45530.104861111111</v>
      </c>
      <c r="B35497" t="s">
        <v>12</v>
      </c>
      <c r="C35497">
        <v>42.362857142857102</v>
      </c>
      <c r="D35497">
        <v>-1</v>
      </c>
      <c r="E35497" s="9">
        <v>1963.9593051593399</v>
      </c>
      <c r="F35497">
        <v>-42.362857142857102</v>
      </c>
      <c r="G35497">
        <v>42.362857142857102</v>
      </c>
      <c r="H35497">
        <v>0</v>
      </c>
      <c r="I35497">
        <v>921.59644801648403</v>
      </c>
      <c r="J35497">
        <v>-2.1241249299999998</v>
      </c>
      <c r="K35497">
        <v>12</v>
      </c>
      <c r="L35497" s="9">
        <f t="shared" si="554"/>
        <v>0</v>
      </c>
      <c r="O35497" s="8">
        <v>45530</v>
      </c>
      <c r="P35497" s="7">
        <v>0.10486111111111111</v>
      </c>
    </row>
    <row r="35498" spans="1:16" x14ac:dyDescent="0.25">
      <c r="A35498" s="10">
        <v>45530.105555555558</v>
      </c>
      <c r="B35498" t="s">
        <v>12</v>
      </c>
      <c r="C35498">
        <v>43.65</v>
      </c>
      <c r="D35498">
        <v>-2</v>
      </c>
      <c r="E35498" s="9">
        <v>2007.60930515934</v>
      </c>
      <c r="F35498">
        <v>-86.012857142857101</v>
      </c>
      <c r="G35498">
        <v>43.006428571428501</v>
      </c>
      <c r="H35498">
        <v>0</v>
      </c>
      <c r="I35498">
        <v>921.59644801648403</v>
      </c>
      <c r="J35498">
        <v>-3.8654163700000002</v>
      </c>
      <c r="K35498">
        <v>12</v>
      </c>
      <c r="L35498" s="9">
        <f t="shared" si="554"/>
        <v>0</v>
      </c>
      <c r="O35498" s="8">
        <v>45530</v>
      </c>
      <c r="P35498" s="7">
        <v>0.10555555555555556</v>
      </c>
    </row>
    <row r="35499" spans="1:16" x14ac:dyDescent="0.25">
      <c r="A35499" s="10">
        <v>45530.106249999997</v>
      </c>
      <c r="B35499" t="s">
        <v>12</v>
      </c>
      <c r="C35499">
        <v>43.93</v>
      </c>
      <c r="D35499">
        <v>-3</v>
      </c>
      <c r="E35499" s="9">
        <v>2051.5393051593401</v>
      </c>
      <c r="F35499">
        <v>-129.94285714285701</v>
      </c>
      <c r="G35499">
        <v>43.314285714285703</v>
      </c>
      <c r="H35499">
        <v>0</v>
      </c>
      <c r="I35499">
        <v>921.59644801648403</v>
      </c>
      <c r="J35499">
        <v>-1.03425097</v>
      </c>
      <c r="K35499">
        <v>12</v>
      </c>
      <c r="L35499" s="9">
        <f t="shared" si="554"/>
        <v>0</v>
      </c>
      <c r="O35499" s="8">
        <v>45530</v>
      </c>
      <c r="P35499" s="7">
        <v>0.10625</v>
      </c>
    </row>
    <row r="35500" spans="1:16" x14ac:dyDescent="0.25">
      <c r="A35500" s="10">
        <v>45530.106944444444</v>
      </c>
      <c r="B35500" t="s">
        <v>12</v>
      </c>
      <c r="C35500">
        <v>42.4957142857142</v>
      </c>
      <c r="D35500">
        <v>-4</v>
      </c>
      <c r="E35500" s="9">
        <v>2094.0350194450498</v>
      </c>
      <c r="F35500">
        <v>-172.43857142857101</v>
      </c>
      <c r="G35500">
        <v>43.109642857142802</v>
      </c>
      <c r="H35500">
        <v>0</v>
      </c>
      <c r="I35500">
        <v>921.59644801648403</v>
      </c>
      <c r="J35500">
        <v>-4.7413019699999897</v>
      </c>
      <c r="K35500">
        <v>12</v>
      </c>
      <c r="L35500" s="9">
        <f t="shared" si="554"/>
        <v>0</v>
      </c>
      <c r="O35500" s="8">
        <v>45530</v>
      </c>
      <c r="P35500" s="7">
        <v>0.10694444444444444</v>
      </c>
    </row>
    <row r="35501" spans="1:16" x14ac:dyDescent="0.25">
      <c r="A35501" s="10">
        <v>45530.107638888891</v>
      </c>
      <c r="B35501" t="s">
        <v>12</v>
      </c>
      <c r="C35501">
        <v>39.200000000000003</v>
      </c>
      <c r="D35501">
        <v>-5</v>
      </c>
      <c r="E35501" s="9">
        <v>2133.2350194450501</v>
      </c>
      <c r="F35501">
        <v>-211.638571428571</v>
      </c>
      <c r="G35501">
        <v>42.327714285714201</v>
      </c>
      <c r="H35501">
        <v>0</v>
      </c>
      <c r="I35501">
        <v>921.59644801648403</v>
      </c>
      <c r="J35501">
        <v>-5.6725245700000002</v>
      </c>
      <c r="K35501">
        <v>12</v>
      </c>
      <c r="L35501" s="9">
        <f t="shared" si="554"/>
        <v>0</v>
      </c>
      <c r="O35501" s="8">
        <v>45530</v>
      </c>
      <c r="P35501" s="7">
        <v>0.1076388888888889</v>
      </c>
    </row>
    <row r="35502" spans="1:16" x14ac:dyDescent="0.25">
      <c r="A35502" s="10">
        <v>45530.10833333333</v>
      </c>
      <c r="B35502" t="s">
        <v>12</v>
      </c>
      <c r="C35502">
        <v>37.836923076923</v>
      </c>
      <c r="D35502">
        <v>-6</v>
      </c>
      <c r="E35502" s="9">
        <v>2171.07194252198</v>
      </c>
      <c r="F35502">
        <v>-249.475494505494</v>
      </c>
      <c r="G35502">
        <v>41.579249084249</v>
      </c>
      <c r="H35502">
        <v>0</v>
      </c>
      <c r="I35502">
        <v>921.59644801648403</v>
      </c>
      <c r="J35502">
        <v>-8.5077704000000001</v>
      </c>
      <c r="K35502">
        <v>12</v>
      </c>
      <c r="L35502" s="9">
        <f t="shared" si="554"/>
        <v>0</v>
      </c>
      <c r="O35502" s="8">
        <v>45530</v>
      </c>
      <c r="P35502" s="7">
        <v>0.10833333333333334</v>
      </c>
    </row>
    <row r="35503" spans="1:16" x14ac:dyDescent="0.25">
      <c r="A35503" s="10">
        <v>45530.109027777777</v>
      </c>
      <c r="B35503" t="s">
        <v>12</v>
      </c>
      <c r="C35503">
        <v>39.421818181818097</v>
      </c>
      <c r="D35503">
        <v>-7</v>
      </c>
      <c r="E35503" s="9">
        <v>2210.49376070379</v>
      </c>
      <c r="F35503">
        <v>-288.89731268731202</v>
      </c>
      <c r="G35503">
        <v>41.271044669616103</v>
      </c>
      <c r="H35503">
        <v>0</v>
      </c>
      <c r="I35503">
        <v>921.59644801648403</v>
      </c>
      <c r="J35503">
        <v>-9.01216189999999</v>
      </c>
      <c r="K35503">
        <v>12</v>
      </c>
      <c r="L35503" s="9">
        <f t="shared" si="554"/>
        <v>0</v>
      </c>
      <c r="O35503" s="8">
        <v>45530</v>
      </c>
      <c r="P35503" s="7">
        <v>0.10902777777777778</v>
      </c>
    </row>
    <row r="35504" spans="1:16" x14ac:dyDescent="0.25">
      <c r="A35504" s="10">
        <v>45530.109722222223</v>
      </c>
      <c r="B35504" t="s">
        <v>12</v>
      </c>
      <c r="C35504">
        <v>37.68</v>
      </c>
      <c r="D35504">
        <v>-8</v>
      </c>
      <c r="E35504" s="9">
        <v>2248.1737607037899</v>
      </c>
      <c r="F35504">
        <v>-326.57731268731197</v>
      </c>
      <c r="G35504">
        <v>40.822164085913997</v>
      </c>
      <c r="H35504">
        <v>0</v>
      </c>
      <c r="I35504">
        <v>921.59644801648403</v>
      </c>
      <c r="J35504">
        <v>-10.3729251999999</v>
      </c>
      <c r="K35504">
        <v>12</v>
      </c>
      <c r="L35504" s="9">
        <f t="shared" si="554"/>
        <v>0</v>
      </c>
      <c r="O35504" s="8">
        <v>45530</v>
      </c>
      <c r="P35504" s="7">
        <v>0.10972222222222222</v>
      </c>
    </row>
    <row r="35505" spans="1:16" x14ac:dyDescent="0.25">
      <c r="A35505" s="10">
        <v>45530.11041666667</v>
      </c>
      <c r="B35505" t="s">
        <v>12</v>
      </c>
      <c r="C35505">
        <v>39.547777777777704</v>
      </c>
      <c r="D35505">
        <v>-9</v>
      </c>
      <c r="E35505" s="9">
        <v>2287.72153848157</v>
      </c>
      <c r="F35505">
        <v>-366.12509046509001</v>
      </c>
      <c r="G35505">
        <v>40.680565607232197</v>
      </c>
      <c r="H35505">
        <v>0</v>
      </c>
      <c r="I35505">
        <v>921.59644801648403</v>
      </c>
      <c r="J35505">
        <v>-10.8967328999999</v>
      </c>
      <c r="K35505">
        <v>12</v>
      </c>
      <c r="L35505" s="9">
        <f t="shared" si="554"/>
        <v>0</v>
      </c>
      <c r="O35505" s="8">
        <v>45530</v>
      </c>
      <c r="P35505" s="7">
        <v>0.11041666666666666</v>
      </c>
    </row>
    <row r="35506" spans="1:16" x14ac:dyDescent="0.25">
      <c r="A35506" s="10">
        <v>45530.111111111109</v>
      </c>
      <c r="B35506" t="s">
        <v>12</v>
      </c>
      <c r="C35506">
        <v>36.659999999999997</v>
      </c>
      <c r="D35506">
        <v>-10</v>
      </c>
      <c r="E35506" s="9">
        <v>2324.3815384815698</v>
      </c>
      <c r="F35506">
        <v>-402.78509046508998</v>
      </c>
      <c r="G35506">
        <v>40.278509046509001</v>
      </c>
      <c r="H35506">
        <v>0</v>
      </c>
      <c r="I35506">
        <v>921.59644801648403</v>
      </c>
      <c r="J35506">
        <v>-11.1094118999999</v>
      </c>
      <c r="K35506">
        <v>12</v>
      </c>
      <c r="L35506" s="9">
        <f t="shared" si="554"/>
        <v>0</v>
      </c>
      <c r="O35506" s="8">
        <v>45530</v>
      </c>
      <c r="P35506" s="7">
        <v>0.1111111111111111</v>
      </c>
    </row>
    <row r="35507" spans="1:16" x14ac:dyDescent="0.25">
      <c r="A35507" s="10">
        <v>45530.111805555556</v>
      </c>
      <c r="B35507" t="s">
        <v>12</v>
      </c>
      <c r="C35507">
        <v>37.172499999999999</v>
      </c>
      <c r="D35507">
        <v>-11</v>
      </c>
      <c r="E35507" s="9">
        <v>2361.5540384815699</v>
      </c>
      <c r="F35507">
        <v>-439.95759046508999</v>
      </c>
      <c r="G35507">
        <v>39.996144587735401</v>
      </c>
      <c r="H35507">
        <v>0</v>
      </c>
      <c r="I35507">
        <v>921.59644801648403</v>
      </c>
      <c r="J35507">
        <v>-9.22467129999999</v>
      </c>
      <c r="K35507">
        <v>12</v>
      </c>
      <c r="L35507" s="9">
        <f t="shared" si="554"/>
        <v>0</v>
      </c>
      <c r="O35507" s="8">
        <v>45530</v>
      </c>
      <c r="P35507" s="7">
        <v>0.11180555555555556</v>
      </c>
    </row>
    <row r="35508" spans="1:16" x14ac:dyDescent="0.25">
      <c r="A35508" s="10">
        <v>45530.112500000003</v>
      </c>
      <c r="B35508" t="s">
        <v>12</v>
      </c>
      <c r="C35508">
        <v>38.046666666666603</v>
      </c>
      <c r="D35508">
        <v>-12</v>
      </c>
      <c r="E35508" s="9">
        <v>2399.6007051482402</v>
      </c>
      <c r="F35508">
        <v>-478.00425713175702</v>
      </c>
      <c r="G35508">
        <v>39.833688094312997</v>
      </c>
      <c r="H35508">
        <v>0</v>
      </c>
      <c r="I35508">
        <v>921.59644801648403</v>
      </c>
      <c r="J35508">
        <v>-6.1933677999999901</v>
      </c>
      <c r="K35508">
        <v>12</v>
      </c>
      <c r="L35508" s="9">
        <f t="shared" si="554"/>
        <v>0</v>
      </c>
      <c r="O35508" s="8">
        <v>45530</v>
      </c>
      <c r="P35508" s="7">
        <v>0.1125</v>
      </c>
    </row>
    <row r="35509" spans="1:16" x14ac:dyDescent="0.25">
      <c r="A35509" s="10">
        <v>45530.113194444442</v>
      </c>
      <c r="B35509" t="s">
        <v>12</v>
      </c>
      <c r="C35509">
        <v>38.457142857142799</v>
      </c>
      <c r="D35509">
        <v>-13</v>
      </c>
      <c r="E35509" s="9">
        <v>2438.05784800538</v>
      </c>
      <c r="F35509">
        <v>-516.46139998889998</v>
      </c>
      <c r="G35509">
        <v>39.7277999991461</v>
      </c>
      <c r="H35509">
        <v>0</v>
      </c>
      <c r="I35509">
        <v>921.59644801648403</v>
      </c>
      <c r="J35509">
        <v>-6.5627465999999899</v>
      </c>
      <c r="K35509">
        <v>12</v>
      </c>
      <c r="L35509" s="9">
        <f t="shared" si="554"/>
        <v>0</v>
      </c>
      <c r="O35509" s="8">
        <v>45530</v>
      </c>
      <c r="P35509" s="7">
        <v>0.11319444444444444</v>
      </c>
    </row>
    <row r="35510" spans="1:16" x14ac:dyDescent="0.25">
      <c r="A35510" s="10">
        <v>45530.113888888889</v>
      </c>
      <c r="B35510" t="s">
        <v>12</v>
      </c>
      <c r="C35510">
        <v>39.2553846153846</v>
      </c>
      <c r="D35510">
        <v>-14</v>
      </c>
      <c r="E35510" s="9">
        <v>2477.3132326207701</v>
      </c>
      <c r="F35510">
        <v>-555.71678460428404</v>
      </c>
      <c r="G35510">
        <v>39.694056043163101</v>
      </c>
      <c r="H35510">
        <v>0</v>
      </c>
      <c r="I35510">
        <v>921.59644801648403</v>
      </c>
      <c r="J35510">
        <v>-7.8329236999999896</v>
      </c>
      <c r="K35510">
        <v>12</v>
      </c>
      <c r="L35510" s="9">
        <f t="shared" si="554"/>
        <v>0</v>
      </c>
      <c r="O35510" s="8">
        <v>45530</v>
      </c>
      <c r="P35510" s="7">
        <v>0.11388888888888889</v>
      </c>
    </row>
    <row r="35511" spans="1:16" x14ac:dyDescent="0.25">
      <c r="A35511" s="10">
        <v>45530.114583333336</v>
      </c>
      <c r="B35511" t="s">
        <v>12</v>
      </c>
      <c r="C35511">
        <v>37.468000000000004</v>
      </c>
      <c r="D35511">
        <v>-15</v>
      </c>
      <c r="E35511" s="9">
        <v>2514.78123262077</v>
      </c>
      <c r="F35511">
        <v>-593.184784604284</v>
      </c>
      <c r="G35511">
        <v>39.545652306952299</v>
      </c>
      <c r="H35511">
        <v>0</v>
      </c>
      <c r="I35511">
        <v>921.59644801648403</v>
      </c>
      <c r="J35511">
        <v>-5.52864869999999</v>
      </c>
      <c r="K35511">
        <v>12</v>
      </c>
      <c r="L35511" s="9">
        <f t="shared" si="554"/>
        <v>0</v>
      </c>
      <c r="O35511" s="8">
        <v>45530</v>
      </c>
      <c r="P35511" s="7">
        <v>0.11458333333333333</v>
      </c>
    </row>
    <row r="35512" spans="1:16" x14ac:dyDescent="0.25">
      <c r="A35512" s="10">
        <v>45530.115277777775</v>
      </c>
      <c r="B35512" t="s">
        <v>12</v>
      </c>
      <c r="C35512">
        <v>37.42</v>
      </c>
      <c r="D35512">
        <v>-16</v>
      </c>
      <c r="E35512" s="9">
        <v>2552.20123262077</v>
      </c>
      <c r="F35512">
        <v>-630.60478460428396</v>
      </c>
      <c r="G35512">
        <v>39.412799037767698</v>
      </c>
      <c r="H35512">
        <v>0</v>
      </c>
      <c r="I35512">
        <v>921.59644801648403</v>
      </c>
      <c r="J35512">
        <v>-3.5452517999999902</v>
      </c>
      <c r="K35512">
        <v>12</v>
      </c>
      <c r="L35512" s="9">
        <f t="shared" si="554"/>
        <v>0</v>
      </c>
      <c r="O35512" s="8">
        <v>45530</v>
      </c>
      <c r="P35512" s="7">
        <v>0.11527777777777778</v>
      </c>
    </row>
    <row r="35513" spans="1:16" x14ac:dyDescent="0.25">
      <c r="A35513" s="10">
        <v>45530.115972222222</v>
      </c>
      <c r="B35513" t="s">
        <v>12</v>
      </c>
      <c r="C35513">
        <v>36.616666666666603</v>
      </c>
      <c r="D35513">
        <v>-17</v>
      </c>
      <c r="E35513" s="9">
        <v>2588.81789928743</v>
      </c>
      <c r="F35513">
        <v>-667.22145127095098</v>
      </c>
      <c r="G35513">
        <v>39.248320662997102</v>
      </c>
      <c r="H35513">
        <v>0</v>
      </c>
      <c r="I35513">
        <v>921.59644801648403</v>
      </c>
      <c r="J35513">
        <v>-2.8471703000000002</v>
      </c>
      <c r="K35513">
        <v>12</v>
      </c>
      <c r="L35513" s="9">
        <f t="shared" si="554"/>
        <v>0</v>
      </c>
      <c r="O35513" s="8">
        <v>45530</v>
      </c>
      <c r="P35513" s="7">
        <v>0.11597222222222223</v>
      </c>
    </row>
    <row r="35514" spans="1:16" x14ac:dyDescent="0.25">
      <c r="A35514" s="10">
        <v>45530.116666666669</v>
      </c>
      <c r="B35514" t="s">
        <v>12</v>
      </c>
      <c r="C35514">
        <v>38.2575</v>
      </c>
      <c r="D35514">
        <v>-18</v>
      </c>
      <c r="E35514" s="9">
        <v>2627.0753992874302</v>
      </c>
      <c r="F35514">
        <v>-705.47895127095103</v>
      </c>
      <c r="G35514">
        <v>39.193275070608401</v>
      </c>
      <c r="H35514">
        <v>0</v>
      </c>
      <c r="I35514">
        <v>921.59644801648403</v>
      </c>
      <c r="J35514">
        <v>-2.0539339999999999</v>
      </c>
      <c r="K35514">
        <v>12</v>
      </c>
      <c r="L35514" s="9">
        <f t="shared" si="554"/>
        <v>0</v>
      </c>
      <c r="O35514" s="8">
        <v>45530</v>
      </c>
      <c r="P35514" s="7">
        <v>0.11666666666666667</v>
      </c>
    </row>
    <row r="35515" spans="1:16" x14ac:dyDescent="0.25">
      <c r="A35515" s="10">
        <v>45530.118055555555</v>
      </c>
      <c r="B35515" t="s">
        <v>12</v>
      </c>
      <c r="C35515">
        <v>37.17</v>
      </c>
      <c r="D35515">
        <v>-19</v>
      </c>
      <c r="E35515" s="9">
        <v>2664.2453992874298</v>
      </c>
      <c r="F35515">
        <v>-742.64895127095099</v>
      </c>
      <c r="G35515">
        <v>39.086786908997396</v>
      </c>
      <c r="H35515">
        <v>0</v>
      </c>
      <c r="I35515">
        <v>921.59644801648403</v>
      </c>
      <c r="J35515">
        <v>-4.0843933999999997</v>
      </c>
      <c r="K35515">
        <v>12</v>
      </c>
      <c r="L35515" s="9">
        <f t="shared" si="554"/>
        <v>0</v>
      </c>
      <c r="O35515" s="8">
        <v>45530</v>
      </c>
      <c r="P35515" s="7">
        <v>0.11805555555555555</v>
      </c>
    </row>
    <row r="35516" spans="1:16" x14ac:dyDescent="0.25">
      <c r="A35516" s="10">
        <v>45530.118750000001</v>
      </c>
      <c r="B35516" t="s">
        <v>12</v>
      </c>
      <c r="C35516">
        <v>36.765714285714203</v>
      </c>
      <c r="D35516">
        <v>-20</v>
      </c>
      <c r="E35516" s="9">
        <v>2701.0111135731499</v>
      </c>
      <c r="F35516">
        <v>-779.414665556665</v>
      </c>
      <c r="G35516">
        <v>38.970733277833197</v>
      </c>
      <c r="H35516">
        <v>0</v>
      </c>
      <c r="I35516">
        <v>921.59644801648403</v>
      </c>
      <c r="J35516">
        <v>-5.13865295</v>
      </c>
      <c r="K35516">
        <v>12</v>
      </c>
      <c r="L35516" s="9">
        <f t="shared" si="554"/>
        <v>0</v>
      </c>
      <c r="O35516" s="8">
        <v>45530</v>
      </c>
      <c r="P35516" s="7">
        <v>0.11874999999999999</v>
      </c>
    </row>
    <row r="35517" spans="1:16" x14ac:dyDescent="0.25">
      <c r="A35517" s="10">
        <v>45530.119444444441</v>
      </c>
      <c r="B35517" t="s">
        <v>12</v>
      </c>
      <c r="C35517">
        <v>38.998571428571402</v>
      </c>
      <c r="D35517">
        <v>-21</v>
      </c>
      <c r="E35517" s="9">
        <v>2740.0096850017198</v>
      </c>
      <c r="F35517">
        <v>-818.41323698523604</v>
      </c>
      <c r="G35517">
        <v>38.972058904058898</v>
      </c>
      <c r="H35517">
        <v>0</v>
      </c>
      <c r="I35517">
        <v>921.59644801648403</v>
      </c>
      <c r="J35517">
        <v>-8.2522424999999995</v>
      </c>
      <c r="K35517">
        <v>12</v>
      </c>
      <c r="L35517" s="9">
        <f t="shared" si="554"/>
        <v>0</v>
      </c>
      <c r="O35517" s="8">
        <v>45530</v>
      </c>
      <c r="P35517" s="7">
        <v>0.11944444444444445</v>
      </c>
    </row>
    <row r="35518" spans="1:16" x14ac:dyDescent="0.25">
      <c r="A35518" s="10">
        <v>45530.120138888888</v>
      </c>
      <c r="B35518" t="s">
        <v>12</v>
      </c>
      <c r="C35518">
        <v>38.768888888888803</v>
      </c>
      <c r="D35518">
        <v>-22</v>
      </c>
      <c r="E35518" s="9">
        <v>2778.77857389061</v>
      </c>
      <c r="F35518">
        <v>-857.18212587412495</v>
      </c>
      <c r="G35518">
        <v>38.962823903369298</v>
      </c>
      <c r="H35518">
        <v>0</v>
      </c>
      <c r="I35518">
        <v>921.59644801648403</v>
      </c>
      <c r="J35518">
        <v>-11.2554097</v>
      </c>
      <c r="K35518">
        <v>12</v>
      </c>
      <c r="L35518" s="9">
        <f t="shared" si="554"/>
        <v>0</v>
      </c>
      <c r="O35518" s="8">
        <v>45530</v>
      </c>
      <c r="P35518" s="7">
        <v>0.12013888888888889</v>
      </c>
    </row>
    <row r="35519" spans="1:16" x14ac:dyDescent="0.25">
      <c r="A35519" s="10">
        <v>45530.120833333334</v>
      </c>
      <c r="B35519" t="s">
        <v>12</v>
      </c>
      <c r="C35519">
        <v>36.770000000000003</v>
      </c>
      <c r="D35519">
        <v>-23</v>
      </c>
      <c r="E35519" s="9">
        <v>2815.54857389061</v>
      </c>
      <c r="F35519">
        <v>-893.95212587412504</v>
      </c>
      <c r="G35519">
        <v>38.8674837336576</v>
      </c>
      <c r="H35519">
        <v>0</v>
      </c>
      <c r="I35519">
        <v>921.59644801648403</v>
      </c>
      <c r="J35519">
        <v>-10.9429371</v>
      </c>
      <c r="K35519">
        <v>12</v>
      </c>
      <c r="L35519" s="9">
        <f t="shared" si="554"/>
        <v>0</v>
      </c>
      <c r="O35519" s="8">
        <v>45530</v>
      </c>
      <c r="P35519" s="7">
        <v>0.12083333333333333</v>
      </c>
    </row>
    <row r="35520" spans="1:16" x14ac:dyDescent="0.25">
      <c r="A35520" s="10">
        <v>45530.121527777781</v>
      </c>
      <c r="B35520" t="s">
        <v>12</v>
      </c>
      <c r="C35520">
        <v>37.725000000000001</v>
      </c>
      <c r="D35520">
        <v>-24</v>
      </c>
      <c r="E35520" s="9">
        <v>2853.2735738906099</v>
      </c>
      <c r="F35520">
        <v>-931.67712587412495</v>
      </c>
      <c r="G35520">
        <v>38.819880244755197</v>
      </c>
      <c r="H35520">
        <v>0</v>
      </c>
      <c r="I35520">
        <v>921.59644801648403</v>
      </c>
      <c r="J35520">
        <v>-8.7754370000000002</v>
      </c>
      <c r="K35520">
        <v>12</v>
      </c>
      <c r="L35520" s="9">
        <f t="shared" si="554"/>
        <v>0</v>
      </c>
      <c r="O35520" s="8">
        <v>45530</v>
      </c>
      <c r="P35520" s="7">
        <v>0.12152777777777778</v>
      </c>
    </row>
    <row r="35521" spans="1:16" x14ac:dyDescent="0.25">
      <c r="A35521" s="10">
        <v>45530.12222222222</v>
      </c>
      <c r="B35521" t="s">
        <v>12</v>
      </c>
      <c r="C35521">
        <v>38.83</v>
      </c>
      <c r="D35521">
        <v>-25</v>
      </c>
      <c r="E35521" s="9">
        <v>2892.1035738906098</v>
      </c>
      <c r="F35521">
        <v>-970.50712587412499</v>
      </c>
      <c r="G35521">
        <v>38.820285034965003</v>
      </c>
      <c r="H35521">
        <v>0</v>
      </c>
      <c r="I35521">
        <v>921.59644801648403</v>
      </c>
      <c r="J35521">
        <v>-12.240213300000001</v>
      </c>
      <c r="K35521">
        <v>12</v>
      </c>
      <c r="L35521" s="9">
        <f t="shared" si="554"/>
        <v>0</v>
      </c>
      <c r="O35521" s="8">
        <v>45530</v>
      </c>
      <c r="P35521" s="7">
        <v>0.12222222222222222</v>
      </c>
    </row>
    <row r="35522" spans="1:16" x14ac:dyDescent="0.25">
      <c r="A35522" s="10">
        <v>45530.123611111114</v>
      </c>
      <c r="B35522" t="s">
        <v>12</v>
      </c>
      <c r="C35522">
        <v>39.115000000000002</v>
      </c>
      <c r="D35522">
        <v>-26</v>
      </c>
      <c r="E35522" s="9">
        <v>2931.2185738906101</v>
      </c>
      <c r="F35522">
        <v>-1009.62212587412</v>
      </c>
      <c r="G35522">
        <v>38.8316202259279</v>
      </c>
      <c r="H35522">
        <v>0</v>
      </c>
      <c r="I35522">
        <v>921.59644801648403</v>
      </c>
      <c r="J35522">
        <v>-11.318649799999999</v>
      </c>
      <c r="K35522">
        <v>12</v>
      </c>
      <c r="L35522" s="9">
        <f t="shared" si="554"/>
        <v>0</v>
      </c>
      <c r="O35522" s="8">
        <v>45530</v>
      </c>
      <c r="P35522" s="7">
        <v>0.12361111111111112</v>
      </c>
    </row>
    <row r="35523" spans="1:16" x14ac:dyDescent="0.25">
      <c r="A35523" s="10">
        <v>45530.125</v>
      </c>
      <c r="B35523" t="s">
        <v>12</v>
      </c>
      <c r="C35523">
        <v>39.244999999999997</v>
      </c>
      <c r="D35523">
        <v>-27</v>
      </c>
      <c r="E35523" s="9">
        <v>2970.46357389061</v>
      </c>
      <c r="F35523">
        <v>-1048.8671258741199</v>
      </c>
      <c r="G35523">
        <v>38.846930587930501</v>
      </c>
      <c r="H35523">
        <v>0</v>
      </c>
      <c r="I35523">
        <v>921.59644801648403</v>
      </c>
      <c r="J35523">
        <v>-11.1302682</v>
      </c>
      <c r="K35523">
        <v>12</v>
      </c>
      <c r="L35523" s="9">
        <f t="shared" ref="L35523:L35586" si="555">IF(DAY(O35523 &lt;&gt; O35524), 1, 0)</f>
        <v>0</v>
      </c>
      <c r="O35523" s="8">
        <v>45530</v>
      </c>
      <c r="P35523" s="7">
        <v>0.125</v>
      </c>
    </row>
    <row r="35524" spans="1:16" x14ac:dyDescent="0.25">
      <c r="A35524" s="10">
        <v>45530.125694444447</v>
      </c>
      <c r="B35524" t="s">
        <v>12</v>
      </c>
      <c r="C35524">
        <v>40.608181818181798</v>
      </c>
      <c r="D35524">
        <v>-28</v>
      </c>
      <c r="E35524" s="9">
        <v>3011.0717557087901</v>
      </c>
      <c r="F35524">
        <v>-1089.4753076923</v>
      </c>
      <c r="G35524">
        <v>38.9098324175824</v>
      </c>
      <c r="H35524">
        <v>0</v>
      </c>
      <c r="I35524">
        <v>921.59644801648403</v>
      </c>
      <c r="J35524">
        <v>-13.126455499999899</v>
      </c>
      <c r="K35524">
        <v>12</v>
      </c>
      <c r="L35524" s="9">
        <f t="shared" si="555"/>
        <v>0</v>
      </c>
      <c r="O35524" s="8">
        <v>45530</v>
      </c>
      <c r="P35524" s="7">
        <v>0.12569444444444444</v>
      </c>
    </row>
    <row r="35525" spans="1:16" x14ac:dyDescent="0.25">
      <c r="A35525" s="10">
        <v>45530.126388888886</v>
      </c>
      <c r="B35525" t="s">
        <v>12</v>
      </c>
      <c r="C35525">
        <v>43.3052631578947</v>
      </c>
      <c r="D35525">
        <v>-29</v>
      </c>
      <c r="E35525" s="9">
        <v>3054.3770188666799</v>
      </c>
      <c r="F35525">
        <v>-1132.7805708502001</v>
      </c>
      <c r="G35525">
        <v>39.061398994834498</v>
      </c>
      <c r="H35525">
        <v>0</v>
      </c>
      <c r="I35525">
        <v>921.59644801648403</v>
      </c>
      <c r="J35525">
        <v>-10.560184399999899</v>
      </c>
      <c r="K35525">
        <v>12</v>
      </c>
      <c r="L35525" s="9">
        <f t="shared" si="555"/>
        <v>0</v>
      </c>
      <c r="O35525" s="8">
        <v>45530</v>
      </c>
      <c r="P35525" s="7">
        <v>0.12638888888888888</v>
      </c>
    </row>
    <row r="35526" spans="1:16" x14ac:dyDescent="0.25">
      <c r="A35526" s="10">
        <v>45530.127083333333</v>
      </c>
      <c r="B35526" t="s">
        <v>12</v>
      </c>
      <c r="C35526">
        <v>48.351999999999997</v>
      </c>
      <c r="D35526">
        <v>-30</v>
      </c>
      <c r="E35526" s="9">
        <v>3102.7290188666798</v>
      </c>
      <c r="F35526">
        <v>-1181.1325708502</v>
      </c>
      <c r="G35526">
        <v>39.371085695006698</v>
      </c>
      <c r="H35526">
        <v>0</v>
      </c>
      <c r="I35526">
        <v>921.59644801648403</v>
      </c>
      <c r="J35526">
        <v>-7.5444380499999903</v>
      </c>
      <c r="K35526">
        <v>12</v>
      </c>
      <c r="L35526" s="9">
        <f t="shared" si="555"/>
        <v>0</v>
      </c>
      <c r="O35526" s="8">
        <v>45530</v>
      </c>
      <c r="P35526" s="7">
        <v>0.12708333333333333</v>
      </c>
    </row>
    <row r="35527" spans="1:16" x14ac:dyDescent="0.25">
      <c r="A35527" s="10">
        <v>45530.12777777778</v>
      </c>
      <c r="B35527" t="s">
        <v>12</v>
      </c>
      <c r="C35527">
        <v>49.600625000000001</v>
      </c>
      <c r="D35527">
        <v>-31</v>
      </c>
      <c r="E35527" s="9">
        <v>3152.3296438666798</v>
      </c>
      <c r="F35527">
        <v>-1230.7331958502</v>
      </c>
      <c r="G35527">
        <v>39.701070833877502</v>
      </c>
      <c r="H35527">
        <v>0</v>
      </c>
      <c r="I35527">
        <v>921.59644801648403</v>
      </c>
      <c r="J35527">
        <v>-6.6575764999999896</v>
      </c>
      <c r="K35527">
        <v>12</v>
      </c>
      <c r="L35527" s="9">
        <f t="shared" si="555"/>
        <v>0</v>
      </c>
      <c r="O35527" s="8">
        <v>45530</v>
      </c>
      <c r="P35527" s="7">
        <v>0.12777777777777777</v>
      </c>
    </row>
    <row r="35528" spans="1:16" x14ac:dyDescent="0.25">
      <c r="A35528" s="10">
        <v>45530.128472222219</v>
      </c>
      <c r="B35528" t="s">
        <v>12</v>
      </c>
      <c r="C35528">
        <v>47.09</v>
      </c>
      <c r="D35528">
        <v>-32</v>
      </c>
      <c r="E35528" s="9">
        <v>3199.41964386668</v>
      </c>
      <c r="F35528">
        <v>-1277.8231958501999</v>
      </c>
      <c r="G35528">
        <v>39.931974870318797</v>
      </c>
      <c r="H35528">
        <v>0</v>
      </c>
      <c r="I35528">
        <v>921.59644801648403</v>
      </c>
      <c r="J35528">
        <v>-3.3849552999999899</v>
      </c>
      <c r="K35528">
        <v>12</v>
      </c>
      <c r="L35528" s="9">
        <f t="shared" si="555"/>
        <v>0</v>
      </c>
      <c r="O35528" s="8">
        <v>45530</v>
      </c>
      <c r="P35528" s="7">
        <v>0.12847222222222221</v>
      </c>
    </row>
    <row r="35529" spans="1:16" x14ac:dyDescent="0.25">
      <c r="A35529" s="10">
        <v>45530.129166666666</v>
      </c>
      <c r="B35529" t="s">
        <v>12</v>
      </c>
      <c r="C35529">
        <v>46.196666666666601</v>
      </c>
      <c r="D35529">
        <v>-33</v>
      </c>
      <c r="E35529" s="9">
        <v>3245.6163105333499</v>
      </c>
      <c r="F35529">
        <v>-1324.01986251686</v>
      </c>
      <c r="G35529">
        <v>40.1218140156627</v>
      </c>
      <c r="H35529">
        <v>0</v>
      </c>
      <c r="I35529">
        <v>921.59644801648403</v>
      </c>
      <c r="J35529">
        <v>-5.2033977999999896</v>
      </c>
      <c r="K35529">
        <v>12</v>
      </c>
      <c r="L35529" s="9">
        <f t="shared" si="555"/>
        <v>0</v>
      </c>
      <c r="O35529" s="8">
        <v>45530</v>
      </c>
      <c r="P35529" s="7">
        <v>0.12916666666666668</v>
      </c>
    </row>
    <row r="35530" spans="1:16" x14ac:dyDescent="0.25">
      <c r="A35530" s="10">
        <v>45530.129861111112</v>
      </c>
      <c r="B35530" t="s">
        <v>12</v>
      </c>
      <c r="C35530">
        <v>48.78</v>
      </c>
      <c r="D35530">
        <v>-34</v>
      </c>
      <c r="E35530" s="9">
        <v>3294.3963105333501</v>
      </c>
      <c r="F35530">
        <v>-1372.79986251686</v>
      </c>
      <c r="G35530">
        <v>40.376466544613798</v>
      </c>
      <c r="H35530">
        <v>0</v>
      </c>
      <c r="I35530">
        <v>921.59644801648403</v>
      </c>
      <c r="J35530">
        <v>-5.9659894999999903</v>
      </c>
      <c r="K35530">
        <v>12</v>
      </c>
      <c r="L35530" s="9">
        <f t="shared" si="555"/>
        <v>0</v>
      </c>
      <c r="O35530" s="8">
        <v>45530</v>
      </c>
      <c r="P35530" s="7">
        <v>0.12986111111111112</v>
      </c>
    </row>
    <row r="35531" spans="1:16" x14ac:dyDescent="0.25">
      <c r="A35531" s="10">
        <v>45530.130555555559</v>
      </c>
      <c r="B35531" t="s">
        <v>12</v>
      </c>
      <c r="C35531">
        <v>46.924999999999997</v>
      </c>
      <c r="D35531">
        <v>-35</v>
      </c>
      <c r="E35531" s="9">
        <v>3341.3213105333498</v>
      </c>
      <c r="F35531">
        <v>-1419.72486251686</v>
      </c>
      <c r="G35531">
        <v>40.563567500481902</v>
      </c>
      <c r="H35531">
        <v>0</v>
      </c>
      <c r="I35531">
        <v>921.59644801648403</v>
      </c>
      <c r="J35531">
        <v>-4.3678118999999898</v>
      </c>
      <c r="K35531">
        <v>12</v>
      </c>
      <c r="L35531" s="9">
        <f t="shared" si="555"/>
        <v>0</v>
      </c>
      <c r="O35531" s="8">
        <v>45530</v>
      </c>
      <c r="P35531" s="7">
        <v>0.13055555555555556</v>
      </c>
    </row>
    <row r="35532" spans="1:16" x14ac:dyDescent="0.25">
      <c r="A35532" s="10">
        <v>45530.131249999999</v>
      </c>
      <c r="B35532" t="s">
        <v>12</v>
      </c>
      <c r="C35532">
        <v>46.01</v>
      </c>
      <c r="D35532">
        <v>-36</v>
      </c>
      <c r="E35532" s="9">
        <v>3387.33131053335</v>
      </c>
      <c r="F35532">
        <v>-1465.7348625168599</v>
      </c>
      <c r="G35532">
        <v>40.7148572921352</v>
      </c>
      <c r="H35532">
        <v>0</v>
      </c>
      <c r="I35532">
        <v>921.59644801648403</v>
      </c>
      <c r="J35532">
        <v>-2.3132558999999899</v>
      </c>
      <c r="K35532">
        <v>12</v>
      </c>
      <c r="L35532" s="9">
        <f t="shared" si="555"/>
        <v>0</v>
      </c>
      <c r="O35532" s="8">
        <v>45530</v>
      </c>
      <c r="P35532" s="7">
        <v>0.13125000000000001</v>
      </c>
    </row>
    <row r="35533" spans="1:16" x14ac:dyDescent="0.25">
      <c r="A35533" s="10">
        <v>45530.131944444445</v>
      </c>
      <c r="B35533" t="s">
        <v>12</v>
      </c>
      <c r="C35533">
        <v>44.951999999999998</v>
      </c>
      <c r="D35533">
        <v>-37</v>
      </c>
      <c r="E35533" s="9">
        <v>3432.2833105333498</v>
      </c>
      <c r="F35533">
        <v>-1510.6868625168599</v>
      </c>
      <c r="G35533">
        <v>40.829374662618001</v>
      </c>
      <c r="H35533">
        <v>0</v>
      </c>
      <c r="I35533">
        <v>921.59644801648403</v>
      </c>
      <c r="J35533">
        <v>-1.9106881999999901</v>
      </c>
      <c r="K35533">
        <v>12</v>
      </c>
      <c r="L35533" s="9">
        <f t="shared" si="555"/>
        <v>0</v>
      </c>
      <c r="O35533" s="8">
        <v>45530</v>
      </c>
      <c r="P35533" s="7">
        <v>0.13194444444444445</v>
      </c>
    </row>
    <row r="35534" spans="1:16" x14ac:dyDescent="0.25">
      <c r="A35534" s="10">
        <v>45530.132638888892</v>
      </c>
      <c r="B35534" t="s">
        <v>13</v>
      </c>
      <c r="C35534">
        <v>48.437619047619002</v>
      </c>
      <c r="D35534">
        <v>0</v>
      </c>
      <c r="E35534" s="9">
        <v>1640.0914057714499</v>
      </c>
      <c r="F35534">
        <v>0</v>
      </c>
      <c r="G35534">
        <v>0</v>
      </c>
      <c r="H35534">
        <v>-281.50504224503499</v>
      </c>
      <c r="I35534">
        <v>640.09140577144899</v>
      </c>
      <c r="J35534">
        <v>0.27238140000000199</v>
      </c>
      <c r="K35534">
        <v>12</v>
      </c>
      <c r="L35534" s="9">
        <f t="shared" si="555"/>
        <v>0</v>
      </c>
      <c r="O35534" s="8">
        <v>45530</v>
      </c>
      <c r="P35534" s="7">
        <v>0.13263888888888889</v>
      </c>
    </row>
    <row r="35535" spans="1:16" x14ac:dyDescent="0.25">
      <c r="A35535" s="10">
        <v>45530.133333333331</v>
      </c>
      <c r="B35535" t="s">
        <v>12</v>
      </c>
      <c r="C35535">
        <v>46.413333333333298</v>
      </c>
      <c r="D35535">
        <v>-1</v>
      </c>
      <c r="E35535" s="9">
        <v>1686.5047391047799</v>
      </c>
      <c r="F35535">
        <v>-46.413333333333298</v>
      </c>
      <c r="G35535">
        <v>46.413333333333298</v>
      </c>
      <c r="H35535">
        <v>0</v>
      </c>
      <c r="I35535">
        <v>640.09140577144899</v>
      </c>
      <c r="J35535">
        <v>-2.81944189999999</v>
      </c>
      <c r="K35535">
        <v>12</v>
      </c>
      <c r="L35535" s="9">
        <f t="shared" si="555"/>
        <v>0</v>
      </c>
      <c r="O35535" s="8">
        <v>45530</v>
      </c>
      <c r="P35535" s="7">
        <v>0.13333333333333333</v>
      </c>
    </row>
    <row r="35536" spans="1:16" x14ac:dyDescent="0.25">
      <c r="A35536" s="10">
        <v>45530.134027777778</v>
      </c>
      <c r="B35536" t="s">
        <v>12</v>
      </c>
      <c r="C35536">
        <v>50.310909090909</v>
      </c>
      <c r="D35536">
        <v>-2</v>
      </c>
      <c r="E35536" s="9">
        <v>1736.8156481956901</v>
      </c>
      <c r="F35536">
        <v>-96.724242424242405</v>
      </c>
      <c r="G35536">
        <v>48.362121212121203</v>
      </c>
      <c r="H35536">
        <v>0</v>
      </c>
      <c r="I35536">
        <v>640.09140577144899</v>
      </c>
      <c r="J35536">
        <v>-4.9316160999999896</v>
      </c>
      <c r="K35536">
        <v>12</v>
      </c>
      <c r="L35536" s="9">
        <f t="shared" si="555"/>
        <v>0</v>
      </c>
      <c r="O35536" s="8">
        <v>45530</v>
      </c>
      <c r="P35536" s="7">
        <v>0.13402777777777777</v>
      </c>
    </row>
    <row r="35537" spans="1:16" x14ac:dyDescent="0.25">
      <c r="A35537" s="10">
        <v>45530.134722222225</v>
      </c>
      <c r="B35537" t="s">
        <v>12</v>
      </c>
      <c r="C35537">
        <v>52.205789473684199</v>
      </c>
      <c r="D35537">
        <v>-3</v>
      </c>
      <c r="E35537" s="9">
        <v>1789.02143766937</v>
      </c>
      <c r="F35537">
        <v>-148.930031897926</v>
      </c>
      <c r="G35537">
        <v>49.643343965975497</v>
      </c>
      <c r="H35537">
        <v>0</v>
      </c>
      <c r="I35537">
        <v>640.09140577144899</v>
      </c>
      <c r="J35537">
        <v>-5.9762108999999901</v>
      </c>
      <c r="K35537">
        <v>12</v>
      </c>
      <c r="L35537" s="9">
        <f t="shared" si="555"/>
        <v>0</v>
      </c>
      <c r="O35537" s="8">
        <v>45530</v>
      </c>
      <c r="P35537" s="7">
        <v>0.13472222222222222</v>
      </c>
    </row>
    <row r="35538" spans="1:16" x14ac:dyDescent="0.25">
      <c r="A35538" s="10">
        <v>45530.135416666664</v>
      </c>
      <c r="B35538" t="s">
        <v>12</v>
      </c>
      <c r="C35538">
        <v>51</v>
      </c>
      <c r="D35538">
        <v>-4</v>
      </c>
      <c r="E35538" s="9">
        <v>1840.02143766937</v>
      </c>
      <c r="F35538">
        <v>-199.930031897926</v>
      </c>
      <c r="G35538">
        <v>49.982507974481599</v>
      </c>
      <c r="H35538">
        <v>0</v>
      </c>
      <c r="I35538">
        <v>640.09140577144899</v>
      </c>
      <c r="J35538">
        <v>-6.9937949000000001</v>
      </c>
      <c r="K35538">
        <v>12</v>
      </c>
      <c r="L35538" s="9">
        <f t="shared" si="555"/>
        <v>0</v>
      </c>
      <c r="O35538" s="8">
        <v>45530</v>
      </c>
      <c r="P35538" s="7">
        <v>0.13541666666666666</v>
      </c>
    </row>
    <row r="35539" spans="1:16" x14ac:dyDescent="0.25">
      <c r="A35539" s="10">
        <v>45530.136111111111</v>
      </c>
      <c r="B35539" t="s">
        <v>12</v>
      </c>
      <c r="C35539">
        <v>51.658181818181802</v>
      </c>
      <c r="D35539">
        <v>-5</v>
      </c>
      <c r="E35539" s="9">
        <v>1891.6796194875601</v>
      </c>
      <c r="F35539">
        <v>-251.58821371610799</v>
      </c>
      <c r="G35539">
        <v>50.317642743221597</v>
      </c>
      <c r="H35539">
        <v>0</v>
      </c>
      <c r="I35539">
        <v>640.09140577144899</v>
      </c>
      <c r="J35539">
        <v>-4.8333666999999902</v>
      </c>
      <c r="K35539">
        <v>12</v>
      </c>
      <c r="L35539" s="9">
        <f t="shared" si="555"/>
        <v>0</v>
      </c>
      <c r="O35539" s="8">
        <v>45530</v>
      </c>
      <c r="P35539" s="7">
        <v>0.1361111111111111</v>
      </c>
    </row>
    <row r="35540" spans="1:16" x14ac:dyDescent="0.25">
      <c r="A35540" s="10">
        <v>45530.136805555558</v>
      </c>
      <c r="B35540" t="s">
        <v>12</v>
      </c>
      <c r="C35540">
        <v>48.557777777777702</v>
      </c>
      <c r="D35540">
        <v>-6</v>
      </c>
      <c r="E35540" s="9">
        <v>1940.2373972653299</v>
      </c>
      <c r="F35540">
        <v>-300.14599149388602</v>
      </c>
      <c r="G35540">
        <v>50.0243319156477</v>
      </c>
      <c r="H35540">
        <v>0</v>
      </c>
      <c r="I35540">
        <v>640.09140577144899</v>
      </c>
      <c r="J35540">
        <v>-4.2062931999999904</v>
      </c>
      <c r="K35540">
        <v>12</v>
      </c>
      <c r="L35540" s="9">
        <f t="shared" si="555"/>
        <v>0</v>
      </c>
      <c r="O35540" s="8">
        <v>45530</v>
      </c>
      <c r="P35540" s="7">
        <v>0.13680555555555557</v>
      </c>
    </row>
    <row r="35541" spans="1:16" x14ac:dyDescent="0.25">
      <c r="A35541" s="10">
        <v>45530.137499999997</v>
      </c>
      <c r="B35541" t="s">
        <v>12</v>
      </c>
      <c r="C35541">
        <v>43.76</v>
      </c>
      <c r="D35541">
        <v>-7</v>
      </c>
      <c r="E35541" s="9">
        <v>1983.9973972653299</v>
      </c>
      <c r="F35541">
        <v>-343.90599149388601</v>
      </c>
      <c r="G35541">
        <v>49.129427356269403</v>
      </c>
      <c r="H35541">
        <v>0</v>
      </c>
      <c r="I35541">
        <v>640.09140577144899</v>
      </c>
      <c r="J35541">
        <v>-3.4537049</v>
      </c>
      <c r="K35541">
        <v>12</v>
      </c>
      <c r="L35541" s="9">
        <f t="shared" si="555"/>
        <v>0</v>
      </c>
      <c r="O35541" s="8">
        <v>45530</v>
      </c>
      <c r="P35541" s="7">
        <v>0.13750000000000001</v>
      </c>
    </row>
    <row r="35542" spans="1:16" x14ac:dyDescent="0.25">
      <c r="A35542" s="10">
        <v>45530.138194444444</v>
      </c>
      <c r="B35542" t="s">
        <v>12</v>
      </c>
      <c r="C35542">
        <v>44.061999999999998</v>
      </c>
      <c r="D35542">
        <v>-8</v>
      </c>
      <c r="E35542" s="9">
        <v>2028.0593972653301</v>
      </c>
      <c r="F35542">
        <v>-387.96799149388602</v>
      </c>
      <c r="G35542">
        <v>48.495998936735703</v>
      </c>
      <c r="H35542">
        <v>0</v>
      </c>
      <c r="I35542">
        <v>640.09140577144899</v>
      </c>
      <c r="J35542">
        <v>-6.4653290999999999</v>
      </c>
      <c r="K35542">
        <v>12</v>
      </c>
      <c r="L35542" s="9">
        <f t="shared" si="555"/>
        <v>0</v>
      </c>
      <c r="O35542" s="8">
        <v>45530</v>
      </c>
      <c r="P35542" s="7">
        <v>0.13819444444444445</v>
      </c>
    </row>
    <row r="35543" spans="1:16" x14ac:dyDescent="0.25">
      <c r="A35543" s="10">
        <v>45530.138888888891</v>
      </c>
      <c r="B35543" t="s">
        <v>12</v>
      </c>
      <c r="C35543">
        <v>43.076666666666597</v>
      </c>
      <c r="D35543">
        <v>-9</v>
      </c>
      <c r="E35543" s="9">
        <v>2071.1360639320001</v>
      </c>
      <c r="F35543">
        <v>-431.04465816055199</v>
      </c>
      <c r="G35543">
        <v>47.893850906728098</v>
      </c>
      <c r="H35543">
        <v>0</v>
      </c>
      <c r="I35543">
        <v>640.09140577144899</v>
      </c>
      <c r="J35543">
        <v>-3.6123584000000002</v>
      </c>
      <c r="K35543">
        <v>12</v>
      </c>
      <c r="L35543" s="9">
        <f t="shared" si="555"/>
        <v>0</v>
      </c>
      <c r="O35543" s="8">
        <v>45530</v>
      </c>
      <c r="P35543" s="7">
        <v>0.1388888888888889</v>
      </c>
    </row>
    <row r="35544" spans="1:16" x14ac:dyDescent="0.25">
      <c r="A35544" s="10">
        <v>45530.140277777777</v>
      </c>
      <c r="B35544" t="s">
        <v>12</v>
      </c>
      <c r="C35544">
        <v>40.391666666666602</v>
      </c>
      <c r="D35544">
        <v>-10</v>
      </c>
      <c r="E35544" s="9">
        <v>2111.5277305986701</v>
      </c>
      <c r="F35544">
        <v>-471.43632482721898</v>
      </c>
      <c r="G35544">
        <v>47.143632482721898</v>
      </c>
      <c r="H35544">
        <v>0</v>
      </c>
      <c r="I35544">
        <v>640.09140577144899</v>
      </c>
      <c r="J35544">
        <v>-5.8818279000000002</v>
      </c>
      <c r="K35544">
        <v>12</v>
      </c>
      <c r="L35544" s="9">
        <f t="shared" si="555"/>
        <v>0</v>
      </c>
      <c r="O35544" s="8">
        <v>45530</v>
      </c>
      <c r="P35544" s="7">
        <v>0.14027777777777778</v>
      </c>
    </row>
    <row r="35545" spans="1:16" x14ac:dyDescent="0.25">
      <c r="A35545" s="10">
        <v>45530.140972222223</v>
      </c>
      <c r="B35545" t="s">
        <v>12</v>
      </c>
      <c r="C35545">
        <v>37.090000000000003</v>
      </c>
      <c r="D35545">
        <v>-11</v>
      </c>
      <c r="E35545" s="9">
        <v>2148.6177305986698</v>
      </c>
      <c r="F35545">
        <v>-508.52632482721901</v>
      </c>
      <c r="G35545">
        <v>46.229665893383597</v>
      </c>
      <c r="H35545">
        <v>0</v>
      </c>
      <c r="I35545">
        <v>640.09140577144899</v>
      </c>
      <c r="J35545">
        <v>-2.36793232</v>
      </c>
      <c r="K35545">
        <v>12</v>
      </c>
      <c r="L35545" s="9">
        <f t="shared" si="555"/>
        <v>0</v>
      </c>
      <c r="O35545" s="8">
        <v>45530</v>
      </c>
      <c r="P35545" s="7">
        <v>0.14097222222222222</v>
      </c>
    </row>
    <row r="35546" spans="1:16" x14ac:dyDescent="0.25">
      <c r="A35546" s="10">
        <v>45530.14166666667</v>
      </c>
      <c r="B35546" t="s">
        <v>12</v>
      </c>
      <c r="C35546">
        <v>34.827599999999997</v>
      </c>
      <c r="D35546">
        <v>-12</v>
      </c>
      <c r="E35546" s="9">
        <v>2183.4453305986699</v>
      </c>
      <c r="F35546">
        <v>-543.35392482721898</v>
      </c>
      <c r="G35546">
        <v>45.279493735601598</v>
      </c>
      <c r="H35546">
        <v>0</v>
      </c>
      <c r="I35546">
        <v>640.09140577144899</v>
      </c>
      <c r="J35546">
        <v>-4.19877302</v>
      </c>
      <c r="K35546">
        <v>12</v>
      </c>
      <c r="L35546" s="9">
        <f t="shared" si="555"/>
        <v>0</v>
      </c>
      <c r="O35546" s="8">
        <v>45530</v>
      </c>
      <c r="P35546" s="7">
        <v>0.14166666666666666</v>
      </c>
    </row>
    <row r="35547" spans="1:16" x14ac:dyDescent="0.25">
      <c r="A35547" s="10">
        <v>45530.142361111109</v>
      </c>
      <c r="B35547" t="s">
        <v>12</v>
      </c>
      <c r="C35547">
        <v>34.475000000000001</v>
      </c>
      <c r="D35547">
        <v>-13</v>
      </c>
      <c r="E35547" s="9">
        <v>2217.9203305986698</v>
      </c>
      <c r="F35547">
        <v>-577.828924827219</v>
      </c>
      <c r="G35547">
        <v>44.448378832863</v>
      </c>
      <c r="H35547">
        <v>0</v>
      </c>
      <c r="I35547">
        <v>640.09140577144899</v>
      </c>
      <c r="J35547">
        <v>-3.0599658199999999</v>
      </c>
      <c r="K35547">
        <v>12</v>
      </c>
      <c r="L35547" s="9">
        <f t="shared" si="555"/>
        <v>0</v>
      </c>
      <c r="O35547" s="8">
        <v>45530</v>
      </c>
      <c r="P35547" s="7">
        <v>0.1423611111111111</v>
      </c>
    </row>
    <row r="35548" spans="1:16" x14ac:dyDescent="0.25">
      <c r="A35548" s="10">
        <v>45530.143055555556</v>
      </c>
      <c r="B35548" t="s">
        <v>12</v>
      </c>
      <c r="C35548">
        <v>31.31</v>
      </c>
      <c r="D35548">
        <v>-14</v>
      </c>
      <c r="E35548" s="9">
        <v>2249.2303305986702</v>
      </c>
      <c r="F35548">
        <v>-609.13892482721894</v>
      </c>
      <c r="G35548">
        <v>43.509923201944197</v>
      </c>
      <c r="H35548">
        <v>0</v>
      </c>
      <c r="I35548">
        <v>640.09140577144899</v>
      </c>
      <c r="J35548">
        <v>-5.1947690199999998</v>
      </c>
      <c r="K35548">
        <v>12</v>
      </c>
      <c r="L35548" s="9">
        <f t="shared" si="555"/>
        <v>0</v>
      </c>
      <c r="O35548" s="8">
        <v>45530</v>
      </c>
      <c r="P35548" s="7">
        <v>0.14305555555555555</v>
      </c>
    </row>
    <row r="35549" spans="1:16" x14ac:dyDescent="0.25">
      <c r="A35549" s="10">
        <v>45530.143750000003</v>
      </c>
      <c r="B35549" t="s">
        <v>12</v>
      </c>
      <c r="C35549">
        <v>30.928571428571399</v>
      </c>
      <c r="D35549">
        <v>-15</v>
      </c>
      <c r="E35549" s="9">
        <v>2280.1589020272399</v>
      </c>
      <c r="F35549">
        <v>-640.06749625579096</v>
      </c>
      <c r="G35549">
        <v>42.671166417052703</v>
      </c>
      <c r="H35549">
        <v>0</v>
      </c>
      <c r="I35549">
        <v>640.09140577144899</v>
      </c>
      <c r="J35549">
        <v>-8.7185140200000006</v>
      </c>
      <c r="K35549">
        <v>12</v>
      </c>
      <c r="L35549" s="9">
        <f t="shared" si="555"/>
        <v>0</v>
      </c>
      <c r="O35549" s="8">
        <v>45530</v>
      </c>
      <c r="P35549" s="7">
        <v>0.14374999999999999</v>
      </c>
    </row>
    <row r="35550" spans="1:16" x14ac:dyDescent="0.25">
      <c r="A35550" s="10">
        <v>45530.144444444442</v>
      </c>
      <c r="B35550" t="s">
        <v>12</v>
      </c>
      <c r="C35550">
        <v>32.25</v>
      </c>
      <c r="D35550">
        <v>-16</v>
      </c>
      <c r="E35550" s="9">
        <v>2312.4089020272399</v>
      </c>
      <c r="F35550">
        <v>-672.31749625579096</v>
      </c>
      <c r="G35550">
        <v>42.019843515986899</v>
      </c>
      <c r="H35550">
        <v>0</v>
      </c>
      <c r="I35550">
        <v>640.09140577144899</v>
      </c>
      <c r="J35550">
        <v>-8.8928321199999996</v>
      </c>
      <c r="K35550">
        <v>12</v>
      </c>
      <c r="L35550" s="9">
        <f t="shared" si="555"/>
        <v>0</v>
      </c>
      <c r="O35550" s="8">
        <v>45530</v>
      </c>
      <c r="P35550" s="7">
        <v>0.14444444444444443</v>
      </c>
    </row>
    <row r="35551" spans="1:16" x14ac:dyDescent="0.25">
      <c r="A35551" s="10">
        <v>45530.145138888889</v>
      </c>
      <c r="B35551" t="s">
        <v>12</v>
      </c>
      <c r="C35551">
        <v>33.799999999999997</v>
      </c>
      <c r="D35551">
        <v>-17</v>
      </c>
      <c r="E35551" s="9">
        <v>2346.2089020272401</v>
      </c>
      <c r="F35551">
        <v>-706.11749625579</v>
      </c>
      <c r="G35551">
        <v>41.536323309164104</v>
      </c>
      <c r="H35551">
        <v>0</v>
      </c>
      <c r="I35551">
        <v>640.09140577144899</v>
      </c>
      <c r="J35551">
        <v>-8.0237491199999909</v>
      </c>
      <c r="K35551">
        <v>12</v>
      </c>
      <c r="L35551" s="9">
        <f t="shared" si="555"/>
        <v>0</v>
      </c>
      <c r="O35551" s="8">
        <v>45530</v>
      </c>
      <c r="P35551" s="7">
        <v>0.1451388888888889</v>
      </c>
    </row>
    <row r="35552" spans="1:16" x14ac:dyDescent="0.25">
      <c r="A35552" s="10">
        <v>45530.145833333336</v>
      </c>
      <c r="B35552" t="s">
        <v>12</v>
      </c>
      <c r="C35552">
        <v>34.809333333333299</v>
      </c>
      <c r="D35552">
        <v>-18</v>
      </c>
      <c r="E35552" s="9">
        <v>2381.0182353605701</v>
      </c>
      <c r="F35552">
        <v>-740.92682958912405</v>
      </c>
      <c r="G35552">
        <v>41.162601643840198</v>
      </c>
      <c r="H35552">
        <v>0</v>
      </c>
      <c r="I35552">
        <v>640.09140577144899</v>
      </c>
      <c r="J35552">
        <v>-6.8339724199999896</v>
      </c>
      <c r="K35552">
        <v>12</v>
      </c>
      <c r="L35552" s="9">
        <f t="shared" si="555"/>
        <v>0</v>
      </c>
      <c r="O35552" s="8">
        <v>45530</v>
      </c>
      <c r="P35552" s="7">
        <v>0.14583333333333334</v>
      </c>
    </row>
    <row r="35553" spans="1:16" x14ac:dyDescent="0.25">
      <c r="A35553" s="10">
        <v>45530.146527777775</v>
      </c>
      <c r="B35553" t="s">
        <v>12</v>
      </c>
      <c r="C35553">
        <v>32.623333333333299</v>
      </c>
      <c r="D35553">
        <v>-19</v>
      </c>
      <c r="E35553" s="9">
        <v>2413.6415686939099</v>
      </c>
      <c r="F35553">
        <v>-773.55016292245705</v>
      </c>
      <c r="G35553">
        <v>40.713166469603003</v>
      </c>
      <c r="H35553">
        <v>0</v>
      </c>
      <c r="I35553">
        <v>640.09140577144899</v>
      </c>
      <c r="J35553">
        <v>-9.9195128199999907</v>
      </c>
      <c r="K35553">
        <v>12</v>
      </c>
      <c r="L35553" s="9">
        <f t="shared" si="555"/>
        <v>0</v>
      </c>
      <c r="O35553" s="8">
        <v>45530</v>
      </c>
      <c r="P35553" s="7">
        <v>0.14652777777777778</v>
      </c>
    </row>
    <row r="35554" spans="1:16" x14ac:dyDescent="0.25">
      <c r="A35554" s="10">
        <v>45530.147916666669</v>
      </c>
      <c r="B35554" t="s">
        <v>12</v>
      </c>
      <c r="C35554">
        <v>26.55</v>
      </c>
      <c r="D35554">
        <v>-20</v>
      </c>
      <c r="E35554" s="9">
        <v>2440.1915686939101</v>
      </c>
      <c r="F35554">
        <v>-800.100162922457</v>
      </c>
      <c r="G35554">
        <v>40.005008146122798</v>
      </c>
      <c r="H35554">
        <v>0</v>
      </c>
      <c r="I35554">
        <v>640.09140577144899</v>
      </c>
      <c r="J35554">
        <v>-8.1436316199999901</v>
      </c>
      <c r="K35554">
        <v>12</v>
      </c>
      <c r="L35554" s="9">
        <f t="shared" si="555"/>
        <v>0</v>
      </c>
      <c r="O35554" s="8">
        <v>45530</v>
      </c>
      <c r="P35554" s="7">
        <v>0.14791666666666667</v>
      </c>
    </row>
    <row r="35555" spans="1:16" x14ac:dyDescent="0.25">
      <c r="A35555" s="10">
        <v>45530.148611111108</v>
      </c>
      <c r="B35555" t="s">
        <v>15</v>
      </c>
      <c r="C35555">
        <v>35.097999999999999</v>
      </c>
      <c r="D35555">
        <v>0</v>
      </c>
      <c r="E35555" s="9">
        <v>1738.23156869391</v>
      </c>
      <c r="F35555">
        <v>0</v>
      </c>
      <c r="G35555">
        <v>0</v>
      </c>
      <c r="H35555">
        <v>98.140162922457506</v>
      </c>
      <c r="I35555">
        <v>738.23156869390698</v>
      </c>
      <c r="J35555">
        <v>-9.56405689999999</v>
      </c>
      <c r="K35555">
        <v>12</v>
      </c>
      <c r="L35555" s="9">
        <f t="shared" si="555"/>
        <v>0</v>
      </c>
      <c r="O35555" s="8">
        <v>45530</v>
      </c>
      <c r="P35555" s="7">
        <v>0.14861111111111111</v>
      </c>
    </row>
    <row r="35556" spans="1:16" x14ac:dyDescent="0.25">
      <c r="A35556" s="10">
        <v>45530.148611111108</v>
      </c>
      <c r="B35556" t="s">
        <v>16</v>
      </c>
      <c r="C35556">
        <v>35.097999999999999</v>
      </c>
      <c r="D35556">
        <v>0</v>
      </c>
      <c r="E35556" s="9">
        <v>1738.23156869391</v>
      </c>
      <c r="F35556">
        <v>0</v>
      </c>
      <c r="G35556">
        <v>0</v>
      </c>
      <c r="H35556">
        <v>0</v>
      </c>
      <c r="I35556">
        <v>738.23156869390698</v>
      </c>
      <c r="J35556">
        <v>-9.56405689999999</v>
      </c>
      <c r="K35556">
        <v>12</v>
      </c>
      <c r="L35556" s="9">
        <f t="shared" si="555"/>
        <v>0</v>
      </c>
      <c r="O35556" s="8">
        <v>45530</v>
      </c>
      <c r="P35556" s="7">
        <v>0.14861111111111111</v>
      </c>
    </row>
    <row r="35557" spans="1:16" x14ac:dyDescent="0.25">
      <c r="A35557" s="10">
        <v>45530.149305555555</v>
      </c>
      <c r="B35557" t="s">
        <v>15</v>
      </c>
      <c r="C35557">
        <v>47</v>
      </c>
      <c r="D35557">
        <v>0</v>
      </c>
      <c r="E35557" s="9">
        <v>1738.23156869391</v>
      </c>
      <c r="F35557">
        <v>0</v>
      </c>
      <c r="G35557">
        <v>0</v>
      </c>
      <c r="H35557">
        <v>0</v>
      </c>
      <c r="I35557">
        <v>738.23156869390698</v>
      </c>
      <c r="J35557">
        <v>-7.8048781699999896</v>
      </c>
      <c r="K35557">
        <v>12</v>
      </c>
      <c r="L35557" s="9">
        <f t="shared" si="555"/>
        <v>0</v>
      </c>
      <c r="O35557" s="8">
        <v>45530</v>
      </c>
      <c r="P35557" s="7">
        <v>0.14930555555555555</v>
      </c>
    </row>
    <row r="35558" spans="1:16" x14ac:dyDescent="0.25">
      <c r="A35558" s="10">
        <v>45530.149305555555</v>
      </c>
      <c r="B35558" t="s">
        <v>16</v>
      </c>
      <c r="C35558">
        <v>47</v>
      </c>
      <c r="D35558">
        <v>0</v>
      </c>
      <c r="E35558" s="9">
        <v>1738.23156869391</v>
      </c>
      <c r="F35558">
        <v>0</v>
      </c>
      <c r="G35558">
        <v>0</v>
      </c>
      <c r="H35558">
        <v>0</v>
      </c>
      <c r="I35558">
        <v>738.23156869390698</v>
      </c>
      <c r="J35558">
        <v>-7.8048781699999896</v>
      </c>
      <c r="K35558">
        <v>12</v>
      </c>
      <c r="L35558" s="9">
        <f t="shared" si="555"/>
        <v>0</v>
      </c>
      <c r="O35558" s="8">
        <v>45530</v>
      </c>
      <c r="P35558" s="7">
        <v>0.14930555555555555</v>
      </c>
    </row>
    <row r="35559" spans="1:16" x14ac:dyDescent="0.25">
      <c r="A35559" s="10">
        <v>45530.15</v>
      </c>
      <c r="B35559" t="s">
        <v>12</v>
      </c>
      <c r="C35559">
        <v>43.07</v>
      </c>
      <c r="D35559">
        <v>-1</v>
      </c>
      <c r="E35559" s="9">
        <v>1781.30156869391</v>
      </c>
      <c r="F35559">
        <v>-43.07</v>
      </c>
      <c r="G35559">
        <v>43.07</v>
      </c>
      <c r="H35559">
        <v>0</v>
      </c>
      <c r="I35559">
        <v>738.23156869390698</v>
      </c>
      <c r="J35559">
        <v>-9.0974550699999899</v>
      </c>
      <c r="K35559">
        <v>12</v>
      </c>
      <c r="L35559" s="9">
        <f t="shared" si="555"/>
        <v>0</v>
      </c>
      <c r="O35559" s="8">
        <v>45530</v>
      </c>
      <c r="P35559" s="7">
        <v>0.15</v>
      </c>
    </row>
    <row r="35560" spans="1:16" x14ac:dyDescent="0.25">
      <c r="A35560" s="10">
        <v>45530.150694444441</v>
      </c>
      <c r="B35560" t="s">
        <v>12</v>
      </c>
      <c r="C35560">
        <v>43.74</v>
      </c>
      <c r="D35560">
        <v>-2</v>
      </c>
      <c r="E35560" s="9">
        <v>1825.04156869391</v>
      </c>
      <c r="F35560">
        <v>-86.81</v>
      </c>
      <c r="G35560">
        <v>43.405000000000001</v>
      </c>
      <c r="H35560">
        <v>0</v>
      </c>
      <c r="I35560">
        <v>738.23156869390698</v>
      </c>
      <c r="J35560">
        <v>-6.08778886999999</v>
      </c>
      <c r="K35560">
        <v>12</v>
      </c>
      <c r="L35560" s="9">
        <f t="shared" si="555"/>
        <v>0</v>
      </c>
      <c r="O35560" s="8">
        <v>45530</v>
      </c>
      <c r="P35560" s="7">
        <v>0.15069444444444444</v>
      </c>
    </row>
    <row r="35561" spans="1:16" x14ac:dyDescent="0.25">
      <c r="A35561" s="10">
        <v>45530.151388888888</v>
      </c>
      <c r="B35561" t="s">
        <v>12</v>
      </c>
      <c r="C35561">
        <v>48.511666666666599</v>
      </c>
      <c r="D35561">
        <v>-3</v>
      </c>
      <c r="E35561" s="9">
        <v>1873.5532353605699</v>
      </c>
      <c r="F35561">
        <v>-135.321666666666</v>
      </c>
      <c r="G35561">
        <v>45.107222222222198</v>
      </c>
      <c r="H35561">
        <v>0</v>
      </c>
      <c r="I35561">
        <v>738.23156869390698</v>
      </c>
      <c r="J35561">
        <v>-3.3154375699999901</v>
      </c>
      <c r="K35561">
        <v>12</v>
      </c>
      <c r="L35561" s="9">
        <f t="shared" si="555"/>
        <v>0</v>
      </c>
      <c r="O35561" s="8">
        <v>45530</v>
      </c>
      <c r="P35561" s="7">
        <v>0.15138888888888888</v>
      </c>
    </row>
    <row r="35562" spans="1:16" x14ac:dyDescent="0.25">
      <c r="A35562" s="10">
        <v>45530.152083333334</v>
      </c>
      <c r="B35562" t="s">
        <v>15</v>
      </c>
      <c r="C35562">
        <v>59.854285714285702</v>
      </c>
      <c r="D35562">
        <v>0</v>
      </c>
      <c r="E35562" s="9">
        <v>1693.99037821771</v>
      </c>
      <c r="F35562">
        <v>0</v>
      </c>
      <c r="G35562">
        <v>0</v>
      </c>
      <c r="H35562">
        <v>-44.241190476190503</v>
      </c>
      <c r="I35562">
        <v>693.99037821771606</v>
      </c>
      <c r="J35562">
        <v>-4.5183446699999896</v>
      </c>
      <c r="K35562">
        <v>12</v>
      </c>
      <c r="L35562" s="9">
        <f t="shared" si="555"/>
        <v>0</v>
      </c>
      <c r="O35562" s="8">
        <v>45530</v>
      </c>
      <c r="P35562" s="7">
        <v>0.15208333333333332</v>
      </c>
    </row>
    <row r="35563" spans="1:16" x14ac:dyDescent="0.25">
      <c r="A35563" s="10">
        <v>45530.152083333334</v>
      </c>
      <c r="B35563" t="s">
        <v>16</v>
      </c>
      <c r="C35563">
        <v>59.854285714285702</v>
      </c>
      <c r="D35563">
        <v>0</v>
      </c>
      <c r="E35563" s="9">
        <v>1693.99037821771</v>
      </c>
      <c r="F35563">
        <v>0</v>
      </c>
      <c r="G35563">
        <v>0</v>
      </c>
      <c r="H35563">
        <v>0</v>
      </c>
      <c r="I35563">
        <v>693.99037821771606</v>
      </c>
      <c r="J35563">
        <v>-4.5183446699999896</v>
      </c>
      <c r="K35563">
        <v>12</v>
      </c>
      <c r="L35563" s="9">
        <f t="shared" si="555"/>
        <v>0</v>
      </c>
      <c r="O35563" s="8">
        <v>45530</v>
      </c>
      <c r="P35563" s="7">
        <v>0.15208333333333332</v>
      </c>
    </row>
    <row r="35564" spans="1:16" x14ac:dyDescent="0.25">
      <c r="A35564" s="10">
        <v>45530.152777777781</v>
      </c>
      <c r="B35564" t="s">
        <v>12</v>
      </c>
      <c r="C35564">
        <v>55.483333333333299</v>
      </c>
      <c r="D35564">
        <v>-1</v>
      </c>
      <c r="E35564" s="9">
        <v>1749.47371155105</v>
      </c>
      <c r="F35564">
        <v>-55.483333333333299</v>
      </c>
      <c r="G35564">
        <v>55.483333333333299</v>
      </c>
      <c r="H35564">
        <v>0</v>
      </c>
      <c r="I35564">
        <v>693.99037821771606</v>
      </c>
      <c r="J35564">
        <v>-5.5316771699999903</v>
      </c>
      <c r="K35564">
        <v>12</v>
      </c>
      <c r="L35564" s="9">
        <f t="shared" si="555"/>
        <v>0</v>
      </c>
      <c r="O35564" s="8">
        <v>45530</v>
      </c>
      <c r="P35564" s="7">
        <v>0.15277777777777779</v>
      </c>
    </row>
    <row r="35565" spans="1:16" x14ac:dyDescent="0.25">
      <c r="A35565" s="10">
        <v>45530.15347222222</v>
      </c>
      <c r="B35565" t="s">
        <v>12</v>
      </c>
      <c r="C35565">
        <v>50.916153846153797</v>
      </c>
      <c r="D35565">
        <v>-2</v>
      </c>
      <c r="E35565" s="9">
        <v>1800.3898653972001</v>
      </c>
      <c r="F35565">
        <v>-106.399487179487</v>
      </c>
      <c r="G35565">
        <v>53.199743589743498</v>
      </c>
      <c r="H35565">
        <v>0</v>
      </c>
      <c r="I35565">
        <v>693.99037821771606</v>
      </c>
      <c r="J35565">
        <v>-2.7508716699999902</v>
      </c>
      <c r="K35565">
        <v>12</v>
      </c>
      <c r="L35565" s="9">
        <f t="shared" si="555"/>
        <v>0</v>
      </c>
      <c r="O35565" s="8">
        <v>45530</v>
      </c>
      <c r="P35565" s="7">
        <v>0.15347222222222223</v>
      </c>
    </row>
    <row r="35566" spans="1:16" x14ac:dyDescent="0.25">
      <c r="A35566" s="10">
        <v>45530.154166666667</v>
      </c>
      <c r="B35566" t="s">
        <v>12</v>
      </c>
      <c r="C35566">
        <v>47.685000000000002</v>
      </c>
      <c r="D35566">
        <v>-3</v>
      </c>
      <c r="E35566" s="9">
        <v>1848.0748653972</v>
      </c>
      <c r="F35566">
        <v>-154.08448717948701</v>
      </c>
      <c r="G35566">
        <v>51.361495726495697</v>
      </c>
      <c r="H35566">
        <v>0</v>
      </c>
      <c r="I35566">
        <v>693.99037821771606</v>
      </c>
      <c r="J35566">
        <v>-0.375169269999997</v>
      </c>
      <c r="K35566">
        <v>12</v>
      </c>
      <c r="L35566" s="9">
        <f t="shared" si="555"/>
        <v>0</v>
      </c>
      <c r="O35566" s="8">
        <v>45530</v>
      </c>
      <c r="P35566" s="7">
        <v>0.15416666666666667</v>
      </c>
    </row>
    <row r="35567" spans="1:16" x14ac:dyDescent="0.25">
      <c r="A35567" s="10">
        <v>45530.154861111114</v>
      </c>
      <c r="B35567" t="s">
        <v>13</v>
      </c>
      <c r="C35567">
        <v>50.178421052631499</v>
      </c>
      <c r="D35567">
        <v>0</v>
      </c>
      <c r="E35567" s="9">
        <v>1697.5396022393099</v>
      </c>
      <c r="F35567">
        <v>0</v>
      </c>
      <c r="G35567">
        <v>0</v>
      </c>
      <c r="H35567">
        <v>3.5492240215924298</v>
      </c>
      <c r="I35567">
        <v>697.53960223930801</v>
      </c>
      <c r="J35567">
        <v>1.38389143</v>
      </c>
      <c r="K35567">
        <v>12</v>
      </c>
      <c r="L35567" s="9">
        <f t="shared" si="555"/>
        <v>0</v>
      </c>
      <c r="O35567" s="8">
        <v>45530</v>
      </c>
      <c r="P35567" s="7">
        <v>0.15486111111111112</v>
      </c>
    </row>
    <row r="35568" spans="1:16" x14ac:dyDescent="0.25">
      <c r="A35568" s="10">
        <v>45530.155555555553</v>
      </c>
      <c r="B35568" t="s">
        <v>12</v>
      </c>
      <c r="C35568">
        <v>52.15</v>
      </c>
      <c r="D35568">
        <v>-1</v>
      </c>
      <c r="E35568" s="9">
        <v>1749.68960223931</v>
      </c>
      <c r="F35568">
        <v>-52.15</v>
      </c>
      <c r="G35568">
        <v>52.15</v>
      </c>
      <c r="H35568">
        <v>0</v>
      </c>
      <c r="I35568">
        <v>697.53960223930801</v>
      </c>
      <c r="J35568">
        <v>-1.5059924299999901</v>
      </c>
      <c r="K35568">
        <v>12</v>
      </c>
      <c r="L35568" s="9">
        <f t="shared" si="555"/>
        <v>0</v>
      </c>
      <c r="O35568" s="8">
        <v>45530</v>
      </c>
      <c r="P35568" s="7">
        <v>0.15555555555555556</v>
      </c>
    </row>
    <row r="35569" spans="1:16" x14ac:dyDescent="0.25">
      <c r="A35569" s="10">
        <v>45530.15625</v>
      </c>
      <c r="B35569" t="s">
        <v>12</v>
      </c>
      <c r="C35569">
        <v>56.394583333333301</v>
      </c>
      <c r="D35569">
        <v>-2</v>
      </c>
      <c r="E35569" s="9">
        <v>1806.0841855726401</v>
      </c>
      <c r="F35569">
        <v>-108.54458333333299</v>
      </c>
      <c r="G35569">
        <v>54.272291666666597</v>
      </c>
      <c r="H35569">
        <v>0</v>
      </c>
      <c r="I35569">
        <v>697.53960223930801</v>
      </c>
      <c r="J35569">
        <v>-1.45060115999999</v>
      </c>
      <c r="K35569">
        <v>12</v>
      </c>
      <c r="L35569" s="9">
        <f t="shared" si="555"/>
        <v>0</v>
      </c>
      <c r="O35569" s="8">
        <v>45530</v>
      </c>
      <c r="P35569" s="7">
        <v>0.15625</v>
      </c>
    </row>
    <row r="35570" spans="1:16" x14ac:dyDescent="0.25">
      <c r="A35570" s="10">
        <v>45530.156944444447</v>
      </c>
      <c r="B35570" t="s">
        <v>12</v>
      </c>
      <c r="C35570">
        <v>58.865000000000002</v>
      </c>
      <c r="D35570">
        <v>-3</v>
      </c>
      <c r="E35570" s="9">
        <v>1864.9491855726401</v>
      </c>
      <c r="F35570">
        <v>-167.40958333333299</v>
      </c>
      <c r="G35570">
        <v>55.803194444444401</v>
      </c>
      <c r="H35570">
        <v>0</v>
      </c>
      <c r="I35570">
        <v>697.53960223930801</v>
      </c>
      <c r="J35570">
        <v>-2.6284360599999901</v>
      </c>
      <c r="K35570">
        <v>12</v>
      </c>
      <c r="L35570" s="9">
        <f t="shared" si="555"/>
        <v>0</v>
      </c>
      <c r="O35570" s="8">
        <v>45530</v>
      </c>
      <c r="P35570" s="7">
        <v>0.15694444444444444</v>
      </c>
    </row>
    <row r="35571" spans="1:16" x14ac:dyDescent="0.25">
      <c r="A35571" s="10">
        <v>45530.158333333333</v>
      </c>
      <c r="B35571" t="s">
        <v>12</v>
      </c>
      <c r="C35571">
        <v>56.66</v>
      </c>
      <c r="D35571">
        <v>-4</v>
      </c>
      <c r="E35571" s="9">
        <v>1921.6091855726399</v>
      </c>
      <c r="F35571">
        <v>-224.06958333333299</v>
      </c>
      <c r="G35571">
        <v>56.017395833333303</v>
      </c>
      <c r="H35571">
        <v>0</v>
      </c>
      <c r="I35571">
        <v>697.53960223930801</v>
      </c>
      <c r="J35571">
        <v>-6.1785232599999897</v>
      </c>
      <c r="K35571">
        <v>12</v>
      </c>
      <c r="L35571" s="9">
        <f t="shared" si="555"/>
        <v>0</v>
      </c>
      <c r="O35571" s="8">
        <v>45530</v>
      </c>
      <c r="P35571" s="7">
        <v>0.15833333333333333</v>
      </c>
    </row>
    <row r="35572" spans="1:16" x14ac:dyDescent="0.25">
      <c r="A35572" s="10">
        <v>45530.15902777778</v>
      </c>
      <c r="B35572" t="s">
        <v>12</v>
      </c>
      <c r="C35572">
        <v>59.517222222222202</v>
      </c>
      <c r="D35572">
        <v>-5</v>
      </c>
      <c r="E35572" s="9">
        <v>1981.1264077948599</v>
      </c>
      <c r="F35572">
        <v>-283.58680555555497</v>
      </c>
      <c r="G35572">
        <v>56.717361111111103</v>
      </c>
      <c r="H35572">
        <v>0</v>
      </c>
      <c r="I35572">
        <v>697.53960223930801</v>
      </c>
      <c r="J35572">
        <v>-7.1056750599999896</v>
      </c>
      <c r="K35572">
        <v>12</v>
      </c>
      <c r="L35572" s="9">
        <f t="shared" si="555"/>
        <v>0</v>
      </c>
      <c r="O35572" s="8">
        <v>45530</v>
      </c>
      <c r="P35572" s="7">
        <v>0.15902777777777777</v>
      </c>
    </row>
    <row r="35573" spans="1:16" x14ac:dyDescent="0.25">
      <c r="A35573" s="10">
        <v>45530.159722222219</v>
      </c>
      <c r="B35573" t="s">
        <v>12</v>
      </c>
      <c r="C35573">
        <v>49.734999999999999</v>
      </c>
      <c r="D35573">
        <v>-6</v>
      </c>
      <c r="E35573" s="9">
        <v>2030.86140779486</v>
      </c>
      <c r="F35573">
        <v>-333.32180555555499</v>
      </c>
      <c r="G35573">
        <v>55.553634259259198</v>
      </c>
      <c r="H35573">
        <v>0</v>
      </c>
      <c r="I35573">
        <v>697.53960223930801</v>
      </c>
      <c r="J35573">
        <v>-4.3260916599999897</v>
      </c>
      <c r="K35573">
        <v>12</v>
      </c>
      <c r="L35573" s="9">
        <f t="shared" si="555"/>
        <v>0</v>
      </c>
      <c r="O35573" s="8">
        <v>45530</v>
      </c>
      <c r="P35573" s="7">
        <v>0.15972222222222221</v>
      </c>
    </row>
    <row r="35574" spans="1:16" x14ac:dyDescent="0.25">
      <c r="A35574" s="10">
        <v>45530.160416666666</v>
      </c>
      <c r="B35574" t="s">
        <v>12</v>
      </c>
      <c r="C35574">
        <v>59.531999999999996</v>
      </c>
      <c r="D35574">
        <v>-7</v>
      </c>
      <c r="E35574" s="9">
        <v>2090.3934077948602</v>
      </c>
      <c r="F35574">
        <v>-392.85380555555503</v>
      </c>
      <c r="G35574">
        <v>56.121972222222198</v>
      </c>
      <c r="H35574">
        <v>0</v>
      </c>
      <c r="I35574">
        <v>697.53960223930801</v>
      </c>
      <c r="J35574">
        <v>-4.24917315999999</v>
      </c>
      <c r="K35574">
        <v>12</v>
      </c>
      <c r="L35574" s="9">
        <f t="shared" si="555"/>
        <v>0</v>
      </c>
      <c r="O35574" s="8">
        <v>45530</v>
      </c>
      <c r="P35574" s="7">
        <v>0.16041666666666668</v>
      </c>
    </row>
    <row r="35575" spans="1:16" x14ac:dyDescent="0.25">
      <c r="A35575" s="10">
        <v>45530.161111111112</v>
      </c>
      <c r="B35575" t="s">
        <v>12</v>
      </c>
      <c r="C35575">
        <v>61.519583333333301</v>
      </c>
      <c r="D35575">
        <v>-8</v>
      </c>
      <c r="E35575" s="9">
        <v>2151.9129911281998</v>
      </c>
      <c r="F35575">
        <v>-454.37338888888797</v>
      </c>
      <c r="G35575">
        <v>56.796673611111103</v>
      </c>
      <c r="H35575">
        <v>0</v>
      </c>
      <c r="I35575">
        <v>697.53960223930801</v>
      </c>
      <c r="J35575">
        <v>-7.1518205599999902</v>
      </c>
      <c r="K35575">
        <v>12</v>
      </c>
      <c r="L35575" s="9">
        <f t="shared" si="555"/>
        <v>0</v>
      </c>
      <c r="O35575" s="8">
        <v>45530</v>
      </c>
      <c r="P35575" s="7">
        <v>0.16111111111111112</v>
      </c>
    </row>
    <row r="35576" spans="1:16" x14ac:dyDescent="0.25">
      <c r="A35576" s="10">
        <v>45530.161805555559</v>
      </c>
      <c r="B35576" t="s">
        <v>12</v>
      </c>
      <c r="C35576">
        <v>63.715714285714199</v>
      </c>
      <c r="D35576">
        <v>-9</v>
      </c>
      <c r="E35576" s="9">
        <v>2215.6287054139102</v>
      </c>
      <c r="F35576">
        <v>-518.089103174603</v>
      </c>
      <c r="G35576">
        <v>57.565455908289202</v>
      </c>
      <c r="H35576">
        <v>0</v>
      </c>
      <c r="I35576">
        <v>697.53960223930801</v>
      </c>
      <c r="J35576">
        <v>-9.08281736</v>
      </c>
      <c r="K35576">
        <v>12</v>
      </c>
      <c r="L35576" s="9">
        <f t="shared" si="555"/>
        <v>0</v>
      </c>
      <c r="O35576" s="8">
        <v>45530</v>
      </c>
      <c r="P35576" s="7">
        <v>0.16180555555555556</v>
      </c>
    </row>
    <row r="35577" spans="1:16" x14ac:dyDescent="0.25">
      <c r="A35577" s="10">
        <v>45530.162499999999</v>
      </c>
      <c r="B35577" t="s">
        <v>12</v>
      </c>
      <c r="C35577">
        <v>68.94</v>
      </c>
      <c r="D35577">
        <v>-10</v>
      </c>
      <c r="E35577" s="9">
        <v>2284.5687054139098</v>
      </c>
      <c r="F35577">
        <v>-587.02910317460305</v>
      </c>
      <c r="G35577">
        <v>58.702910317460301</v>
      </c>
      <c r="H35577">
        <v>0</v>
      </c>
      <c r="I35577">
        <v>697.53960223930801</v>
      </c>
      <c r="J35577">
        <v>-10.64969816</v>
      </c>
      <c r="K35577">
        <v>12</v>
      </c>
      <c r="L35577" s="9">
        <f t="shared" si="555"/>
        <v>0</v>
      </c>
      <c r="O35577" s="8">
        <v>45530</v>
      </c>
      <c r="P35577" s="7">
        <v>0.16250000000000001</v>
      </c>
    </row>
    <row r="35578" spans="1:16" x14ac:dyDescent="0.25">
      <c r="A35578" s="10">
        <v>45530.163194444445</v>
      </c>
      <c r="B35578" t="s">
        <v>12</v>
      </c>
      <c r="C35578">
        <v>69.3</v>
      </c>
      <c r="D35578">
        <v>-11</v>
      </c>
      <c r="E35578" s="9">
        <v>2353.86870541391</v>
      </c>
      <c r="F35578">
        <v>-656.32910317460301</v>
      </c>
      <c r="G35578">
        <v>59.666282106782099</v>
      </c>
      <c r="H35578">
        <v>0</v>
      </c>
      <c r="I35578">
        <v>697.53960223930801</v>
      </c>
      <c r="J35578">
        <v>-7.9184218</v>
      </c>
      <c r="K35578">
        <v>12</v>
      </c>
      <c r="L35578" s="9">
        <f t="shared" si="555"/>
        <v>0</v>
      </c>
      <c r="O35578" s="8">
        <v>45530</v>
      </c>
      <c r="P35578" s="7">
        <v>0.16319444444444445</v>
      </c>
    </row>
    <row r="35579" spans="1:16" x14ac:dyDescent="0.25">
      <c r="A35579" s="10">
        <v>45530.164583333331</v>
      </c>
      <c r="B35579" t="s">
        <v>12</v>
      </c>
      <c r="C35579">
        <v>69.998571428571395</v>
      </c>
      <c r="D35579">
        <v>-12</v>
      </c>
      <c r="E35579" s="9">
        <v>2423.8672768424799</v>
      </c>
      <c r="F35579">
        <v>-726.32767460317405</v>
      </c>
      <c r="G35579">
        <v>60.527306216931201</v>
      </c>
      <c r="H35579">
        <v>0</v>
      </c>
      <c r="I35579">
        <v>697.53960223930801</v>
      </c>
      <c r="J35579">
        <v>-5.2877501999999996</v>
      </c>
      <c r="K35579">
        <v>12</v>
      </c>
      <c r="L35579" s="9">
        <f t="shared" si="555"/>
        <v>0</v>
      </c>
      <c r="O35579" s="8">
        <v>45530</v>
      </c>
      <c r="P35579" s="7">
        <v>0.16458333333333333</v>
      </c>
    </row>
    <row r="35580" spans="1:16" x14ac:dyDescent="0.25">
      <c r="A35580" s="10">
        <v>45530.165277777778</v>
      </c>
      <c r="B35580" t="s">
        <v>12</v>
      </c>
      <c r="C35580">
        <v>70.575833333333307</v>
      </c>
      <c r="D35580">
        <v>-13</v>
      </c>
      <c r="E35580" s="9">
        <v>2494.44311017582</v>
      </c>
      <c r="F35580">
        <v>-796.90350793650703</v>
      </c>
      <c r="G35580">
        <v>61.300269841269802</v>
      </c>
      <c r="H35580">
        <v>0</v>
      </c>
      <c r="I35580">
        <v>697.53960223930801</v>
      </c>
      <c r="J35580">
        <v>-3.3235584</v>
      </c>
      <c r="K35580">
        <v>12</v>
      </c>
      <c r="L35580" s="9">
        <f t="shared" si="555"/>
        <v>0</v>
      </c>
      <c r="O35580" s="8">
        <v>45530</v>
      </c>
      <c r="P35580" s="7">
        <v>0.16527777777777777</v>
      </c>
    </row>
    <row r="35581" spans="1:16" x14ac:dyDescent="0.25">
      <c r="A35581" s="10">
        <v>45530.165972222225</v>
      </c>
      <c r="B35581" t="s">
        <v>12</v>
      </c>
      <c r="C35581">
        <v>69.9978571428571</v>
      </c>
      <c r="D35581">
        <v>-14</v>
      </c>
      <c r="E35581" s="9">
        <v>2564.4409673186701</v>
      </c>
      <c r="F35581">
        <v>-866.90136507936495</v>
      </c>
      <c r="G35581">
        <v>61.921526077097496</v>
      </c>
      <c r="H35581">
        <v>0</v>
      </c>
      <c r="I35581">
        <v>697.53960223930801</v>
      </c>
      <c r="J35581">
        <v>-1.1339211999999901</v>
      </c>
      <c r="K35581">
        <v>12</v>
      </c>
      <c r="L35581" s="9">
        <f t="shared" si="555"/>
        <v>0</v>
      </c>
      <c r="O35581" s="8">
        <v>45530</v>
      </c>
      <c r="P35581" s="7">
        <v>0.16597222222222222</v>
      </c>
    </row>
    <row r="35582" spans="1:16" x14ac:dyDescent="0.25">
      <c r="A35582" s="10">
        <v>45530.166666666664</v>
      </c>
      <c r="B35582" t="s">
        <v>12</v>
      </c>
      <c r="C35582">
        <v>76.512857142857101</v>
      </c>
      <c r="D35582">
        <v>-15</v>
      </c>
      <c r="E35582" s="9">
        <v>2640.9538244615301</v>
      </c>
      <c r="F35582">
        <v>-943.41422222222195</v>
      </c>
      <c r="G35582">
        <v>62.8942814814814</v>
      </c>
      <c r="H35582">
        <v>0</v>
      </c>
      <c r="I35582">
        <v>697.53960223930801</v>
      </c>
      <c r="J35582">
        <v>-0.1032873</v>
      </c>
      <c r="K35582">
        <v>12</v>
      </c>
      <c r="L35582" s="9">
        <f t="shared" si="555"/>
        <v>0</v>
      </c>
      <c r="O35582" s="8">
        <v>45530</v>
      </c>
      <c r="P35582" s="7">
        <v>0.16666666666666666</v>
      </c>
    </row>
    <row r="35583" spans="1:16" x14ac:dyDescent="0.25">
      <c r="A35583" s="10">
        <v>45530.167361111111</v>
      </c>
      <c r="B35583" t="s">
        <v>12</v>
      </c>
      <c r="C35583">
        <v>84.101052631578895</v>
      </c>
      <c r="D35583">
        <v>-16</v>
      </c>
      <c r="E35583" s="9">
        <v>2725.05487709311</v>
      </c>
      <c r="F35583">
        <v>-1027.5152748538001</v>
      </c>
      <c r="G35583">
        <v>64.219704678362504</v>
      </c>
      <c r="H35583">
        <v>0</v>
      </c>
      <c r="I35583">
        <v>697.53960223930801</v>
      </c>
      <c r="J35583">
        <v>-3.8932152000000002</v>
      </c>
      <c r="K35583">
        <v>12</v>
      </c>
      <c r="L35583" s="9">
        <f t="shared" si="555"/>
        <v>0</v>
      </c>
      <c r="O35583" s="8">
        <v>45530</v>
      </c>
      <c r="P35583" s="7">
        <v>0.1673611111111111</v>
      </c>
    </row>
    <row r="35584" spans="1:16" x14ac:dyDescent="0.25">
      <c r="A35584" s="10">
        <v>45530.168055555558</v>
      </c>
      <c r="B35584" t="s">
        <v>12</v>
      </c>
      <c r="C35584">
        <v>84.993636363636298</v>
      </c>
      <c r="D35584">
        <v>-17</v>
      </c>
      <c r="E35584" s="9">
        <v>2810.0485134567498</v>
      </c>
      <c r="F35584">
        <v>-1112.5089112174301</v>
      </c>
      <c r="G35584">
        <v>65.441700659849204</v>
      </c>
      <c r="H35584">
        <v>0</v>
      </c>
      <c r="I35584">
        <v>697.53960223930801</v>
      </c>
      <c r="J35584">
        <v>-4.7679548</v>
      </c>
      <c r="K35584">
        <v>12</v>
      </c>
      <c r="L35584" s="9">
        <f t="shared" si="555"/>
        <v>0</v>
      </c>
      <c r="O35584" s="8">
        <v>45530</v>
      </c>
      <c r="P35584" s="7">
        <v>0.16805555555555557</v>
      </c>
    </row>
    <row r="35585" spans="1:16" x14ac:dyDescent="0.25">
      <c r="A35585" s="10">
        <v>45530.168749999997</v>
      </c>
      <c r="B35585" t="s">
        <v>12</v>
      </c>
      <c r="C35585">
        <v>88.392499999999998</v>
      </c>
      <c r="D35585">
        <v>-18</v>
      </c>
      <c r="E35585" s="9">
        <v>2898.4410134567402</v>
      </c>
      <c r="F35585">
        <v>-1200.90141121743</v>
      </c>
      <c r="G35585">
        <v>66.716745067635401</v>
      </c>
      <c r="H35585">
        <v>0</v>
      </c>
      <c r="I35585">
        <v>697.53960223930801</v>
      </c>
      <c r="J35585">
        <v>-3.7682579999999999</v>
      </c>
      <c r="K35585">
        <v>12</v>
      </c>
      <c r="L35585" s="9">
        <f t="shared" si="555"/>
        <v>0</v>
      </c>
      <c r="O35585" s="8">
        <v>45530</v>
      </c>
      <c r="P35585" s="7">
        <v>0.16875000000000001</v>
      </c>
    </row>
    <row r="35586" spans="1:16" x14ac:dyDescent="0.25">
      <c r="A35586" s="10">
        <v>45530.169444444444</v>
      </c>
      <c r="B35586" t="s">
        <v>12</v>
      </c>
      <c r="C35586">
        <v>84.218918918918902</v>
      </c>
      <c r="D35586">
        <v>-19</v>
      </c>
      <c r="E35586" s="9">
        <v>2982.65993237566</v>
      </c>
      <c r="F35586">
        <v>-1285.12033013635</v>
      </c>
      <c r="G35586">
        <v>67.637912112439807</v>
      </c>
      <c r="H35586">
        <v>0</v>
      </c>
      <c r="I35586">
        <v>697.53960223930801</v>
      </c>
      <c r="J35586">
        <v>-2.7391587999999998</v>
      </c>
      <c r="K35586">
        <v>12</v>
      </c>
      <c r="L35586" s="9">
        <f t="shared" si="555"/>
        <v>0</v>
      </c>
      <c r="O35586" s="8">
        <v>45530</v>
      </c>
      <c r="P35586" s="7">
        <v>0.16944444444444445</v>
      </c>
    </row>
    <row r="35587" spans="1:16" x14ac:dyDescent="0.25">
      <c r="A35587" s="10">
        <v>45530.170138888891</v>
      </c>
      <c r="B35587" t="s">
        <v>12</v>
      </c>
      <c r="C35587">
        <v>84.88</v>
      </c>
      <c r="D35587">
        <v>-20</v>
      </c>
      <c r="E35587" s="9">
        <v>3067.5399323756601</v>
      </c>
      <c r="F35587">
        <v>-1370.0003301363499</v>
      </c>
      <c r="G35587">
        <v>68.500016506817801</v>
      </c>
      <c r="H35587">
        <v>0</v>
      </c>
      <c r="I35587">
        <v>697.53960223930801</v>
      </c>
      <c r="J35587">
        <v>-2.9034257999999999</v>
      </c>
      <c r="K35587">
        <v>12</v>
      </c>
      <c r="L35587" s="9">
        <f t="shared" ref="L35587:L35650" si="556">IF(DAY(O35587 &lt;&gt; O35588), 1, 0)</f>
        <v>0</v>
      </c>
      <c r="O35587" s="8">
        <v>45530</v>
      </c>
      <c r="P35587" s="7">
        <v>0.1701388888888889</v>
      </c>
    </row>
    <row r="35588" spans="1:16" x14ac:dyDescent="0.25">
      <c r="A35588" s="10">
        <v>45530.17083333333</v>
      </c>
      <c r="B35588" t="s">
        <v>13</v>
      </c>
      <c r="C35588">
        <v>86.146666666666604</v>
      </c>
      <c r="D35588">
        <v>0</v>
      </c>
      <c r="E35588" s="9">
        <v>1344.6065990423299</v>
      </c>
      <c r="F35588">
        <v>0</v>
      </c>
      <c r="G35588">
        <v>0</v>
      </c>
      <c r="H35588">
        <v>-352.93300319697602</v>
      </c>
      <c r="I35588">
        <v>344.60659904233199</v>
      </c>
      <c r="J35588">
        <v>0.48870811799999803</v>
      </c>
      <c r="K35588">
        <v>12</v>
      </c>
      <c r="L35588" s="9">
        <f t="shared" si="556"/>
        <v>0</v>
      </c>
      <c r="O35588" s="8">
        <v>45530</v>
      </c>
      <c r="P35588" s="7">
        <v>0.17083333333333334</v>
      </c>
    </row>
    <row r="35589" spans="1:16" x14ac:dyDescent="0.25">
      <c r="A35589" s="10">
        <v>45530.171527777777</v>
      </c>
      <c r="B35589" t="s">
        <v>12</v>
      </c>
      <c r="C35589">
        <v>79.538529411764699</v>
      </c>
      <c r="D35589">
        <v>-1</v>
      </c>
      <c r="E35589" s="9">
        <v>1424.1451284540999</v>
      </c>
      <c r="F35589">
        <v>-79.538529411764699</v>
      </c>
      <c r="G35589">
        <v>79.538529411764699</v>
      </c>
      <c r="H35589">
        <v>0</v>
      </c>
      <c r="I35589">
        <v>344.60659904233199</v>
      </c>
      <c r="J35589">
        <v>-1.611309482</v>
      </c>
      <c r="K35589">
        <v>12</v>
      </c>
      <c r="L35589" s="9">
        <f t="shared" si="556"/>
        <v>0</v>
      </c>
      <c r="O35589" s="8">
        <v>45530</v>
      </c>
      <c r="P35589" s="7">
        <v>0.17152777777777778</v>
      </c>
    </row>
    <row r="35590" spans="1:16" x14ac:dyDescent="0.25">
      <c r="A35590" s="10">
        <v>45530.172222222223</v>
      </c>
      <c r="B35590" t="s">
        <v>12</v>
      </c>
      <c r="C35590">
        <v>80.393571428571406</v>
      </c>
      <c r="D35590">
        <v>-2</v>
      </c>
      <c r="E35590" s="9">
        <v>1504.53869988267</v>
      </c>
      <c r="F35590">
        <v>-159.93210084033601</v>
      </c>
      <c r="G35590">
        <v>79.966050420168003</v>
      </c>
      <c r="H35590">
        <v>0</v>
      </c>
      <c r="I35590">
        <v>344.60659904233199</v>
      </c>
      <c r="J35590">
        <v>-1.5466354819999999</v>
      </c>
      <c r="K35590">
        <v>12</v>
      </c>
      <c r="L35590" s="9">
        <f t="shared" si="556"/>
        <v>0</v>
      </c>
      <c r="O35590" s="8">
        <v>45530</v>
      </c>
      <c r="P35590" s="7">
        <v>0.17222222222222222</v>
      </c>
    </row>
    <row r="35591" spans="1:16" x14ac:dyDescent="0.25">
      <c r="A35591" s="10">
        <v>45530.17291666667</v>
      </c>
      <c r="B35591" t="s">
        <v>13</v>
      </c>
      <c r="C35591">
        <v>75.893611111111099</v>
      </c>
      <c r="D35591">
        <v>0</v>
      </c>
      <c r="E35591" s="9">
        <v>1352.7514776604401</v>
      </c>
      <c r="F35591">
        <v>0</v>
      </c>
      <c r="G35591">
        <v>0</v>
      </c>
      <c r="H35591">
        <v>8.1448786181139194</v>
      </c>
      <c r="I35591">
        <v>352.75147766044603</v>
      </c>
      <c r="J35591">
        <v>0.37181551799999701</v>
      </c>
      <c r="K35591">
        <v>12</v>
      </c>
      <c r="L35591" s="9">
        <f t="shared" si="556"/>
        <v>0</v>
      </c>
      <c r="O35591" s="8">
        <v>45530</v>
      </c>
      <c r="P35591" s="7">
        <v>0.17291666666666666</v>
      </c>
    </row>
    <row r="35592" spans="1:16" x14ac:dyDescent="0.25">
      <c r="A35592" s="10">
        <v>45530.173611111109</v>
      </c>
      <c r="B35592" t="s">
        <v>12</v>
      </c>
      <c r="C35592">
        <v>77.032142857142802</v>
      </c>
      <c r="D35592">
        <v>-1</v>
      </c>
      <c r="E35592" s="9">
        <v>1429.78362051759</v>
      </c>
      <c r="F35592">
        <v>-77.032142857142802</v>
      </c>
      <c r="G35592">
        <v>77.032142857142802</v>
      </c>
      <c r="H35592">
        <v>0</v>
      </c>
      <c r="I35592">
        <v>352.75147766044603</v>
      </c>
      <c r="J35592">
        <v>-1.727810582</v>
      </c>
      <c r="K35592">
        <v>12</v>
      </c>
      <c r="L35592" s="9">
        <f t="shared" si="556"/>
        <v>0</v>
      </c>
      <c r="O35592" s="8">
        <v>45530</v>
      </c>
      <c r="P35592" s="7">
        <v>0.1736111111111111</v>
      </c>
    </row>
    <row r="35593" spans="1:16" x14ac:dyDescent="0.25">
      <c r="A35593" s="10">
        <v>45530.174305555556</v>
      </c>
      <c r="B35593" t="s">
        <v>13</v>
      </c>
      <c r="C35593">
        <v>80.568461538461506</v>
      </c>
      <c r="D35593">
        <v>0</v>
      </c>
      <c r="E35593" s="9">
        <v>1349.2151589791299</v>
      </c>
      <c r="F35593">
        <v>0</v>
      </c>
      <c r="G35593">
        <v>0</v>
      </c>
      <c r="H35593">
        <v>-3.53631868131869</v>
      </c>
      <c r="I35593">
        <v>349.21515897912701</v>
      </c>
      <c r="J35593">
        <v>0.80464431799999603</v>
      </c>
      <c r="K35593">
        <v>12</v>
      </c>
      <c r="L35593" s="9">
        <f t="shared" si="556"/>
        <v>0</v>
      </c>
      <c r="O35593" s="8">
        <v>45530</v>
      </c>
      <c r="P35593" s="7">
        <v>0.17430555555555555</v>
      </c>
    </row>
    <row r="35594" spans="1:16" x14ac:dyDescent="0.25">
      <c r="A35594" s="10">
        <v>45530.175000000003</v>
      </c>
      <c r="B35594" t="s">
        <v>14</v>
      </c>
      <c r="C35594">
        <v>81.008596491228005</v>
      </c>
      <c r="D35594">
        <v>1</v>
      </c>
      <c r="E35594" s="9">
        <v>1268.2065624879001</v>
      </c>
      <c r="F35594">
        <v>81.008596491228005</v>
      </c>
      <c r="G35594">
        <v>81.008596491228005</v>
      </c>
      <c r="H35594">
        <v>0</v>
      </c>
      <c r="I35594">
        <v>349.21515897912701</v>
      </c>
      <c r="J35594">
        <v>0.67274551799999704</v>
      </c>
      <c r="K35594">
        <v>12</v>
      </c>
      <c r="L35594" s="9">
        <f t="shared" si="556"/>
        <v>0</v>
      </c>
      <c r="O35594" s="8">
        <v>45530</v>
      </c>
      <c r="P35594" s="7">
        <v>0.17499999999999999</v>
      </c>
    </row>
    <row r="35595" spans="1:16" x14ac:dyDescent="0.25">
      <c r="A35595" s="10">
        <v>45530.175694444442</v>
      </c>
      <c r="B35595" t="s">
        <v>13</v>
      </c>
      <c r="C35595">
        <v>84.965833333333293</v>
      </c>
      <c r="D35595">
        <v>0</v>
      </c>
      <c r="E35595" s="9">
        <v>1353.1723958212301</v>
      </c>
      <c r="F35595">
        <v>0</v>
      </c>
      <c r="G35595">
        <v>0</v>
      </c>
      <c r="H35595">
        <v>3.9572368421052699</v>
      </c>
      <c r="I35595">
        <v>353.17239582123199</v>
      </c>
      <c r="J35595">
        <v>-1.129279082</v>
      </c>
      <c r="K35595">
        <v>12</v>
      </c>
      <c r="L35595" s="9">
        <f t="shared" si="556"/>
        <v>0</v>
      </c>
      <c r="O35595" s="8">
        <v>45530</v>
      </c>
      <c r="P35595" s="7">
        <v>0.17569444444444443</v>
      </c>
    </row>
    <row r="35596" spans="1:16" x14ac:dyDescent="0.25">
      <c r="A35596" s="10">
        <v>45530.176388888889</v>
      </c>
      <c r="B35596" t="s">
        <v>12</v>
      </c>
      <c r="C35596">
        <v>79.932105263157894</v>
      </c>
      <c r="D35596">
        <v>-1</v>
      </c>
      <c r="E35596" s="9">
        <v>1433.10450108439</v>
      </c>
      <c r="F35596">
        <v>-79.932105263157894</v>
      </c>
      <c r="G35596">
        <v>79.932105263157894</v>
      </c>
      <c r="H35596">
        <v>0</v>
      </c>
      <c r="I35596">
        <v>353.17239582123199</v>
      </c>
      <c r="J35596">
        <v>-2.7726074820000002</v>
      </c>
      <c r="K35596">
        <v>12</v>
      </c>
      <c r="L35596" s="9">
        <f t="shared" si="556"/>
        <v>0</v>
      </c>
      <c r="O35596" s="8">
        <v>45530</v>
      </c>
      <c r="P35596" s="7">
        <v>0.1763888888888889</v>
      </c>
    </row>
    <row r="35597" spans="1:16" x14ac:dyDescent="0.25">
      <c r="A35597" s="10">
        <v>45530.981944444444</v>
      </c>
      <c r="B35597" t="s">
        <v>15</v>
      </c>
      <c r="C35597">
        <v>41.295000000000002</v>
      </c>
      <c r="D35597">
        <v>0</v>
      </c>
      <c r="E35597" s="9">
        <v>1391.8095010843899</v>
      </c>
      <c r="F35597">
        <v>0</v>
      </c>
      <c r="G35597">
        <v>0</v>
      </c>
      <c r="H35597">
        <v>38.6371052631578</v>
      </c>
      <c r="I35597">
        <v>391.80950108438998</v>
      </c>
      <c r="J35597">
        <v>-2.3041676820000001</v>
      </c>
      <c r="K35597">
        <v>12</v>
      </c>
      <c r="L35597" s="9">
        <f t="shared" si="556"/>
        <v>0</v>
      </c>
      <c r="O35597" s="8">
        <v>45530</v>
      </c>
      <c r="P35597" s="7">
        <v>0.9819444444444444</v>
      </c>
    </row>
    <row r="35598" spans="1:16" x14ac:dyDescent="0.25">
      <c r="A35598" s="10">
        <v>45530.981944444444</v>
      </c>
      <c r="B35598" t="s">
        <v>16</v>
      </c>
      <c r="C35598">
        <v>41.295000000000002</v>
      </c>
      <c r="D35598">
        <v>0</v>
      </c>
      <c r="E35598" s="9">
        <v>1391.8095010843899</v>
      </c>
      <c r="F35598">
        <v>0</v>
      </c>
      <c r="G35598">
        <v>0</v>
      </c>
      <c r="H35598">
        <v>0</v>
      </c>
      <c r="I35598">
        <v>391.80950108438998</v>
      </c>
      <c r="J35598">
        <v>-2.3041676820000001</v>
      </c>
      <c r="K35598">
        <v>12</v>
      </c>
      <c r="L35598" s="9">
        <f t="shared" si="556"/>
        <v>0</v>
      </c>
      <c r="O35598" s="8">
        <v>45530</v>
      </c>
      <c r="P35598" s="7">
        <v>0.9819444444444444</v>
      </c>
    </row>
    <row r="35599" spans="1:16" x14ac:dyDescent="0.25">
      <c r="A35599" s="10">
        <v>45530.986805555556</v>
      </c>
      <c r="B35599" t="s">
        <v>12</v>
      </c>
      <c r="C35599">
        <v>38.549999999999997</v>
      </c>
      <c r="D35599">
        <v>-1</v>
      </c>
      <c r="E35599" s="9">
        <v>1430.3595010843901</v>
      </c>
      <c r="F35599">
        <v>-38.549999999999997</v>
      </c>
      <c r="G35599">
        <v>38.549999999999997</v>
      </c>
      <c r="H35599">
        <v>0</v>
      </c>
      <c r="I35599">
        <v>391.80950108438998</v>
      </c>
      <c r="J35599">
        <v>-2.6025795999999999</v>
      </c>
      <c r="K35599">
        <v>12</v>
      </c>
      <c r="L35599" s="9">
        <f t="shared" si="556"/>
        <v>0</v>
      </c>
      <c r="O35599" s="8">
        <v>45530</v>
      </c>
      <c r="P35599" s="7">
        <v>0.9868055555555556</v>
      </c>
    </row>
    <row r="35600" spans="1:16" x14ac:dyDescent="0.25">
      <c r="A35600" s="10">
        <v>45530.987500000003</v>
      </c>
      <c r="B35600" t="s">
        <v>12</v>
      </c>
      <c r="C35600">
        <v>39.286666666666598</v>
      </c>
      <c r="D35600">
        <v>-2</v>
      </c>
      <c r="E35600" s="9">
        <v>1469.6461677510599</v>
      </c>
      <c r="F35600">
        <v>-77.836666666666602</v>
      </c>
      <c r="G35600">
        <v>38.918333333333301</v>
      </c>
      <c r="H35600">
        <v>0</v>
      </c>
      <c r="I35600">
        <v>391.80950108438998</v>
      </c>
      <c r="J35600">
        <v>-2.7004247600000002</v>
      </c>
      <c r="K35600">
        <v>12</v>
      </c>
      <c r="L35600" s="9">
        <f t="shared" si="556"/>
        <v>0</v>
      </c>
      <c r="O35600" s="8">
        <v>45530</v>
      </c>
      <c r="P35600" s="7">
        <v>0.98750000000000004</v>
      </c>
    </row>
    <row r="35601" spans="1:16" x14ac:dyDescent="0.25">
      <c r="A35601" s="10">
        <v>45530.990277777775</v>
      </c>
      <c r="B35601" t="s">
        <v>12</v>
      </c>
      <c r="C35601">
        <v>35.14</v>
      </c>
      <c r="D35601">
        <v>-3</v>
      </c>
      <c r="E35601" s="9">
        <v>1504.78616775106</v>
      </c>
      <c r="F35601">
        <v>-112.97666666666601</v>
      </c>
      <c r="G35601">
        <v>37.658888888888796</v>
      </c>
      <c r="H35601">
        <v>0</v>
      </c>
      <c r="I35601">
        <v>391.80950108438998</v>
      </c>
      <c r="J35601">
        <v>-5.2047763600000003</v>
      </c>
      <c r="K35601">
        <v>12</v>
      </c>
      <c r="L35601" s="9">
        <f t="shared" si="556"/>
        <v>0</v>
      </c>
      <c r="O35601" s="8">
        <v>45530</v>
      </c>
      <c r="P35601" s="7">
        <v>0.99027777777777781</v>
      </c>
    </row>
    <row r="35602" spans="1:16" x14ac:dyDescent="0.25">
      <c r="A35602" s="10">
        <v>45530.990972222222</v>
      </c>
      <c r="B35602" t="s">
        <v>12</v>
      </c>
      <c r="C35602">
        <v>33.753333333333302</v>
      </c>
      <c r="D35602">
        <v>-4</v>
      </c>
      <c r="E35602" s="9">
        <v>1538.5395010843899</v>
      </c>
      <c r="F35602">
        <v>-146.72999999999999</v>
      </c>
      <c r="G35602">
        <v>36.682499999999997</v>
      </c>
      <c r="H35602">
        <v>0</v>
      </c>
      <c r="I35602">
        <v>391.80950108438998</v>
      </c>
      <c r="J35602">
        <v>-6.7237648600000002</v>
      </c>
      <c r="K35602">
        <v>12</v>
      </c>
      <c r="L35602" s="9">
        <f t="shared" si="556"/>
        <v>0</v>
      </c>
      <c r="O35602" s="8">
        <v>45530</v>
      </c>
      <c r="P35602" s="7">
        <v>0.99097222222222225</v>
      </c>
    </row>
    <row r="35603" spans="1:16" x14ac:dyDescent="0.25">
      <c r="A35603" s="10">
        <v>45530.992361111108</v>
      </c>
      <c r="B35603" t="s">
        <v>12</v>
      </c>
      <c r="C35603">
        <v>35.663333333333298</v>
      </c>
      <c r="D35603">
        <v>-5</v>
      </c>
      <c r="E35603" s="9">
        <v>1574.2028344177199</v>
      </c>
      <c r="F35603">
        <v>-182.393333333333</v>
      </c>
      <c r="G35603">
        <v>36.478666666666598</v>
      </c>
      <c r="H35603">
        <v>0</v>
      </c>
      <c r="I35603">
        <v>391.80950108438998</v>
      </c>
      <c r="J35603">
        <v>-5.3531556599999996</v>
      </c>
      <c r="K35603">
        <v>12</v>
      </c>
      <c r="L35603" s="9">
        <f t="shared" si="556"/>
        <v>0</v>
      </c>
      <c r="O35603" s="8">
        <v>45530</v>
      </c>
      <c r="P35603" s="7">
        <v>0.99236111111111114</v>
      </c>
    </row>
    <row r="35604" spans="1:16" x14ac:dyDescent="0.25">
      <c r="A35604" s="10">
        <v>45530.995833333334</v>
      </c>
      <c r="B35604" t="s">
        <v>12</v>
      </c>
      <c r="C35604">
        <v>36.729999999999997</v>
      </c>
      <c r="D35604">
        <v>-6</v>
      </c>
      <c r="E35604" s="9">
        <v>1610.93283441772</v>
      </c>
      <c r="F35604">
        <v>-219.12333333333299</v>
      </c>
      <c r="G35604">
        <v>36.520555555555497</v>
      </c>
      <c r="H35604">
        <v>0</v>
      </c>
      <c r="I35604">
        <v>391.80950108438998</v>
      </c>
      <c r="J35604">
        <v>-6.0790482599999898</v>
      </c>
      <c r="K35604">
        <v>12</v>
      </c>
      <c r="L35604" s="9">
        <f t="shared" si="556"/>
        <v>0</v>
      </c>
      <c r="O35604" s="8">
        <v>45530</v>
      </c>
      <c r="P35604" s="7">
        <v>0.99583333333333335</v>
      </c>
    </row>
    <row r="35605" spans="1:16" x14ac:dyDescent="0.25">
      <c r="A35605" s="10">
        <v>45530.996527777781</v>
      </c>
      <c r="B35605" t="s">
        <v>12</v>
      </c>
      <c r="C35605">
        <v>37.223333333333301</v>
      </c>
      <c r="D35605">
        <v>-7</v>
      </c>
      <c r="E35605" s="9">
        <v>1648.1561677510599</v>
      </c>
      <c r="F35605">
        <v>-256.34666666666601</v>
      </c>
      <c r="G35605">
        <v>36.620952380952303</v>
      </c>
      <c r="H35605">
        <v>0</v>
      </c>
      <c r="I35605">
        <v>391.80950108438998</v>
      </c>
      <c r="J35605">
        <v>-5.6997028600000004</v>
      </c>
      <c r="K35605">
        <v>12</v>
      </c>
      <c r="L35605" s="9">
        <f t="shared" si="556"/>
        <v>0</v>
      </c>
      <c r="O35605" s="8">
        <v>45530</v>
      </c>
      <c r="P35605" s="7">
        <v>0.99652777777777779</v>
      </c>
    </row>
    <row r="35606" spans="1:16" x14ac:dyDescent="0.25">
      <c r="A35606" s="10">
        <v>45530.99722222222</v>
      </c>
      <c r="B35606" t="s">
        <v>12</v>
      </c>
      <c r="C35606">
        <v>36.67</v>
      </c>
      <c r="D35606">
        <v>-8</v>
      </c>
      <c r="E35606" s="9">
        <v>1684.82616775106</v>
      </c>
      <c r="F35606">
        <v>-293.01666666666603</v>
      </c>
      <c r="G35606">
        <v>36.627083333333303</v>
      </c>
      <c r="H35606">
        <v>0</v>
      </c>
      <c r="I35606">
        <v>391.80950108438998</v>
      </c>
      <c r="J35606">
        <v>-3.9508177599999899</v>
      </c>
      <c r="K35606">
        <v>12</v>
      </c>
      <c r="L35606" s="9">
        <f t="shared" si="556"/>
        <v>0</v>
      </c>
      <c r="O35606" s="8">
        <v>45530</v>
      </c>
      <c r="P35606" s="7">
        <v>0.99722222222222223</v>
      </c>
    </row>
    <row r="35607" spans="1:16" x14ac:dyDescent="0.25">
      <c r="A35607" s="10">
        <v>45530.997916666667</v>
      </c>
      <c r="B35607" t="s">
        <v>12</v>
      </c>
      <c r="C35607">
        <v>37.83</v>
      </c>
      <c r="D35607">
        <v>-9</v>
      </c>
      <c r="E35607" s="9">
        <v>1722.6561677510599</v>
      </c>
      <c r="F35607">
        <v>-330.84666666666601</v>
      </c>
      <c r="G35607">
        <v>36.760740740740701</v>
      </c>
      <c r="H35607">
        <v>0</v>
      </c>
      <c r="I35607">
        <v>391.80950108438998</v>
      </c>
      <c r="J35607">
        <v>-4.4811827599999896</v>
      </c>
      <c r="K35607">
        <v>12</v>
      </c>
      <c r="L35607" s="9">
        <f t="shared" si="556"/>
        <v>0</v>
      </c>
      <c r="O35607" s="8">
        <v>45530</v>
      </c>
      <c r="P35607" s="7">
        <v>0.99791666666666667</v>
      </c>
    </row>
    <row r="35608" spans="1:16" x14ac:dyDescent="0.25">
      <c r="A35608" s="10">
        <v>45530.997916666667</v>
      </c>
      <c r="B35608" t="s">
        <v>13</v>
      </c>
      <c r="C35608">
        <v>37.83</v>
      </c>
      <c r="D35608">
        <v>0</v>
      </c>
      <c r="E35608" s="9">
        <v>1382.1861677510601</v>
      </c>
      <c r="F35608">
        <v>0</v>
      </c>
      <c r="G35608">
        <v>0</v>
      </c>
      <c r="H35608">
        <v>-9.6233333333332691</v>
      </c>
      <c r="I35608">
        <v>382.18616775105698</v>
      </c>
      <c r="J35608">
        <v>-9.2451099999999897</v>
      </c>
      <c r="K35608">
        <v>12</v>
      </c>
      <c r="L35608" s="9">
        <f t="shared" si="556"/>
        <v>1</v>
      </c>
      <c r="O35608" s="8">
        <v>45530</v>
      </c>
      <c r="P35608" s="7">
        <v>0.99791666666666667</v>
      </c>
    </row>
    <row r="35609" spans="1:16" x14ac:dyDescent="0.25">
      <c r="A35609" s="10">
        <v>45531.002083333333</v>
      </c>
      <c r="B35609" t="s">
        <v>11</v>
      </c>
      <c r="C35609">
        <v>35.185000000000002</v>
      </c>
      <c r="D35609">
        <v>0</v>
      </c>
      <c r="E35609" s="9">
        <v>1382.1861677510601</v>
      </c>
      <c r="F35609">
        <v>0</v>
      </c>
      <c r="G35609">
        <v>0</v>
      </c>
      <c r="H35609">
        <v>0</v>
      </c>
      <c r="I35609">
        <v>382.18616775105698</v>
      </c>
      <c r="J35609">
        <v>1.783882</v>
      </c>
      <c r="K35609">
        <v>12</v>
      </c>
      <c r="L35609" s="9">
        <f t="shared" si="556"/>
        <v>0</v>
      </c>
      <c r="O35609" s="8">
        <v>45531</v>
      </c>
      <c r="P35609" s="7">
        <v>2.0833333333333333E-3</v>
      </c>
    </row>
    <row r="35610" spans="1:16" x14ac:dyDescent="0.25">
      <c r="A35610" s="10">
        <v>45531.004861111112</v>
      </c>
      <c r="B35610" t="s">
        <v>12</v>
      </c>
      <c r="C35610">
        <v>32.6933333333333</v>
      </c>
      <c r="D35610">
        <v>-1</v>
      </c>
      <c r="E35610" s="9">
        <v>1414.8795010843901</v>
      </c>
      <c r="F35610">
        <v>-32.6933333333333</v>
      </c>
      <c r="G35610">
        <v>32.6933333333333</v>
      </c>
      <c r="H35610">
        <v>0</v>
      </c>
      <c r="I35610">
        <v>382.18616775105698</v>
      </c>
      <c r="J35610">
        <v>-0.283019999999995</v>
      </c>
      <c r="K35610">
        <v>12</v>
      </c>
      <c r="L35610" s="9">
        <f t="shared" si="556"/>
        <v>0</v>
      </c>
      <c r="O35610" s="8">
        <v>45531</v>
      </c>
      <c r="P35610" s="7">
        <v>4.8611111111111112E-3</v>
      </c>
    </row>
    <row r="35611" spans="1:16" x14ac:dyDescent="0.25">
      <c r="A35611" s="10">
        <v>45531.008333333331</v>
      </c>
      <c r="B35611" t="s">
        <v>13</v>
      </c>
      <c r="C35611">
        <v>35.354999999999997</v>
      </c>
      <c r="D35611">
        <v>0</v>
      </c>
      <c r="E35611" s="9">
        <v>1379.5245010843901</v>
      </c>
      <c r="F35611">
        <v>0</v>
      </c>
      <c r="G35611">
        <v>0</v>
      </c>
      <c r="H35611">
        <v>-2.66166666666666</v>
      </c>
      <c r="I35611">
        <v>379.52450108439001</v>
      </c>
      <c r="J35611">
        <v>1.6066453333333299</v>
      </c>
      <c r="K35611">
        <v>12</v>
      </c>
      <c r="L35611" s="9">
        <f t="shared" si="556"/>
        <v>0</v>
      </c>
      <c r="O35611" s="8">
        <v>45531</v>
      </c>
      <c r="P35611" s="7">
        <v>8.3333333333333332E-3</v>
      </c>
    </row>
    <row r="35612" spans="1:16" x14ac:dyDescent="0.25">
      <c r="A35612" s="10">
        <v>45531.009722222225</v>
      </c>
      <c r="B35612" t="s">
        <v>14</v>
      </c>
      <c r="C35612">
        <v>33.01</v>
      </c>
      <c r="D35612">
        <v>1</v>
      </c>
      <c r="E35612" s="9">
        <v>1346.5145010843901</v>
      </c>
      <c r="F35612">
        <v>33.01</v>
      </c>
      <c r="G35612">
        <v>33.01</v>
      </c>
      <c r="H35612">
        <v>0</v>
      </c>
      <c r="I35612">
        <v>379.52450108439001</v>
      </c>
      <c r="J35612">
        <v>3.4498739999999999</v>
      </c>
      <c r="K35612">
        <v>12</v>
      </c>
      <c r="L35612" s="9">
        <f t="shared" si="556"/>
        <v>0</v>
      </c>
      <c r="O35612" s="8">
        <v>45531</v>
      </c>
      <c r="P35612" s="7">
        <v>9.7222222222222224E-3</v>
      </c>
    </row>
    <row r="35613" spans="1:16" x14ac:dyDescent="0.25">
      <c r="A35613" s="10">
        <v>45531.013888888891</v>
      </c>
      <c r="B35613" t="s">
        <v>14</v>
      </c>
      <c r="C35613">
        <v>36.5966666666666</v>
      </c>
      <c r="D35613">
        <v>2</v>
      </c>
      <c r="E35613" s="9">
        <v>1309.9178344177201</v>
      </c>
      <c r="F35613">
        <v>69.606666666666598</v>
      </c>
      <c r="G35613">
        <v>34.803333333333299</v>
      </c>
      <c r="H35613">
        <v>0</v>
      </c>
      <c r="I35613">
        <v>379.52450108439001</v>
      </c>
      <c r="J35613">
        <v>0.29922400000000299</v>
      </c>
      <c r="K35613">
        <v>12</v>
      </c>
      <c r="L35613" s="9">
        <f t="shared" si="556"/>
        <v>0</v>
      </c>
      <c r="O35613" s="8">
        <v>45531</v>
      </c>
      <c r="P35613" s="7">
        <v>1.3888888888888888E-2</v>
      </c>
    </row>
    <row r="35614" spans="1:16" x14ac:dyDescent="0.25">
      <c r="A35614" s="10">
        <v>45531.01666666667</v>
      </c>
      <c r="B35614" t="s">
        <v>14</v>
      </c>
      <c r="C35614">
        <v>34.655000000000001</v>
      </c>
      <c r="D35614">
        <v>3</v>
      </c>
      <c r="E35614" s="9">
        <v>1275.2628344177199</v>
      </c>
      <c r="F35614">
        <v>104.261666666666</v>
      </c>
      <c r="G35614">
        <v>34.753888888888802</v>
      </c>
      <c r="H35614">
        <v>0</v>
      </c>
      <c r="I35614">
        <v>379.52450108439001</v>
      </c>
      <c r="J35614">
        <v>0.94012600000000301</v>
      </c>
      <c r="K35614">
        <v>12</v>
      </c>
      <c r="L35614" s="9">
        <f t="shared" si="556"/>
        <v>0</v>
      </c>
      <c r="O35614" s="8">
        <v>45531</v>
      </c>
      <c r="P35614" s="7">
        <v>1.6666666666666666E-2</v>
      </c>
    </row>
    <row r="35615" spans="1:16" x14ac:dyDescent="0.25">
      <c r="A35615" s="10">
        <v>45531.027777777781</v>
      </c>
      <c r="B35615" t="s">
        <v>13</v>
      </c>
      <c r="C35615">
        <v>30.445</v>
      </c>
      <c r="D35615">
        <v>0</v>
      </c>
      <c r="E35615" s="9">
        <v>1366.5978344177199</v>
      </c>
      <c r="F35615">
        <v>0</v>
      </c>
      <c r="G35615">
        <v>0</v>
      </c>
      <c r="H35615">
        <v>-12.9266666666666</v>
      </c>
      <c r="I35615">
        <v>366.59783441772299</v>
      </c>
      <c r="J35615">
        <v>-0.74356328571428298</v>
      </c>
      <c r="K35615">
        <v>12</v>
      </c>
      <c r="L35615" s="9">
        <f t="shared" si="556"/>
        <v>0</v>
      </c>
      <c r="O35615" s="8">
        <v>45531</v>
      </c>
      <c r="P35615" s="7">
        <v>2.7777777777777776E-2</v>
      </c>
    </row>
    <row r="35616" spans="1:16" x14ac:dyDescent="0.25">
      <c r="A35616" s="10">
        <v>45531.02847222222</v>
      </c>
      <c r="B35616" t="s">
        <v>12</v>
      </c>
      <c r="C35616">
        <v>32.538333333333298</v>
      </c>
      <c r="D35616">
        <v>-1</v>
      </c>
      <c r="E35616" s="9">
        <v>1399.1361677510599</v>
      </c>
      <c r="F35616">
        <v>-32.538333333333298</v>
      </c>
      <c r="G35616">
        <v>32.538333333333298</v>
      </c>
      <c r="H35616">
        <v>0</v>
      </c>
      <c r="I35616">
        <v>366.59783441772299</v>
      </c>
      <c r="J35616">
        <v>-4.23823912499999</v>
      </c>
      <c r="K35616">
        <v>12</v>
      </c>
      <c r="L35616" s="9">
        <f t="shared" si="556"/>
        <v>0</v>
      </c>
      <c r="O35616" s="8">
        <v>45531</v>
      </c>
      <c r="P35616" s="7">
        <v>2.8472222222222222E-2</v>
      </c>
    </row>
    <row r="35617" spans="1:16" x14ac:dyDescent="0.25">
      <c r="A35617" s="10">
        <v>45531.036805555559</v>
      </c>
      <c r="B35617" t="s">
        <v>12</v>
      </c>
      <c r="C35617">
        <v>33.423333333333296</v>
      </c>
      <c r="D35617">
        <v>-2</v>
      </c>
      <c r="E35617" s="9">
        <v>1432.5595010843899</v>
      </c>
      <c r="F35617">
        <v>-65.961666666666602</v>
      </c>
      <c r="G35617">
        <v>32.980833333333301</v>
      </c>
      <c r="H35617">
        <v>0</v>
      </c>
      <c r="I35617">
        <v>366.59783441772299</v>
      </c>
      <c r="J35617">
        <v>-5.8649629999999897</v>
      </c>
      <c r="K35617">
        <v>12</v>
      </c>
      <c r="L35617" s="9">
        <f t="shared" si="556"/>
        <v>0</v>
      </c>
      <c r="O35617" s="8">
        <v>45531</v>
      </c>
      <c r="P35617" s="7">
        <v>3.6805555555555557E-2</v>
      </c>
    </row>
    <row r="35618" spans="1:16" x14ac:dyDescent="0.25">
      <c r="A35618" s="10">
        <v>45531.040972222225</v>
      </c>
      <c r="B35618" t="s">
        <v>12</v>
      </c>
      <c r="C35618">
        <v>34.04</v>
      </c>
      <c r="D35618">
        <v>-3</v>
      </c>
      <c r="E35618" s="9">
        <v>1466.5995010843901</v>
      </c>
      <c r="F35618">
        <v>-100.001666666666</v>
      </c>
      <c r="G35618">
        <v>33.333888888888801</v>
      </c>
      <c r="H35618">
        <v>0</v>
      </c>
      <c r="I35618">
        <v>366.59783441772299</v>
      </c>
      <c r="J35618">
        <v>-5.6231650999999898</v>
      </c>
      <c r="K35618">
        <v>12</v>
      </c>
      <c r="L35618" s="9">
        <f t="shared" si="556"/>
        <v>0</v>
      </c>
      <c r="O35618" s="8">
        <v>45531</v>
      </c>
      <c r="P35618" s="7">
        <v>4.0972222222222222E-2</v>
      </c>
    </row>
    <row r="35619" spans="1:16" x14ac:dyDescent="0.25">
      <c r="A35619" s="10">
        <v>45531.043749999997</v>
      </c>
      <c r="B35619" t="s">
        <v>12</v>
      </c>
      <c r="C35619">
        <v>33.795000000000002</v>
      </c>
      <c r="D35619">
        <v>-4</v>
      </c>
      <c r="E35619" s="9">
        <v>1500.39450108439</v>
      </c>
      <c r="F35619">
        <v>-133.796666666666</v>
      </c>
      <c r="G35619">
        <v>33.449166666666599</v>
      </c>
      <c r="H35619">
        <v>0</v>
      </c>
      <c r="I35619">
        <v>366.59783441772299</v>
      </c>
      <c r="J35619">
        <v>-8.9770759999999896</v>
      </c>
      <c r="K35619">
        <v>12</v>
      </c>
      <c r="L35619" s="9">
        <f t="shared" si="556"/>
        <v>0</v>
      </c>
      <c r="O35619" s="8">
        <v>45531</v>
      </c>
      <c r="P35619" s="7">
        <v>4.3749999999999997E-2</v>
      </c>
    </row>
    <row r="35620" spans="1:16" x14ac:dyDescent="0.25">
      <c r="A35620" s="10">
        <v>45531.050694444442</v>
      </c>
      <c r="B35620" t="s">
        <v>12</v>
      </c>
      <c r="C35620">
        <v>34.863333333333301</v>
      </c>
      <c r="D35620">
        <v>-5</v>
      </c>
      <c r="E35620" s="9">
        <v>1535.25783441772</v>
      </c>
      <c r="F35620">
        <v>-168.66</v>
      </c>
      <c r="G35620">
        <v>33.731999999999999</v>
      </c>
      <c r="H35620">
        <v>0</v>
      </c>
      <c r="I35620">
        <v>366.59783441772299</v>
      </c>
      <c r="J35620">
        <v>-12.817008599999999</v>
      </c>
      <c r="K35620">
        <v>12</v>
      </c>
      <c r="L35620" s="9">
        <f t="shared" si="556"/>
        <v>0</v>
      </c>
      <c r="O35620" s="8">
        <v>45531</v>
      </c>
      <c r="P35620" s="7">
        <v>5.0694444444444445E-2</v>
      </c>
    </row>
    <row r="35621" spans="1:16" x14ac:dyDescent="0.25">
      <c r="A35621" s="10">
        <v>45531.059027777781</v>
      </c>
      <c r="B35621" t="s">
        <v>12</v>
      </c>
      <c r="C35621">
        <v>34.8391666666666</v>
      </c>
      <c r="D35621">
        <v>-6</v>
      </c>
      <c r="E35621" s="9">
        <v>1570.0970010843901</v>
      </c>
      <c r="F35621">
        <v>-203.49916666666601</v>
      </c>
      <c r="G35621">
        <v>33.916527777777702</v>
      </c>
      <c r="H35621">
        <v>0</v>
      </c>
      <c r="I35621">
        <v>366.59783441772299</v>
      </c>
      <c r="J35621">
        <v>-14.441613193399901</v>
      </c>
      <c r="K35621">
        <v>12</v>
      </c>
      <c r="L35621" s="9">
        <f t="shared" si="556"/>
        <v>0</v>
      </c>
      <c r="O35621" s="8">
        <v>45531</v>
      </c>
      <c r="P35621" s="7">
        <v>5.9027777777777776E-2</v>
      </c>
    </row>
    <row r="35622" spans="1:16" x14ac:dyDescent="0.25">
      <c r="A35622" s="10">
        <v>45531.061111111114</v>
      </c>
      <c r="B35622" t="s">
        <v>12</v>
      </c>
      <c r="C35622">
        <v>34.645000000000003</v>
      </c>
      <c r="D35622">
        <v>-7</v>
      </c>
      <c r="E35622" s="9">
        <v>1604.74200108439</v>
      </c>
      <c r="F35622">
        <v>-238.144166666666</v>
      </c>
      <c r="G35622">
        <v>34.020595238095197</v>
      </c>
      <c r="H35622">
        <v>0</v>
      </c>
      <c r="I35622">
        <v>366.59783441772299</v>
      </c>
      <c r="J35622">
        <v>-17.107981793399901</v>
      </c>
      <c r="K35622">
        <v>12</v>
      </c>
      <c r="L35622" s="9">
        <f t="shared" si="556"/>
        <v>0</v>
      </c>
      <c r="O35622" s="8">
        <v>45531</v>
      </c>
      <c r="P35622" s="7">
        <v>6.1111111111111109E-2</v>
      </c>
    </row>
    <row r="35623" spans="1:16" x14ac:dyDescent="0.25">
      <c r="A35623" s="10">
        <v>45531.065972222219</v>
      </c>
      <c r="B35623" t="s">
        <v>12</v>
      </c>
      <c r="C35623">
        <v>34.993181818181803</v>
      </c>
      <c r="D35623">
        <v>-8</v>
      </c>
      <c r="E35623" s="9">
        <v>1639.7351829025699</v>
      </c>
      <c r="F35623">
        <v>-273.13734848484802</v>
      </c>
      <c r="G35623">
        <v>34.142168560606002</v>
      </c>
      <c r="H35623">
        <v>0</v>
      </c>
      <c r="I35623">
        <v>366.59783441772299</v>
      </c>
      <c r="J35623">
        <v>-17.848874093399999</v>
      </c>
      <c r="K35623">
        <v>12</v>
      </c>
      <c r="L35623" s="9">
        <f t="shared" si="556"/>
        <v>0</v>
      </c>
      <c r="O35623" s="8">
        <v>45531</v>
      </c>
      <c r="P35623" s="7">
        <v>6.5972222222222224E-2</v>
      </c>
    </row>
    <row r="35624" spans="1:16" x14ac:dyDescent="0.25">
      <c r="A35624" s="10">
        <v>45531.066666666666</v>
      </c>
      <c r="B35624" t="s">
        <v>12</v>
      </c>
      <c r="C35624">
        <v>35.22</v>
      </c>
      <c r="D35624">
        <v>-9</v>
      </c>
      <c r="E35624" s="9">
        <v>1674.95518290257</v>
      </c>
      <c r="F35624">
        <v>-308.35734848484799</v>
      </c>
      <c r="G35624">
        <v>34.261927609427602</v>
      </c>
      <c r="H35624">
        <v>0</v>
      </c>
      <c r="I35624">
        <v>366.59783441772299</v>
      </c>
      <c r="J35624">
        <v>-20.2871238934</v>
      </c>
      <c r="K35624">
        <v>12</v>
      </c>
      <c r="L35624" s="9">
        <f t="shared" si="556"/>
        <v>0</v>
      </c>
      <c r="O35624" s="8">
        <v>45531</v>
      </c>
      <c r="P35624" s="7">
        <v>6.6666666666666666E-2</v>
      </c>
    </row>
    <row r="35625" spans="1:16" x14ac:dyDescent="0.25">
      <c r="A35625" s="10">
        <v>45531.068749999999</v>
      </c>
      <c r="B35625" t="s">
        <v>12</v>
      </c>
      <c r="C35625">
        <v>36.89</v>
      </c>
      <c r="D35625">
        <v>-10</v>
      </c>
      <c r="E35625" s="9">
        <v>1711.8451829025701</v>
      </c>
      <c r="F35625">
        <v>-345.24734848484798</v>
      </c>
      <c r="G35625">
        <v>34.524734848484798</v>
      </c>
      <c r="H35625">
        <v>0</v>
      </c>
      <c r="I35625">
        <v>366.59783441772299</v>
      </c>
      <c r="J35625">
        <v>-17.671938993399898</v>
      </c>
      <c r="K35625">
        <v>12</v>
      </c>
      <c r="L35625" s="9">
        <f t="shared" si="556"/>
        <v>0</v>
      </c>
      <c r="O35625" s="8">
        <v>45531</v>
      </c>
      <c r="P35625" s="7">
        <v>6.8750000000000006E-2</v>
      </c>
    </row>
    <row r="35626" spans="1:16" x14ac:dyDescent="0.25">
      <c r="A35626" s="10">
        <v>45531.073611111111</v>
      </c>
      <c r="B35626" t="s">
        <v>12</v>
      </c>
      <c r="C35626">
        <v>37.17</v>
      </c>
      <c r="D35626">
        <v>-11</v>
      </c>
      <c r="E35626" s="9">
        <v>1749.0151829025699</v>
      </c>
      <c r="F35626">
        <v>-382.41734848484799</v>
      </c>
      <c r="G35626">
        <v>34.765213498622501</v>
      </c>
      <c r="H35626">
        <v>0</v>
      </c>
      <c r="I35626">
        <v>366.59783441772299</v>
      </c>
      <c r="J35626">
        <v>-15.1898740934</v>
      </c>
      <c r="K35626">
        <v>12</v>
      </c>
      <c r="L35626" s="9">
        <f t="shared" si="556"/>
        <v>0</v>
      </c>
      <c r="O35626" s="8">
        <v>45531</v>
      </c>
      <c r="P35626" s="7">
        <v>7.3611111111111113E-2</v>
      </c>
    </row>
    <row r="35627" spans="1:16" x14ac:dyDescent="0.25">
      <c r="A35627" s="10">
        <v>45531.074305555558</v>
      </c>
      <c r="B35627" t="s">
        <v>12</v>
      </c>
      <c r="C35627">
        <v>37.1</v>
      </c>
      <c r="D35627">
        <v>-12</v>
      </c>
      <c r="E35627" s="9">
        <v>1786.11518290257</v>
      </c>
      <c r="F35627">
        <v>-419.51734848484801</v>
      </c>
      <c r="G35627">
        <v>34.959779040404001</v>
      </c>
      <c r="H35627">
        <v>0</v>
      </c>
      <c r="I35627">
        <v>366.59783441772299</v>
      </c>
      <c r="J35627">
        <v>-17.3232513934</v>
      </c>
      <c r="K35627">
        <v>12</v>
      </c>
      <c r="L35627" s="9">
        <f t="shared" si="556"/>
        <v>0</v>
      </c>
      <c r="O35627" s="8">
        <v>45531</v>
      </c>
      <c r="P35627" s="7">
        <v>7.4305555555555555E-2</v>
      </c>
    </row>
    <row r="35628" spans="1:16" x14ac:dyDescent="0.25">
      <c r="A35628" s="10">
        <v>45531.07708333333</v>
      </c>
      <c r="B35628" t="s">
        <v>12</v>
      </c>
      <c r="C35628">
        <v>36.97</v>
      </c>
      <c r="D35628">
        <v>-13</v>
      </c>
      <c r="E35628" s="9">
        <v>1823.0851829025701</v>
      </c>
      <c r="F35628">
        <v>-456.48734848484798</v>
      </c>
      <c r="G35628">
        <v>35.114411421911399</v>
      </c>
      <c r="H35628">
        <v>0</v>
      </c>
      <c r="I35628">
        <v>366.59783441772299</v>
      </c>
      <c r="J35628">
        <v>-15.753978493399901</v>
      </c>
      <c r="K35628">
        <v>12</v>
      </c>
      <c r="L35628" s="9">
        <f t="shared" si="556"/>
        <v>0</v>
      </c>
      <c r="O35628" s="8">
        <v>45531</v>
      </c>
      <c r="P35628" s="7">
        <v>7.7083333333333337E-2</v>
      </c>
    </row>
    <row r="35629" spans="1:16" x14ac:dyDescent="0.25">
      <c r="A35629" s="10">
        <v>45531.077777777777</v>
      </c>
      <c r="B35629" t="s">
        <v>12</v>
      </c>
      <c r="C35629">
        <v>36.79</v>
      </c>
      <c r="D35629">
        <v>-14</v>
      </c>
      <c r="E35629" s="9">
        <v>1859.87518290257</v>
      </c>
      <c r="F35629">
        <v>-493.27734848484801</v>
      </c>
      <c r="G35629">
        <v>35.234096320346303</v>
      </c>
      <c r="H35629">
        <v>0</v>
      </c>
      <c r="I35629">
        <v>366.59783441772299</v>
      </c>
      <c r="J35629">
        <v>-12.2983982934</v>
      </c>
      <c r="K35629">
        <v>12</v>
      </c>
      <c r="L35629" s="9">
        <f t="shared" si="556"/>
        <v>0</v>
      </c>
      <c r="O35629" s="8">
        <v>45531</v>
      </c>
      <c r="P35629" s="7">
        <v>7.7777777777777779E-2</v>
      </c>
    </row>
    <row r="35630" spans="1:16" x14ac:dyDescent="0.25">
      <c r="A35630" s="10">
        <v>45531.079861111109</v>
      </c>
      <c r="B35630" t="s">
        <v>12</v>
      </c>
      <c r="C35630">
        <v>36.123333333333299</v>
      </c>
      <c r="D35630">
        <v>-15</v>
      </c>
      <c r="E35630" s="9">
        <v>1895.9985162359001</v>
      </c>
      <c r="F35630">
        <v>-529.40068181818197</v>
      </c>
      <c r="G35630">
        <v>35.293378787878801</v>
      </c>
      <c r="H35630">
        <v>0</v>
      </c>
      <c r="I35630">
        <v>366.59783441772299</v>
      </c>
      <c r="J35630">
        <v>-5.0186742934000002</v>
      </c>
      <c r="K35630">
        <v>12</v>
      </c>
      <c r="L35630" s="9">
        <f t="shared" si="556"/>
        <v>0</v>
      </c>
      <c r="O35630" s="8">
        <v>45531</v>
      </c>
      <c r="P35630" s="7">
        <v>7.9861111111111105E-2</v>
      </c>
    </row>
    <row r="35631" spans="1:16" x14ac:dyDescent="0.25">
      <c r="A35631" s="10">
        <v>45531.083333333336</v>
      </c>
      <c r="B35631" t="s">
        <v>12</v>
      </c>
      <c r="C35631">
        <v>34.948181818181801</v>
      </c>
      <c r="D35631">
        <v>-16</v>
      </c>
      <c r="E35631" s="9">
        <v>1930.9466980540899</v>
      </c>
      <c r="F35631">
        <v>-564.34886363636303</v>
      </c>
      <c r="G35631">
        <v>35.271803977272697</v>
      </c>
      <c r="H35631">
        <v>0</v>
      </c>
      <c r="I35631">
        <v>366.59783441772299</v>
      </c>
      <c r="J35631">
        <v>-5.2418911999999898</v>
      </c>
      <c r="K35631">
        <v>12</v>
      </c>
      <c r="L35631" s="9">
        <f t="shared" si="556"/>
        <v>0</v>
      </c>
      <c r="O35631" s="8">
        <v>45531</v>
      </c>
      <c r="P35631" s="7">
        <v>8.3333333333333329E-2</v>
      </c>
    </row>
    <row r="35632" spans="1:16" x14ac:dyDescent="0.25">
      <c r="A35632" s="10">
        <v>45531.085416666669</v>
      </c>
      <c r="B35632" t="s">
        <v>12</v>
      </c>
      <c r="C35632">
        <v>34.268999999999998</v>
      </c>
      <c r="D35632">
        <v>-17</v>
      </c>
      <c r="E35632" s="9">
        <v>1965.2156980540899</v>
      </c>
      <c r="F35632">
        <v>-598.61786363636304</v>
      </c>
      <c r="G35632">
        <v>35.2128155080214</v>
      </c>
      <c r="H35632">
        <v>0</v>
      </c>
      <c r="I35632">
        <v>366.59783441772299</v>
      </c>
      <c r="J35632">
        <v>-0.66840959999999905</v>
      </c>
      <c r="K35632">
        <v>12</v>
      </c>
      <c r="L35632" s="9">
        <f t="shared" si="556"/>
        <v>0</v>
      </c>
      <c r="O35632" s="8">
        <v>45531</v>
      </c>
      <c r="P35632" s="7">
        <v>8.5416666666666669E-2</v>
      </c>
    </row>
    <row r="35633" spans="1:16" x14ac:dyDescent="0.25">
      <c r="A35633" s="10">
        <v>45531.086805555555</v>
      </c>
      <c r="B35633" t="s">
        <v>13</v>
      </c>
      <c r="C35633">
        <v>32.270000000000003</v>
      </c>
      <c r="D35633">
        <v>0</v>
      </c>
      <c r="E35633" s="9">
        <v>1416.62569805409</v>
      </c>
      <c r="F35633">
        <v>0</v>
      </c>
      <c r="G35633">
        <v>0</v>
      </c>
      <c r="H35633">
        <v>50.027863636363797</v>
      </c>
      <c r="I35633">
        <v>416.62569805408702</v>
      </c>
      <c r="J35633">
        <v>2.6427805999999898</v>
      </c>
      <c r="K35633">
        <v>12</v>
      </c>
      <c r="L35633" s="9">
        <f t="shared" si="556"/>
        <v>0</v>
      </c>
      <c r="O35633" s="8">
        <v>45531</v>
      </c>
      <c r="P35633" s="7">
        <v>8.6805555555555552E-2</v>
      </c>
    </row>
    <row r="35634" spans="1:16" x14ac:dyDescent="0.25">
      <c r="A35634" s="10">
        <v>45531.087500000001</v>
      </c>
      <c r="B35634" t="s">
        <v>14</v>
      </c>
      <c r="C35634">
        <v>34.03</v>
      </c>
      <c r="D35634">
        <v>1</v>
      </c>
      <c r="E35634" s="9">
        <v>1382.59569805409</v>
      </c>
      <c r="F35634">
        <v>34.03</v>
      </c>
      <c r="G35634">
        <v>34.03</v>
      </c>
      <c r="H35634">
        <v>0</v>
      </c>
      <c r="I35634">
        <v>416.62569805408702</v>
      </c>
      <c r="J35634">
        <v>3.7774193999999999</v>
      </c>
      <c r="K35634">
        <v>12</v>
      </c>
      <c r="L35634" s="9">
        <f t="shared" si="556"/>
        <v>0</v>
      </c>
      <c r="O35634" s="8">
        <v>45531</v>
      </c>
      <c r="P35634" s="7">
        <v>8.7499999999999994E-2</v>
      </c>
    </row>
    <row r="35635" spans="1:16" x14ac:dyDescent="0.25">
      <c r="A35635" s="10">
        <v>45531.088194444441</v>
      </c>
      <c r="B35635" t="s">
        <v>14</v>
      </c>
      <c r="C35635">
        <v>34.31</v>
      </c>
      <c r="D35635">
        <v>2</v>
      </c>
      <c r="E35635" s="9">
        <v>1348.2856980540901</v>
      </c>
      <c r="F35635">
        <v>68.34</v>
      </c>
      <c r="G35635">
        <v>34.17</v>
      </c>
      <c r="H35635">
        <v>0</v>
      </c>
      <c r="I35635">
        <v>416.62569805408702</v>
      </c>
      <c r="J35635">
        <v>1.5000290999999899</v>
      </c>
      <c r="K35635">
        <v>12</v>
      </c>
      <c r="L35635" s="9">
        <f t="shared" si="556"/>
        <v>0</v>
      </c>
      <c r="O35635" s="8">
        <v>45531</v>
      </c>
      <c r="P35635" s="7">
        <v>8.819444444444445E-2</v>
      </c>
    </row>
    <row r="35636" spans="1:16" x14ac:dyDescent="0.25">
      <c r="A35636" s="10">
        <v>45531.088888888888</v>
      </c>
      <c r="B35636" t="s">
        <v>14</v>
      </c>
      <c r="C35636">
        <v>35.124666666666599</v>
      </c>
      <c r="D35636">
        <v>3</v>
      </c>
      <c r="E35636" s="9">
        <v>1313.1610313874201</v>
      </c>
      <c r="F35636">
        <v>103.46466666666601</v>
      </c>
      <c r="G35636">
        <v>34.488222222222198</v>
      </c>
      <c r="H35636">
        <v>0</v>
      </c>
      <c r="I35636">
        <v>416.62569805408702</v>
      </c>
      <c r="J35636">
        <v>2.2274361999999899</v>
      </c>
      <c r="K35636">
        <v>12</v>
      </c>
      <c r="L35636" s="9">
        <f t="shared" si="556"/>
        <v>0</v>
      </c>
      <c r="O35636" s="8">
        <v>45531</v>
      </c>
      <c r="P35636" s="7">
        <v>8.8888888888888892E-2</v>
      </c>
    </row>
    <row r="35637" spans="1:16" x14ac:dyDescent="0.25">
      <c r="A35637" s="10">
        <v>45531.090277777781</v>
      </c>
      <c r="B35637" t="s">
        <v>14</v>
      </c>
      <c r="C35637">
        <v>32.9433333333333</v>
      </c>
      <c r="D35637">
        <v>4</v>
      </c>
      <c r="E35637" s="9">
        <v>1280.2176980540901</v>
      </c>
      <c r="F35637">
        <v>136.40799999999999</v>
      </c>
      <c r="G35637">
        <v>34.101999999999997</v>
      </c>
      <c r="H35637">
        <v>0</v>
      </c>
      <c r="I35637">
        <v>416.62569805408702</v>
      </c>
      <c r="J35637">
        <v>5.3501138999999904</v>
      </c>
      <c r="K35637">
        <v>12</v>
      </c>
      <c r="L35637" s="9">
        <f t="shared" si="556"/>
        <v>0</v>
      </c>
      <c r="O35637" s="8">
        <v>45531</v>
      </c>
      <c r="P35637" s="7">
        <v>9.0277777777777776E-2</v>
      </c>
    </row>
    <row r="35638" spans="1:16" x14ac:dyDescent="0.25">
      <c r="A35638" s="10">
        <v>45531.09097222222</v>
      </c>
      <c r="B35638" t="s">
        <v>14</v>
      </c>
      <c r="C35638">
        <v>32.104666666666603</v>
      </c>
      <c r="D35638">
        <v>5</v>
      </c>
      <c r="E35638" s="9">
        <v>1248.1130313874201</v>
      </c>
      <c r="F35638">
        <v>168.51266666666601</v>
      </c>
      <c r="G35638">
        <v>33.702533333333299</v>
      </c>
      <c r="H35638">
        <v>0</v>
      </c>
      <c r="I35638">
        <v>416.62569805408702</v>
      </c>
      <c r="J35638">
        <v>2.6944404799999901</v>
      </c>
      <c r="K35638">
        <v>12</v>
      </c>
      <c r="L35638" s="9">
        <f t="shared" si="556"/>
        <v>0</v>
      </c>
      <c r="O35638" s="8">
        <v>45531</v>
      </c>
      <c r="P35638" s="7">
        <v>9.0972222222222218E-2</v>
      </c>
    </row>
    <row r="35639" spans="1:16" x14ac:dyDescent="0.25">
      <c r="A35639" s="10">
        <v>45531.091666666667</v>
      </c>
      <c r="B35639" t="s">
        <v>14</v>
      </c>
      <c r="C35639">
        <v>27.976666666666599</v>
      </c>
      <c r="D35639">
        <v>6</v>
      </c>
      <c r="E35639" s="9">
        <v>1220.13636472075</v>
      </c>
      <c r="F35639">
        <v>196.48933333333301</v>
      </c>
      <c r="G35639">
        <v>32.748222222222203</v>
      </c>
      <c r="H35639">
        <v>0</v>
      </c>
      <c r="I35639">
        <v>416.62569805408702</v>
      </c>
      <c r="J35639">
        <v>1.53776998</v>
      </c>
      <c r="K35639">
        <v>12</v>
      </c>
      <c r="L35639" s="9">
        <f t="shared" si="556"/>
        <v>0</v>
      </c>
      <c r="O35639" s="8">
        <v>45531</v>
      </c>
      <c r="P35639" s="7">
        <v>9.166666666666666E-2</v>
      </c>
    </row>
    <row r="35640" spans="1:16" x14ac:dyDescent="0.25">
      <c r="A35640" s="10">
        <v>45531.092361111114</v>
      </c>
      <c r="B35640" t="s">
        <v>13</v>
      </c>
      <c r="C35640">
        <v>28.725000000000001</v>
      </c>
      <c r="D35640">
        <v>0</v>
      </c>
      <c r="E35640" s="9">
        <v>1392.4863647207501</v>
      </c>
      <c r="F35640">
        <v>0</v>
      </c>
      <c r="G35640">
        <v>0</v>
      </c>
      <c r="H35640">
        <v>-24.139333333333301</v>
      </c>
      <c r="I35640">
        <v>392.48636472075401</v>
      </c>
      <c r="J35640">
        <v>-0.87610803999999898</v>
      </c>
      <c r="K35640">
        <v>12</v>
      </c>
      <c r="L35640" s="9">
        <f t="shared" si="556"/>
        <v>0</v>
      </c>
      <c r="O35640" s="8">
        <v>45531</v>
      </c>
      <c r="P35640" s="7">
        <v>9.2361111111111116E-2</v>
      </c>
    </row>
    <row r="35641" spans="1:16" x14ac:dyDescent="0.25">
      <c r="A35641" s="10">
        <v>45531.09375</v>
      </c>
      <c r="B35641" t="s">
        <v>12</v>
      </c>
      <c r="C35641">
        <v>25.37</v>
      </c>
      <c r="D35641">
        <v>-1</v>
      </c>
      <c r="E35641" s="9">
        <v>1417.85636472075</v>
      </c>
      <c r="F35641">
        <v>-25.37</v>
      </c>
      <c r="G35641">
        <v>25.37</v>
      </c>
      <c r="H35641">
        <v>0</v>
      </c>
      <c r="I35641">
        <v>392.48636472075401</v>
      </c>
      <c r="J35641">
        <v>-0.53277633999999896</v>
      </c>
      <c r="K35641">
        <v>12</v>
      </c>
      <c r="L35641" s="9">
        <f t="shared" si="556"/>
        <v>0</v>
      </c>
      <c r="O35641" s="8">
        <v>45531</v>
      </c>
      <c r="P35641" s="7">
        <v>9.375E-2</v>
      </c>
    </row>
    <row r="35642" spans="1:16" x14ac:dyDescent="0.25">
      <c r="A35642" s="10">
        <v>45531.094444444447</v>
      </c>
      <c r="B35642" t="s">
        <v>12</v>
      </c>
      <c r="C35642">
        <v>25.77</v>
      </c>
      <c r="D35642">
        <v>-2</v>
      </c>
      <c r="E35642" s="9">
        <v>1443.62636472075</v>
      </c>
      <c r="F35642">
        <v>-51.14</v>
      </c>
      <c r="G35642">
        <v>25.57</v>
      </c>
      <c r="H35642">
        <v>0</v>
      </c>
      <c r="I35642">
        <v>392.48636472075401</v>
      </c>
      <c r="J35642">
        <v>-3.2800963400000001</v>
      </c>
      <c r="K35642">
        <v>12</v>
      </c>
      <c r="L35642" s="9">
        <f t="shared" si="556"/>
        <v>0</v>
      </c>
      <c r="O35642" s="8">
        <v>45531</v>
      </c>
      <c r="P35642" s="7">
        <v>9.4444444444444442E-2</v>
      </c>
    </row>
    <row r="35643" spans="1:16" x14ac:dyDescent="0.25">
      <c r="A35643" s="10">
        <v>45531.095138888886</v>
      </c>
      <c r="B35643" t="s">
        <v>12</v>
      </c>
      <c r="C35643">
        <v>26.824999999999999</v>
      </c>
      <c r="D35643">
        <v>-3</v>
      </c>
      <c r="E35643" s="9">
        <v>1470.45136472075</v>
      </c>
      <c r="F35643">
        <v>-77.965000000000003</v>
      </c>
      <c r="G35643">
        <v>25.988333333333301</v>
      </c>
      <c r="H35643">
        <v>0</v>
      </c>
      <c r="I35643">
        <v>392.48636472075401</v>
      </c>
      <c r="J35643">
        <v>-5.3056496400000004</v>
      </c>
      <c r="K35643">
        <v>12</v>
      </c>
      <c r="L35643" s="9">
        <f t="shared" si="556"/>
        <v>0</v>
      </c>
      <c r="O35643" s="8">
        <v>45531</v>
      </c>
      <c r="P35643" s="7">
        <v>9.5138888888888884E-2</v>
      </c>
    </row>
    <row r="35644" spans="1:16" x14ac:dyDescent="0.25">
      <c r="A35644" s="10">
        <v>45531.095833333333</v>
      </c>
      <c r="B35644" t="s">
        <v>12</v>
      </c>
      <c r="C35644">
        <v>27.7</v>
      </c>
      <c r="D35644">
        <v>-4</v>
      </c>
      <c r="E35644" s="9">
        <v>1498.1513647207501</v>
      </c>
      <c r="F35644">
        <v>-105.66500000000001</v>
      </c>
      <c r="G35644">
        <v>26.416250000000002</v>
      </c>
      <c r="H35644">
        <v>0</v>
      </c>
      <c r="I35644">
        <v>392.48636472075401</v>
      </c>
      <c r="J35644">
        <v>-2.5860302399999902</v>
      </c>
      <c r="K35644">
        <v>12</v>
      </c>
      <c r="L35644" s="9">
        <f t="shared" si="556"/>
        <v>0</v>
      </c>
      <c r="O35644" s="8">
        <v>45531</v>
      </c>
      <c r="P35644" s="7">
        <v>9.583333333333334E-2</v>
      </c>
    </row>
    <row r="35645" spans="1:16" x14ac:dyDescent="0.25">
      <c r="A35645" s="10">
        <v>45531.09652777778</v>
      </c>
      <c r="B35645" t="s">
        <v>12</v>
      </c>
      <c r="C35645">
        <v>25.01</v>
      </c>
      <c r="D35645">
        <v>-5</v>
      </c>
      <c r="E35645" s="9">
        <v>1523.16136472075</v>
      </c>
      <c r="F35645">
        <v>-130.67500000000001</v>
      </c>
      <c r="G35645">
        <v>26.135000000000002</v>
      </c>
      <c r="H35645">
        <v>0</v>
      </c>
      <c r="I35645">
        <v>392.48636472075401</v>
      </c>
      <c r="J35645">
        <v>-6.2744179799999902</v>
      </c>
      <c r="K35645">
        <v>12</v>
      </c>
      <c r="L35645" s="9">
        <f t="shared" si="556"/>
        <v>0</v>
      </c>
      <c r="O35645" s="8">
        <v>45531</v>
      </c>
      <c r="P35645" s="7">
        <v>9.6527777777777782E-2</v>
      </c>
    </row>
    <row r="35646" spans="1:16" x14ac:dyDescent="0.25">
      <c r="A35646" s="10">
        <v>45531.097222222219</v>
      </c>
      <c r="B35646" t="s">
        <v>12</v>
      </c>
      <c r="C35646">
        <v>26.73</v>
      </c>
      <c r="D35646">
        <v>-6</v>
      </c>
      <c r="E35646" s="9">
        <v>1549.8913647207501</v>
      </c>
      <c r="F35646">
        <v>-157.405</v>
      </c>
      <c r="G35646">
        <v>26.234166666666599</v>
      </c>
      <c r="H35646">
        <v>0</v>
      </c>
      <c r="I35646">
        <v>392.48636472075401</v>
      </c>
      <c r="J35646">
        <v>-4.2030929799999903</v>
      </c>
      <c r="K35646">
        <v>12</v>
      </c>
      <c r="L35646" s="9">
        <f t="shared" si="556"/>
        <v>0</v>
      </c>
      <c r="O35646" s="8">
        <v>45531</v>
      </c>
      <c r="P35646" s="7">
        <v>9.7222222222222224E-2</v>
      </c>
    </row>
    <row r="35647" spans="1:16" x14ac:dyDescent="0.25">
      <c r="A35647" s="10">
        <v>45531.097916666666</v>
      </c>
      <c r="B35647" t="s">
        <v>12</v>
      </c>
      <c r="C35647">
        <v>24.1933333333333</v>
      </c>
      <c r="D35647">
        <v>-7</v>
      </c>
      <c r="E35647" s="9">
        <v>1574.08469805409</v>
      </c>
      <c r="F35647">
        <v>-181.59833333333299</v>
      </c>
      <c r="G35647">
        <v>25.942619047619001</v>
      </c>
      <c r="H35647">
        <v>0</v>
      </c>
      <c r="I35647">
        <v>392.48636472075401</v>
      </c>
      <c r="J35647">
        <v>-3.1658889799999899</v>
      </c>
      <c r="K35647">
        <v>12</v>
      </c>
      <c r="L35647" s="9">
        <f t="shared" si="556"/>
        <v>0</v>
      </c>
      <c r="O35647" s="8">
        <v>45531</v>
      </c>
      <c r="P35647" s="7">
        <v>9.7916666666666666E-2</v>
      </c>
    </row>
    <row r="35648" spans="1:16" x14ac:dyDescent="0.25">
      <c r="A35648" s="10">
        <v>45531.098611111112</v>
      </c>
      <c r="B35648" t="s">
        <v>12</v>
      </c>
      <c r="C35648">
        <v>25.75</v>
      </c>
      <c r="D35648">
        <v>-8</v>
      </c>
      <c r="E35648" s="9">
        <v>1599.83469805409</v>
      </c>
      <c r="F35648">
        <v>-207.34833333333299</v>
      </c>
      <c r="G35648">
        <v>25.918541666666599</v>
      </c>
      <c r="H35648">
        <v>0</v>
      </c>
      <c r="I35648">
        <v>392.48636472075401</v>
      </c>
      <c r="J35648">
        <v>-3.6737180599999899</v>
      </c>
      <c r="K35648">
        <v>12</v>
      </c>
      <c r="L35648" s="9">
        <f t="shared" si="556"/>
        <v>0</v>
      </c>
      <c r="O35648" s="8">
        <v>45531</v>
      </c>
      <c r="P35648" s="7">
        <v>9.8611111111111108E-2</v>
      </c>
    </row>
    <row r="35649" spans="1:16" x14ac:dyDescent="0.25">
      <c r="A35649" s="10">
        <v>45531.099305555559</v>
      </c>
      <c r="B35649" t="s">
        <v>12</v>
      </c>
      <c r="C35649">
        <v>20.99</v>
      </c>
      <c r="D35649">
        <v>-9</v>
      </c>
      <c r="E35649" s="9">
        <v>1620.82469805409</v>
      </c>
      <c r="F35649">
        <v>-228.338333333333</v>
      </c>
      <c r="G35649">
        <v>25.370925925925899</v>
      </c>
      <c r="H35649">
        <v>0</v>
      </c>
      <c r="I35649">
        <v>392.48636472075401</v>
      </c>
      <c r="J35649">
        <v>-3.0515425599999899</v>
      </c>
      <c r="K35649">
        <v>12</v>
      </c>
      <c r="L35649" s="9">
        <f t="shared" si="556"/>
        <v>0</v>
      </c>
      <c r="O35649" s="8">
        <v>45531</v>
      </c>
      <c r="P35649" s="7">
        <v>9.930555555555555E-2</v>
      </c>
    </row>
    <row r="35650" spans="1:16" x14ac:dyDescent="0.25">
      <c r="A35650" s="10">
        <v>45531.1</v>
      </c>
      <c r="B35650" t="s">
        <v>12</v>
      </c>
      <c r="C35650">
        <v>23.177499999999998</v>
      </c>
      <c r="D35650">
        <v>-10</v>
      </c>
      <c r="E35650" s="9">
        <v>1644.0021980540901</v>
      </c>
      <c r="F35650">
        <v>-251.51583333333301</v>
      </c>
      <c r="G35650">
        <v>25.151583333333299</v>
      </c>
      <c r="H35650">
        <v>0</v>
      </c>
      <c r="I35650">
        <v>392.48636472075401</v>
      </c>
      <c r="J35650">
        <v>-2.7697082399999902</v>
      </c>
      <c r="K35650">
        <v>12</v>
      </c>
      <c r="L35650" s="9">
        <f t="shared" si="556"/>
        <v>0</v>
      </c>
      <c r="O35650" s="8">
        <v>45531</v>
      </c>
      <c r="P35650" s="7">
        <v>0.1</v>
      </c>
    </row>
    <row r="35651" spans="1:16" x14ac:dyDescent="0.25">
      <c r="A35651" s="10">
        <v>45531.101388888892</v>
      </c>
      <c r="B35651" t="s">
        <v>12</v>
      </c>
      <c r="C35651">
        <v>21.24</v>
      </c>
      <c r="D35651">
        <v>-11</v>
      </c>
      <c r="E35651" s="9">
        <v>1665.2421980540901</v>
      </c>
      <c r="F35651">
        <v>-272.75583333333299</v>
      </c>
      <c r="G35651">
        <v>24.7959848484848</v>
      </c>
      <c r="H35651">
        <v>0</v>
      </c>
      <c r="I35651">
        <v>392.48636472075401</v>
      </c>
      <c r="J35651">
        <v>-2.2526333399999898</v>
      </c>
      <c r="K35651">
        <v>12</v>
      </c>
      <c r="L35651" s="9">
        <f t="shared" ref="L35651:L35714" si="557">IF(DAY(O35651 &lt;&gt; O35652), 1, 0)</f>
        <v>0</v>
      </c>
      <c r="O35651" s="8">
        <v>45531</v>
      </c>
      <c r="P35651" s="7">
        <v>0.10138888888888889</v>
      </c>
    </row>
    <row r="35652" spans="1:16" x14ac:dyDescent="0.25">
      <c r="A35652" s="10">
        <v>45531.102083333331</v>
      </c>
      <c r="B35652" t="s">
        <v>12</v>
      </c>
      <c r="C35652">
        <v>21.33</v>
      </c>
      <c r="D35652">
        <v>-12</v>
      </c>
      <c r="E35652" s="9">
        <v>1686.57219805409</v>
      </c>
      <c r="F35652">
        <v>-294.08583333333303</v>
      </c>
      <c r="G35652">
        <v>24.507152777777701</v>
      </c>
      <c r="H35652">
        <v>0</v>
      </c>
      <c r="I35652">
        <v>392.48636472075401</v>
      </c>
      <c r="J35652">
        <v>-1.87912433999999</v>
      </c>
      <c r="K35652">
        <v>12</v>
      </c>
      <c r="L35652" s="9">
        <f t="shared" si="557"/>
        <v>0</v>
      </c>
      <c r="O35652" s="8">
        <v>45531</v>
      </c>
      <c r="P35652" s="7">
        <v>0.10208333333333333</v>
      </c>
    </row>
    <row r="35653" spans="1:16" x14ac:dyDescent="0.25">
      <c r="A35653" s="10">
        <v>45531.102777777778</v>
      </c>
      <c r="B35653" t="s">
        <v>12</v>
      </c>
      <c r="C35653">
        <v>17.96</v>
      </c>
      <c r="D35653">
        <v>-13</v>
      </c>
      <c r="E35653" s="9">
        <v>1704.53219805409</v>
      </c>
      <c r="F35653">
        <v>-312.04583333333301</v>
      </c>
      <c r="G35653">
        <v>24.0035256410256</v>
      </c>
      <c r="H35653">
        <v>0</v>
      </c>
      <c r="I35653">
        <v>392.48636472075401</v>
      </c>
      <c r="J35653">
        <v>-0.73798983999999901</v>
      </c>
      <c r="K35653">
        <v>12</v>
      </c>
      <c r="L35653" s="9">
        <f t="shared" si="557"/>
        <v>0</v>
      </c>
      <c r="O35653" s="8">
        <v>45531</v>
      </c>
      <c r="P35653" s="7">
        <v>0.10277777777777777</v>
      </c>
    </row>
    <row r="35654" spans="1:16" x14ac:dyDescent="0.25">
      <c r="A35654" s="10">
        <v>45531.103472222225</v>
      </c>
      <c r="B35654" t="s">
        <v>12</v>
      </c>
      <c r="C35654">
        <v>18.473333333333301</v>
      </c>
      <c r="D35654">
        <v>-14</v>
      </c>
      <c r="E35654" s="9">
        <v>1723.00553138742</v>
      </c>
      <c r="F35654">
        <v>-330.51916666666602</v>
      </c>
      <c r="G35654">
        <v>23.608511904761901</v>
      </c>
      <c r="H35654">
        <v>0</v>
      </c>
      <c r="I35654">
        <v>392.48636472075401</v>
      </c>
      <c r="J35654">
        <v>-3.89555823999999</v>
      </c>
      <c r="K35654">
        <v>12</v>
      </c>
      <c r="L35654" s="9">
        <f t="shared" si="557"/>
        <v>0</v>
      </c>
      <c r="O35654" s="8">
        <v>45531</v>
      </c>
      <c r="P35654" s="7">
        <v>0.10347222222222222</v>
      </c>
    </row>
    <row r="35655" spans="1:16" x14ac:dyDescent="0.25">
      <c r="A35655" s="10">
        <v>45531.104166666664</v>
      </c>
      <c r="B35655" t="s">
        <v>12</v>
      </c>
      <c r="C35655">
        <v>19.261666666666599</v>
      </c>
      <c r="D35655">
        <v>-15</v>
      </c>
      <c r="E35655" s="9">
        <v>1742.2671980540899</v>
      </c>
      <c r="F35655">
        <v>-349.78083333333302</v>
      </c>
      <c r="G35655">
        <v>23.318722222222199</v>
      </c>
      <c r="H35655">
        <v>0</v>
      </c>
      <c r="I35655">
        <v>392.48636472075401</v>
      </c>
      <c r="J35655">
        <v>-0.48581249999999998</v>
      </c>
      <c r="K35655">
        <v>12</v>
      </c>
      <c r="L35655" s="9">
        <f t="shared" si="557"/>
        <v>0</v>
      </c>
      <c r="O35655" s="8">
        <v>45531</v>
      </c>
      <c r="P35655" s="7">
        <v>0.10416666666666667</v>
      </c>
    </row>
    <row r="35656" spans="1:16" x14ac:dyDescent="0.25">
      <c r="A35656" s="10">
        <v>45531.104861111111</v>
      </c>
      <c r="B35656" t="s">
        <v>12</v>
      </c>
      <c r="C35656">
        <v>21.26</v>
      </c>
      <c r="D35656">
        <v>-16</v>
      </c>
      <c r="E35656" s="9">
        <v>1763.5271980540899</v>
      </c>
      <c r="F35656">
        <v>-371.04083333333301</v>
      </c>
      <c r="G35656">
        <v>23.190052083333299</v>
      </c>
      <c r="H35656">
        <v>0</v>
      </c>
      <c r="I35656">
        <v>392.48636472075401</v>
      </c>
      <c r="J35656">
        <v>-2.8874814999999998</v>
      </c>
      <c r="K35656">
        <v>12</v>
      </c>
      <c r="L35656" s="9">
        <f t="shared" si="557"/>
        <v>0</v>
      </c>
      <c r="O35656" s="8">
        <v>45531</v>
      </c>
      <c r="P35656" s="7">
        <v>0.10486111111111111</v>
      </c>
    </row>
    <row r="35657" spans="1:16" x14ac:dyDescent="0.25">
      <c r="A35657" s="10">
        <v>45531.105555555558</v>
      </c>
      <c r="B35657" t="s">
        <v>12</v>
      </c>
      <c r="C35657">
        <v>22.24</v>
      </c>
      <c r="D35657">
        <v>-17</v>
      </c>
      <c r="E35657" s="9">
        <v>1785.7671980540899</v>
      </c>
      <c r="F35657">
        <v>-393.28083333333302</v>
      </c>
      <c r="G35657">
        <v>23.134166666666601</v>
      </c>
      <c r="H35657">
        <v>0</v>
      </c>
      <c r="I35657">
        <v>392.48636472075401</v>
      </c>
      <c r="J35657">
        <v>-4.1208416999999997</v>
      </c>
      <c r="K35657">
        <v>12</v>
      </c>
      <c r="L35657" s="9">
        <f t="shared" si="557"/>
        <v>0</v>
      </c>
      <c r="O35657" s="8">
        <v>45531</v>
      </c>
      <c r="P35657" s="7">
        <v>0.10555555555555556</v>
      </c>
    </row>
    <row r="35658" spans="1:16" x14ac:dyDescent="0.25">
      <c r="A35658" s="10">
        <v>45531.106249999997</v>
      </c>
      <c r="B35658" t="s">
        <v>13</v>
      </c>
      <c r="C35658">
        <v>22.62</v>
      </c>
      <c r="D35658">
        <v>0</v>
      </c>
      <c r="E35658" s="9">
        <v>1401.22719805409</v>
      </c>
      <c r="F35658">
        <v>0</v>
      </c>
      <c r="G35658">
        <v>0</v>
      </c>
      <c r="H35658">
        <v>8.7408333333332795</v>
      </c>
      <c r="I35658">
        <v>401.22719805408701</v>
      </c>
      <c r="J35658">
        <v>0.14107330000000001</v>
      </c>
      <c r="K35658">
        <v>12</v>
      </c>
      <c r="L35658" s="9">
        <f t="shared" si="557"/>
        <v>0</v>
      </c>
      <c r="O35658" s="8">
        <v>45531</v>
      </c>
      <c r="P35658" s="7">
        <v>0.10625</v>
      </c>
    </row>
    <row r="35659" spans="1:16" x14ac:dyDescent="0.25">
      <c r="A35659" s="10">
        <v>45531.106944444444</v>
      </c>
      <c r="B35659" t="s">
        <v>14</v>
      </c>
      <c r="C35659">
        <v>21.858000000000001</v>
      </c>
      <c r="D35659">
        <v>1</v>
      </c>
      <c r="E35659" s="9">
        <v>1379.36919805409</v>
      </c>
      <c r="F35659">
        <v>21.858000000000001</v>
      </c>
      <c r="G35659">
        <v>21.858000000000001</v>
      </c>
      <c r="H35659">
        <v>0</v>
      </c>
      <c r="I35659">
        <v>401.22719805408701</v>
      </c>
      <c r="J35659">
        <v>0.66656379999999904</v>
      </c>
      <c r="K35659">
        <v>12</v>
      </c>
      <c r="L35659" s="9">
        <f t="shared" si="557"/>
        <v>0</v>
      </c>
      <c r="O35659" s="8">
        <v>45531</v>
      </c>
      <c r="P35659" s="7">
        <v>0.10694444444444444</v>
      </c>
    </row>
    <row r="35660" spans="1:16" x14ac:dyDescent="0.25">
      <c r="A35660" s="10">
        <v>45531.107638888891</v>
      </c>
      <c r="B35660" t="s">
        <v>13</v>
      </c>
      <c r="C35660">
        <v>18.9375</v>
      </c>
      <c r="D35660">
        <v>0</v>
      </c>
      <c r="E35660" s="9">
        <v>1398.30669805409</v>
      </c>
      <c r="F35660">
        <v>0</v>
      </c>
      <c r="G35660">
        <v>0</v>
      </c>
      <c r="H35660">
        <v>-2.9205000000000001</v>
      </c>
      <c r="I35660">
        <v>398.30669805408701</v>
      </c>
      <c r="J35660">
        <v>-1.4639466999999999</v>
      </c>
      <c r="K35660">
        <v>12</v>
      </c>
      <c r="L35660" s="9">
        <f t="shared" si="557"/>
        <v>0</v>
      </c>
      <c r="O35660" s="8">
        <v>45531</v>
      </c>
      <c r="P35660" s="7">
        <v>0.1076388888888889</v>
      </c>
    </row>
    <row r="35661" spans="1:16" x14ac:dyDescent="0.25">
      <c r="A35661" s="10">
        <v>45531.10833333333</v>
      </c>
      <c r="B35661" t="s">
        <v>12</v>
      </c>
      <c r="C35661">
        <v>20.27</v>
      </c>
      <c r="D35661">
        <v>-1</v>
      </c>
      <c r="E35661" s="9">
        <v>1418.57669805409</v>
      </c>
      <c r="F35661">
        <v>-20.27</v>
      </c>
      <c r="G35661">
        <v>20.27</v>
      </c>
      <c r="H35661">
        <v>0</v>
      </c>
      <c r="I35661">
        <v>398.30669805408701</v>
      </c>
      <c r="J35661">
        <v>-2.2230996999999899</v>
      </c>
      <c r="K35661">
        <v>12</v>
      </c>
      <c r="L35661" s="9">
        <f t="shared" si="557"/>
        <v>0</v>
      </c>
      <c r="O35661" s="8">
        <v>45531</v>
      </c>
      <c r="P35661" s="7">
        <v>0.10833333333333334</v>
      </c>
    </row>
    <row r="35662" spans="1:16" x14ac:dyDescent="0.25">
      <c r="A35662" s="10">
        <v>45531.109027777777</v>
      </c>
      <c r="B35662" t="s">
        <v>12</v>
      </c>
      <c r="C35662">
        <v>20.3</v>
      </c>
      <c r="D35662">
        <v>-2</v>
      </c>
      <c r="E35662" s="9">
        <v>1438.87669805409</v>
      </c>
      <c r="F35662">
        <v>-40.57</v>
      </c>
      <c r="G35662">
        <v>20.285</v>
      </c>
      <c r="H35662">
        <v>0</v>
      </c>
      <c r="I35662">
        <v>398.30669805408701</v>
      </c>
      <c r="J35662">
        <v>-1.6332743999999899</v>
      </c>
      <c r="K35662">
        <v>12</v>
      </c>
      <c r="L35662" s="9">
        <f t="shared" si="557"/>
        <v>0</v>
      </c>
      <c r="O35662" s="8">
        <v>45531</v>
      </c>
      <c r="P35662" s="7">
        <v>0.10902777777777778</v>
      </c>
    </row>
    <row r="35663" spans="1:16" x14ac:dyDescent="0.25">
      <c r="A35663" s="10">
        <v>45531.109722222223</v>
      </c>
      <c r="B35663" t="s">
        <v>12</v>
      </c>
      <c r="C35663">
        <v>18.945</v>
      </c>
      <c r="D35663">
        <v>-3</v>
      </c>
      <c r="E35663" s="9">
        <v>1457.8216980540899</v>
      </c>
      <c r="F35663">
        <v>-59.515000000000001</v>
      </c>
      <c r="G35663">
        <v>19.838333333333299</v>
      </c>
      <c r="H35663">
        <v>0</v>
      </c>
      <c r="I35663">
        <v>398.30669805408701</v>
      </c>
      <c r="J35663">
        <v>-2.2227678999999898</v>
      </c>
      <c r="K35663">
        <v>12</v>
      </c>
      <c r="L35663" s="9">
        <f t="shared" si="557"/>
        <v>0</v>
      </c>
      <c r="O35663" s="8">
        <v>45531</v>
      </c>
      <c r="P35663" s="7">
        <v>0.10972222222222222</v>
      </c>
    </row>
    <row r="35664" spans="1:16" x14ac:dyDescent="0.25">
      <c r="A35664" s="10">
        <v>45531.11041666667</v>
      </c>
      <c r="B35664" t="s">
        <v>12</v>
      </c>
      <c r="C35664">
        <v>19.03</v>
      </c>
      <c r="D35664">
        <v>-4</v>
      </c>
      <c r="E35664" s="9">
        <v>1476.8516980540901</v>
      </c>
      <c r="F35664">
        <v>-78.545000000000002</v>
      </c>
      <c r="G35664">
        <v>19.63625</v>
      </c>
      <c r="H35664">
        <v>0</v>
      </c>
      <c r="I35664">
        <v>398.30669805408701</v>
      </c>
      <c r="J35664">
        <v>-0.70348749999999705</v>
      </c>
      <c r="K35664">
        <v>12</v>
      </c>
      <c r="L35664" s="9">
        <f t="shared" si="557"/>
        <v>0</v>
      </c>
      <c r="O35664" s="8">
        <v>45531</v>
      </c>
      <c r="P35664" s="7">
        <v>0.11041666666666666</v>
      </c>
    </row>
    <row r="35665" spans="1:16" x14ac:dyDescent="0.25">
      <c r="A35665" s="10">
        <v>45531.113888888889</v>
      </c>
      <c r="B35665" t="s">
        <v>13</v>
      </c>
      <c r="C35665">
        <v>18.067272727272702</v>
      </c>
      <c r="D35665">
        <v>0</v>
      </c>
      <c r="E35665" s="9">
        <v>1404.5826071450001</v>
      </c>
      <c r="F35665">
        <v>0</v>
      </c>
      <c r="G35665">
        <v>0</v>
      </c>
      <c r="H35665">
        <v>6.2759090909090904</v>
      </c>
      <c r="I35665">
        <v>404.58260714499602</v>
      </c>
      <c r="J35665">
        <v>1.3295161</v>
      </c>
      <c r="K35665">
        <v>12</v>
      </c>
      <c r="L35665" s="9">
        <f t="shared" si="557"/>
        <v>0</v>
      </c>
      <c r="O35665" s="8">
        <v>45531</v>
      </c>
      <c r="P35665" s="7">
        <v>0.11388888888888889</v>
      </c>
    </row>
    <row r="35666" spans="1:16" x14ac:dyDescent="0.25">
      <c r="A35666" s="10">
        <v>45531.114583333336</v>
      </c>
      <c r="B35666" t="s">
        <v>14</v>
      </c>
      <c r="C35666">
        <v>18.417777777777701</v>
      </c>
      <c r="D35666">
        <v>1</v>
      </c>
      <c r="E35666" s="9">
        <v>1386.1648293672199</v>
      </c>
      <c r="F35666">
        <v>18.417777777777701</v>
      </c>
      <c r="G35666">
        <v>18.417777777777701</v>
      </c>
      <c r="H35666">
        <v>0</v>
      </c>
      <c r="I35666">
        <v>404.58260714499602</v>
      </c>
      <c r="J35666">
        <v>1.2538047000000001</v>
      </c>
      <c r="K35666">
        <v>12</v>
      </c>
      <c r="L35666" s="9">
        <f t="shared" si="557"/>
        <v>0</v>
      </c>
      <c r="O35666" s="8">
        <v>45531</v>
      </c>
      <c r="P35666" s="7">
        <v>0.11458333333333333</v>
      </c>
    </row>
    <row r="35667" spans="1:16" x14ac:dyDescent="0.25">
      <c r="A35667" s="10">
        <v>45531.115972222222</v>
      </c>
      <c r="B35667" t="s">
        <v>14</v>
      </c>
      <c r="C35667">
        <v>18.91</v>
      </c>
      <c r="D35667">
        <v>2</v>
      </c>
      <c r="E35667" s="9">
        <v>1367.2548293672201</v>
      </c>
      <c r="F35667">
        <v>37.327777777777698</v>
      </c>
      <c r="G35667">
        <v>18.663888888888799</v>
      </c>
      <c r="H35667">
        <v>0</v>
      </c>
      <c r="I35667">
        <v>404.58260714499602</v>
      </c>
      <c r="J35667">
        <v>1.5635082</v>
      </c>
      <c r="K35667">
        <v>12</v>
      </c>
      <c r="L35667" s="9">
        <f t="shared" si="557"/>
        <v>0</v>
      </c>
      <c r="O35667" s="8">
        <v>45531</v>
      </c>
      <c r="P35667" s="7">
        <v>0.11597222222222223</v>
      </c>
    </row>
    <row r="35668" spans="1:16" x14ac:dyDescent="0.25">
      <c r="A35668" s="10">
        <v>45531.118055555555</v>
      </c>
      <c r="B35668" t="s">
        <v>14</v>
      </c>
      <c r="C35668">
        <v>21.728750000000002</v>
      </c>
      <c r="D35668">
        <v>3</v>
      </c>
      <c r="E35668" s="9">
        <v>1345.5260793672201</v>
      </c>
      <c r="F35668">
        <v>59.056527777777703</v>
      </c>
      <c r="G35668">
        <v>19.685509259259199</v>
      </c>
      <c r="H35668">
        <v>0</v>
      </c>
      <c r="I35668">
        <v>404.58260714499602</v>
      </c>
      <c r="J35668">
        <v>0.75217720000000099</v>
      </c>
      <c r="K35668">
        <v>12</v>
      </c>
      <c r="L35668" s="9">
        <f t="shared" si="557"/>
        <v>0</v>
      </c>
      <c r="O35668" s="8">
        <v>45531</v>
      </c>
      <c r="P35668" s="7">
        <v>0.11805555555555555</v>
      </c>
    </row>
    <row r="35669" spans="1:16" x14ac:dyDescent="0.25">
      <c r="A35669" s="10">
        <v>45531.118750000001</v>
      </c>
      <c r="B35669" t="s">
        <v>14</v>
      </c>
      <c r="C35669">
        <v>23.502800000000001</v>
      </c>
      <c r="D35669">
        <v>4</v>
      </c>
      <c r="E35669" s="9">
        <v>1322.0232793672201</v>
      </c>
      <c r="F35669">
        <v>82.559327777777696</v>
      </c>
      <c r="G35669">
        <v>20.639831944444399</v>
      </c>
      <c r="H35669">
        <v>0</v>
      </c>
      <c r="I35669">
        <v>404.58260714499602</v>
      </c>
      <c r="J35669">
        <v>0.709252200000003</v>
      </c>
      <c r="K35669">
        <v>12</v>
      </c>
      <c r="L35669" s="9">
        <f t="shared" si="557"/>
        <v>0</v>
      </c>
      <c r="O35669" s="8">
        <v>45531</v>
      </c>
      <c r="P35669" s="7">
        <v>0.11874999999999999</v>
      </c>
    </row>
    <row r="35670" spans="1:16" x14ac:dyDescent="0.25">
      <c r="A35670" s="10">
        <v>45531.120138888888</v>
      </c>
      <c r="B35670" t="s">
        <v>14</v>
      </c>
      <c r="C35670">
        <v>21.399999999999899</v>
      </c>
      <c r="D35670">
        <v>5</v>
      </c>
      <c r="E35670" s="9">
        <v>1300.62327936722</v>
      </c>
      <c r="F35670">
        <v>103.95932777777701</v>
      </c>
      <c r="G35670">
        <v>20.7918655555555</v>
      </c>
      <c r="H35670">
        <v>0</v>
      </c>
      <c r="I35670">
        <v>404.58260714499602</v>
      </c>
      <c r="J35670">
        <v>1.4202821999999999</v>
      </c>
      <c r="K35670">
        <v>12</v>
      </c>
      <c r="L35670" s="9">
        <f t="shared" si="557"/>
        <v>0</v>
      </c>
      <c r="O35670" s="8">
        <v>45531</v>
      </c>
      <c r="P35670" s="7">
        <v>0.12013888888888889</v>
      </c>
    </row>
    <row r="35671" spans="1:16" x14ac:dyDescent="0.25">
      <c r="A35671" s="10">
        <v>45531.120833333334</v>
      </c>
      <c r="B35671" t="s">
        <v>14</v>
      </c>
      <c r="C35671">
        <v>21.4</v>
      </c>
      <c r="D35671">
        <v>6</v>
      </c>
      <c r="E35671" s="9">
        <v>1279.2232793672199</v>
      </c>
      <c r="F35671">
        <v>125.359327777777</v>
      </c>
      <c r="G35671">
        <v>20.893221296296201</v>
      </c>
      <c r="H35671">
        <v>0</v>
      </c>
      <c r="I35671">
        <v>404.58260714499602</v>
      </c>
      <c r="J35671">
        <v>1.8467617999999999</v>
      </c>
      <c r="K35671">
        <v>12</v>
      </c>
      <c r="L35671" s="9">
        <f t="shared" si="557"/>
        <v>0</v>
      </c>
      <c r="O35671" s="8">
        <v>45531</v>
      </c>
      <c r="P35671" s="7">
        <v>0.12083333333333333</v>
      </c>
    </row>
    <row r="35672" spans="1:16" x14ac:dyDescent="0.25">
      <c r="A35672" s="10">
        <v>45531.121527777781</v>
      </c>
      <c r="B35672" t="s">
        <v>13</v>
      </c>
      <c r="C35672">
        <v>21.858333333333299</v>
      </c>
      <c r="D35672">
        <v>0</v>
      </c>
      <c r="E35672" s="9">
        <v>1410.37327936722</v>
      </c>
      <c r="F35672">
        <v>0</v>
      </c>
      <c r="G35672">
        <v>0</v>
      </c>
      <c r="H35672">
        <v>5.7906722222222102</v>
      </c>
      <c r="I35672">
        <v>410.37327936721903</v>
      </c>
      <c r="J35672">
        <v>-0.55538569999999798</v>
      </c>
      <c r="K35672">
        <v>12</v>
      </c>
      <c r="L35672" s="9">
        <f t="shared" si="557"/>
        <v>0</v>
      </c>
      <c r="O35672" s="8">
        <v>45531</v>
      </c>
      <c r="P35672" s="7">
        <v>0.12152777777777778</v>
      </c>
    </row>
    <row r="35673" spans="1:16" x14ac:dyDescent="0.25">
      <c r="A35673" s="10">
        <v>45531.12222222222</v>
      </c>
      <c r="B35673" t="s">
        <v>12</v>
      </c>
      <c r="C35673">
        <v>21.88</v>
      </c>
      <c r="D35673">
        <v>-1</v>
      </c>
      <c r="E35673" s="9">
        <v>1432.2532793672201</v>
      </c>
      <c r="F35673">
        <v>-21.88</v>
      </c>
      <c r="G35673">
        <v>21.88</v>
      </c>
      <c r="H35673">
        <v>0</v>
      </c>
      <c r="I35673">
        <v>410.37327936721903</v>
      </c>
      <c r="J35673">
        <v>-1.5159004999999901</v>
      </c>
      <c r="K35673">
        <v>12</v>
      </c>
      <c r="L35673" s="9">
        <f t="shared" si="557"/>
        <v>0</v>
      </c>
      <c r="O35673" s="8">
        <v>45531</v>
      </c>
      <c r="P35673" s="7">
        <v>0.12222222222222222</v>
      </c>
    </row>
    <row r="35674" spans="1:16" x14ac:dyDescent="0.25">
      <c r="A35674" s="10">
        <v>45531.123611111114</v>
      </c>
      <c r="B35674" t="s">
        <v>12</v>
      </c>
      <c r="C35674">
        <v>18.768000000000001</v>
      </c>
      <c r="D35674">
        <v>-2</v>
      </c>
      <c r="E35674" s="9">
        <v>1451.0212793672199</v>
      </c>
      <c r="F35674">
        <v>-40.647999999999897</v>
      </c>
      <c r="G35674">
        <v>20.323999999999899</v>
      </c>
      <c r="H35674">
        <v>0</v>
      </c>
      <c r="I35674">
        <v>410.37327936721903</v>
      </c>
      <c r="J35674">
        <v>-2.8681051999999898</v>
      </c>
      <c r="K35674">
        <v>12</v>
      </c>
      <c r="L35674" s="9">
        <f t="shared" si="557"/>
        <v>0</v>
      </c>
      <c r="O35674" s="8">
        <v>45531</v>
      </c>
      <c r="P35674" s="7">
        <v>0.12361111111111112</v>
      </c>
    </row>
    <row r="35675" spans="1:16" x14ac:dyDescent="0.25">
      <c r="A35675" s="10">
        <v>45531.124305555553</v>
      </c>
      <c r="B35675" t="s">
        <v>12</v>
      </c>
      <c r="C35675">
        <v>21.608571428571398</v>
      </c>
      <c r="D35675">
        <v>-3</v>
      </c>
      <c r="E35675" s="9">
        <v>1472.6298507957899</v>
      </c>
      <c r="F35675">
        <v>-62.256571428571398</v>
      </c>
      <c r="G35675">
        <v>20.7521904761904</v>
      </c>
      <c r="H35675">
        <v>0</v>
      </c>
      <c r="I35675">
        <v>410.37327936721903</v>
      </c>
      <c r="J35675">
        <v>-5.6258581999999997</v>
      </c>
      <c r="K35675">
        <v>12</v>
      </c>
      <c r="L35675" s="9">
        <f t="shared" si="557"/>
        <v>0</v>
      </c>
      <c r="O35675" s="8">
        <v>45531</v>
      </c>
      <c r="P35675" s="7">
        <v>0.12430555555555556</v>
      </c>
    </row>
    <row r="35676" spans="1:16" x14ac:dyDescent="0.25">
      <c r="A35676" s="10">
        <v>45531.125</v>
      </c>
      <c r="B35676" t="s">
        <v>12</v>
      </c>
      <c r="C35676">
        <v>22.092666666666599</v>
      </c>
      <c r="D35676">
        <v>-4</v>
      </c>
      <c r="E35676" s="9">
        <v>1494.72251746246</v>
      </c>
      <c r="F35676">
        <v>-84.349238095237993</v>
      </c>
      <c r="G35676">
        <v>21.087309523809498</v>
      </c>
      <c r="H35676">
        <v>0</v>
      </c>
      <c r="I35676">
        <v>410.37327936721903</v>
      </c>
      <c r="J35676">
        <v>-6.5555518999999904</v>
      </c>
      <c r="K35676">
        <v>12</v>
      </c>
      <c r="L35676" s="9">
        <f t="shared" si="557"/>
        <v>0</v>
      </c>
      <c r="O35676" s="8">
        <v>45531</v>
      </c>
      <c r="P35676" s="7">
        <v>0.125</v>
      </c>
    </row>
    <row r="35677" spans="1:16" x14ac:dyDescent="0.25">
      <c r="A35677" s="10">
        <v>45531.125694444447</v>
      </c>
      <c r="B35677" t="s">
        <v>12</v>
      </c>
      <c r="C35677">
        <v>24.855</v>
      </c>
      <c r="D35677">
        <v>-5</v>
      </c>
      <c r="E35677" s="9">
        <v>1519.57751746246</v>
      </c>
      <c r="F35677">
        <v>-109.204238095238</v>
      </c>
      <c r="G35677">
        <v>21.840847619047601</v>
      </c>
      <c r="H35677">
        <v>0</v>
      </c>
      <c r="I35677">
        <v>410.37327936721903</v>
      </c>
      <c r="J35677">
        <v>-7.6962306499999897</v>
      </c>
      <c r="K35677">
        <v>12</v>
      </c>
      <c r="L35677" s="9">
        <f t="shared" si="557"/>
        <v>0</v>
      </c>
      <c r="O35677" s="8">
        <v>45531</v>
      </c>
      <c r="P35677" s="7">
        <v>0.12569444444444444</v>
      </c>
    </row>
    <row r="35678" spans="1:16" x14ac:dyDescent="0.25">
      <c r="A35678" s="10">
        <v>45531.126388888886</v>
      </c>
      <c r="B35678" t="s">
        <v>12</v>
      </c>
      <c r="C35678">
        <v>23.796363636363601</v>
      </c>
      <c r="D35678">
        <v>-6</v>
      </c>
      <c r="E35678" s="9">
        <v>1543.37388109882</v>
      </c>
      <c r="F35678">
        <v>-133.00060173160099</v>
      </c>
      <c r="G35678">
        <v>22.166766955266901</v>
      </c>
      <c r="H35678">
        <v>0</v>
      </c>
      <c r="I35678">
        <v>410.37327936721903</v>
      </c>
      <c r="J35678">
        <v>-9.7869486499999905</v>
      </c>
      <c r="K35678">
        <v>12</v>
      </c>
      <c r="L35678" s="9">
        <f t="shared" si="557"/>
        <v>0</v>
      </c>
      <c r="O35678" s="8">
        <v>45531</v>
      </c>
      <c r="P35678" s="7">
        <v>0.12638888888888888</v>
      </c>
    </row>
    <row r="35679" spans="1:16" x14ac:dyDescent="0.25">
      <c r="A35679" s="10">
        <v>45531.127083333333</v>
      </c>
      <c r="B35679" t="s">
        <v>12</v>
      </c>
      <c r="C35679">
        <v>25.696666666666601</v>
      </c>
      <c r="D35679">
        <v>-7</v>
      </c>
      <c r="E35679" s="9">
        <v>1569.0705477654899</v>
      </c>
      <c r="F35679">
        <v>-158.69726839826799</v>
      </c>
      <c r="G35679">
        <v>22.671038342609702</v>
      </c>
      <c r="H35679">
        <v>0</v>
      </c>
      <c r="I35679">
        <v>410.37327936721903</v>
      </c>
      <c r="J35679">
        <v>-10.651561959999899</v>
      </c>
      <c r="K35679">
        <v>12</v>
      </c>
      <c r="L35679" s="9">
        <f t="shared" si="557"/>
        <v>0</v>
      </c>
      <c r="O35679" s="8">
        <v>45531</v>
      </c>
      <c r="P35679" s="7">
        <v>0.12708333333333333</v>
      </c>
    </row>
    <row r="35680" spans="1:16" x14ac:dyDescent="0.25">
      <c r="A35680" s="10">
        <v>45531.12777777778</v>
      </c>
      <c r="B35680" t="s">
        <v>12</v>
      </c>
      <c r="C35680">
        <v>28.9507692307692</v>
      </c>
      <c r="D35680">
        <v>-8</v>
      </c>
      <c r="E35680" s="9">
        <v>1598.0213169962601</v>
      </c>
      <c r="F35680">
        <v>-187.64803762903699</v>
      </c>
      <c r="G35680">
        <v>23.456004703629699</v>
      </c>
      <c r="H35680">
        <v>0</v>
      </c>
      <c r="I35680">
        <v>410.37327936721903</v>
      </c>
      <c r="J35680">
        <v>-9.9375819599999993</v>
      </c>
      <c r="K35680">
        <v>12</v>
      </c>
      <c r="L35680" s="9">
        <f t="shared" si="557"/>
        <v>0</v>
      </c>
      <c r="O35680" s="8">
        <v>45531</v>
      </c>
      <c r="P35680" s="7">
        <v>0.12777777777777777</v>
      </c>
    </row>
    <row r="35681" spans="1:16" x14ac:dyDescent="0.25">
      <c r="A35681" s="10">
        <v>45531.128472222219</v>
      </c>
      <c r="B35681" t="s">
        <v>12</v>
      </c>
      <c r="C35681">
        <v>30.013617021276499</v>
      </c>
      <c r="D35681">
        <v>-9</v>
      </c>
      <c r="E35681" s="9">
        <v>1628.0349340175301</v>
      </c>
      <c r="F35681">
        <v>-217.66165465031401</v>
      </c>
      <c r="G35681">
        <v>24.1846282944793</v>
      </c>
      <c r="H35681">
        <v>0</v>
      </c>
      <c r="I35681">
        <v>410.37327936721903</v>
      </c>
      <c r="J35681">
        <v>-8.5469422599999891</v>
      </c>
      <c r="K35681">
        <v>12</v>
      </c>
      <c r="L35681" s="9">
        <f t="shared" si="557"/>
        <v>0</v>
      </c>
      <c r="O35681" s="8">
        <v>45531</v>
      </c>
      <c r="P35681" s="7">
        <v>0.12847222222222221</v>
      </c>
    </row>
    <row r="35682" spans="1:16" x14ac:dyDescent="0.25">
      <c r="A35682" s="10">
        <v>45531.129166666666</v>
      </c>
      <c r="B35682" t="s">
        <v>12</v>
      </c>
      <c r="C35682">
        <v>28.758749999999999</v>
      </c>
      <c r="D35682">
        <v>-10</v>
      </c>
      <c r="E35682" s="9">
        <v>1656.79368401753</v>
      </c>
      <c r="F35682">
        <v>-246.420404650314</v>
      </c>
      <c r="G35682">
        <v>24.6420404650314</v>
      </c>
      <c r="H35682">
        <v>0</v>
      </c>
      <c r="I35682">
        <v>410.37327936721903</v>
      </c>
      <c r="J35682">
        <v>-6.3252535599999904</v>
      </c>
      <c r="K35682">
        <v>12</v>
      </c>
      <c r="L35682" s="9">
        <f t="shared" si="557"/>
        <v>0</v>
      </c>
      <c r="O35682" s="8">
        <v>45531</v>
      </c>
      <c r="P35682" s="7">
        <v>0.12916666666666668</v>
      </c>
    </row>
    <row r="35683" spans="1:16" x14ac:dyDescent="0.25">
      <c r="A35683" s="10">
        <v>45531.129861111112</v>
      </c>
      <c r="B35683" t="s">
        <v>12</v>
      </c>
      <c r="C35683">
        <v>26.989000000000001</v>
      </c>
      <c r="D35683">
        <v>-11</v>
      </c>
      <c r="E35683" s="9">
        <v>1683.7826840175301</v>
      </c>
      <c r="F35683">
        <v>-273.409404650314</v>
      </c>
      <c r="G35683">
        <v>24.8554004227558</v>
      </c>
      <c r="H35683">
        <v>0</v>
      </c>
      <c r="I35683">
        <v>410.37327936721903</v>
      </c>
      <c r="J35683">
        <v>-6.0091761599999902</v>
      </c>
      <c r="K35683">
        <v>12</v>
      </c>
      <c r="L35683" s="9">
        <f t="shared" si="557"/>
        <v>0</v>
      </c>
      <c r="O35683" s="8">
        <v>45531</v>
      </c>
      <c r="P35683" s="7">
        <v>0.12986111111111112</v>
      </c>
    </row>
    <row r="35684" spans="1:16" x14ac:dyDescent="0.25">
      <c r="A35684" s="10">
        <v>45531.131249999999</v>
      </c>
      <c r="B35684" t="s">
        <v>12</v>
      </c>
      <c r="C35684">
        <v>28.544444444444402</v>
      </c>
      <c r="D35684">
        <v>-12</v>
      </c>
      <c r="E35684" s="9">
        <v>1712.32712846198</v>
      </c>
      <c r="F35684">
        <v>-301.95384909475803</v>
      </c>
      <c r="G35684">
        <v>25.162820757896501</v>
      </c>
      <c r="H35684">
        <v>0</v>
      </c>
      <c r="I35684">
        <v>410.37327936721903</v>
      </c>
      <c r="J35684">
        <v>-6.7818376599999901</v>
      </c>
      <c r="K35684">
        <v>12</v>
      </c>
      <c r="L35684" s="9">
        <f t="shared" si="557"/>
        <v>0</v>
      </c>
      <c r="O35684" s="8">
        <v>45531</v>
      </c>
      <c r="P35684" s="7">
        <v>0.13125000000000001</v>
      </c>
    </row>
    <row r="35685" spans="1:16" x14ac:dyDescent="0.25">
      <c r="A35685" s="10">
        <v>45531.131944444445</v>
      </c>
      <c r="B35685" t="s">
        <v>12</v>
      </c>
      <c r="C35685">
        <v>29.136666666666599</v>
      </c>
      <c r="D35685">
        <v>-13</v>
      </c>
      <c r="E35685" s="9">
        <v>1741.46379512864</v>
      </c>
      <c r="F35685">
        <v>-331.09051576142502</v>
      </c>
      <c r="G35685">
        <v>25.468501212417301</v>
      </c>
      <c r="H35685">
        <v>0</v>
      </c>
      <c r="I35685">
        <v>410.37327936721903</v>
      </c>
      <c r="J35685">
        <v>-7.6397882599999898</v>
      </c>
      <c r="K35685">
        <v>12</v>
      </c>
      <c r="L35685" s="9">
        <f t="shared" si="557"/>
        <v>0</v>
      </c>
      <c r="O35685" s="8">
        <v>45531</v>
      </c>
      <c r="P35685" s="7">
        <v>0.13194444444444445</v>
      </c>
    </row>
    <row r="35686" spans="1:16" x14ac:dyDescent="0.25">
      <c r="A35686" s="10">
        <v>45531.133333333331</v>
      </c>
      <c r="B35686" t="s">
        <v>12</v>
      </c>
      <c r="C35686">
        <v>28.773333333333301</v>
      </c>
      <c r="D35686">
        <v>-14</v>
      </c>
      <c r="E35686" s="9">
        <v>1770.2371284619801</v>
      </c>
      <c r="F35686">
        <v>-359.863849094758</v>
      </c>
      <c r="G35686">
        <v>25.704560649625599</v>
      </c>
      <c r="H35686">
        <v>0</v>
      </c>
      <c r="I35686">
        <v>410.37327936721903</v>
      </c>
      <c r="J35686">
        <v>-10.009415959999901</v>
      </c>
      <c r="K35686">
        <v>12</v>
      </c>
      <c r="L35686" s="9">
        <f t="shared" si="557"/>
        <v>0</v>
      </c>
      <c r="O35686" s="8">
        <v>45531</v>
      </c>
      <c r="P35686" s="7">
        <v>0.13333333333333333</v>
      </c>
    </row>
    <row r="35687" spans="1:16" x14ac:dyDescent="0.25">
      <c r="A35687" s="10">
        <v>45531.134027777778</v>
      </c>
      <c r="B35687" t="s">
        <v>12</v>
      </c>
      <c r="C35687">
        <v>30.64</v>
      </c>
      <c r="D35687">
        <v>-15</v>
      </c>
      <c r="E35687" s="9">
        <v>1800.87712846198</v>
      </c>
      <c r="F35687">
        <v>-390.50384909475798</v>
      </c>
      <c r="G35687">
        <v>26.033589939650501</v>
      </c>
      <c r="H35687">
        <v>0</v>
      </c>
      <c r="I35687">
        <v>410.37327936721903</v>
      </c>
      <c r="J35687">
        <v>-7.1209554099999899</v>
      </c>
      <c r="K35687">
        <v>12</v>
      </c>
      <c r="L35687" s="9">
        <f t="shared" si="557"/>
        <v>0</v>
      </c>
      <c r="O35687" s="8">
        <v>45531</v>
      </c>
      <c r="P35687" s="7">
        <v>0.13402777777777777</v>
      </c>
    </row>
    <row r="35688" spans="1:16" x14ac:dyDescent="0.25">
      <c r="A35688" s="10">
        <v>45531.134722222225</v>
      </c>
      <c r="B35688" t="s">
        <v>12</v>
      </c>
      <c r="C35688">
        <v>32.5</v>
      </c>
      <c r="D35688">
        <v>-16</v>
      </c>
      <c r="E35688" s="9">
        <v>1833.37712846198</v>
      </c>
      <c r="F35688">
        <v>-423.00384909475798</v>
      </c>
      <c r="G35688">
        <v>26.437740568422399</v>
      </c>
      <c r="H35688">
        <v>0</v>
      </c>
      <c r="I35688">
        <v>410.37327936721903</v>
      </c>
      <c r="J35688">
        <v>-7.0952964099999898</v>
      </c>
      <c r="K35688">
        <v>12</v>
      </c>
      <c r="L35688" s="9">
        <f t="shared" si="557"/>
        <v>0</v>
      </c>
      <c r="O35688" s="8">
        <v>45531</v>
      </c>
      <c r="P35688" s="7">
        <v>0.13472222222222222</v>
      </c>
    </row>
    <row r="35689" spans="1:16" x14ac:dyDescent="0.25">
      <c r="A35689" s="10">
        <v>45531.135416666664</v>
      </c>
      <c r="B35689" t="s">
        <v>12</v>
      </c>
      <c r="C35689">
        <v>32.541764705882301</v>
      </c>
      <c r="D35689">
        <v>-17</v>
      </c>
      <c r="E35689" s="9">
        <v>1865.91889316786</v>
      </c>
      <c r="F35689">
        <v>-455.54561380064001</v>
      </c>
      <c r="G35689">
        <v>26.796800811802399</v>
      </c>
      <c r="H35689">
        <v>0</v>
      </c>
      <c r="I35689">
        <v>410.37327936721903</v>
      </c>
      <c r="J35689">
        <v>-6.1097376999999904</v>
      </c>
      <c r="K35689">
        <v>12</v>
      </c>
      <c r="L35689" s="9">
        <f t="shared" si="557"/>
        <v>0</v>
      </c>
      <c r="O35689" s="8">
        <v>45531</v>
      </c>
      <c r="P35689" s="7">
        <v>0.13541666666666666</v>
      </c>
    </row>
    <row r="35690" spans="1:16" x14ac:dyDescent="0.25">
      <c r="A35690" s="10">
        <v>45531.136111111111</v>
      </c>
      <c r="B35690" t="s">
        <v>12</v>
      </c>
      <c r="C35690">
        <v>29.78</v>
      </c>
      <c r="D35690">
        <v>-18</v>
      </c>
      <c r="E35690" s="9">
        <v>1895.69889316786</v>
      </c>
      <c r="F35690">
        <v>-485.32561380063999</v>
      </c>
      <c r="G35690">
        <v>26.962534100035601</v>
      </c>
      <c r="H35690">
        <v>0</v>
      </c>
      <c r="I35690">
        <v>410.37327936721903</v>
      </c>
      <c r="J35690">
        <v>-6.3280301999999899</v>
      </c>
      <c r="K35690">
        <v>12</v>
      </c>
      <c r="L35690" s="9">
        <f t="shared" si="557"/>
        <v>0</v>
      </c>
      <c r="O35690" s="8">
        <v>45531</v>
      </c>
      <c r="P35690" s="7">
        <v>0.1361111111111111</v>
      </c>
    </row>
    <row r="35691" spans="1:16" x14ac:dyDescent="0.25">
      <c r="A35691" s="10">
        <v>45531.136805555558</v>
      </c>
      <c r="B35691" t="s">
        <v>12</v>
      </c>
      <c r="C35691">
        <v>26.565000000000001</v>
      </c>
      <c r="D35691">
        <v>-19</v>
      </c>
      <c r="E35691" s="9">
        <v>1922.26389316786</v>
      </c>
      <c r="F35691">
        <v>-511.89061380063998</v>
      </c>
      <c r="G35691">
        <v>26.9416112526653</v>
      </c>
      <c r="H35691">
        <v>0</v>
      </c>
      <c r="I35691">
        <v>410.37327936721903</v>
      </c>
      <c r="J35691">
        <v>-7.3221617299999897</v>
      </c>
      <c r="K35691">
        <v>12</v>
      </c>
      <c r="L35691" s="9">
        <f t="shared" si="557"/>
        <v>0</v>
      </c>
      <c r="O35691" s="8">
        <v>45531</v>
      </c>
      <c r="P35691" s="7">
        <v>0.13680555555555557</v>
      </c>
    </row>
    <row r="35692" spans="1:16" x14ac:dyDescent="0.25">
      <c r="A35692" s="10">
        <v>45531.137499999997</v>
      </c>
      <c r="B35692" t="s">
        <v>12</v>
      </c>
      <c r="C35692">
        <v>25.198</v>
      </c>
      <c r="D35692">
        <v>-20</v>
      </c>
      <c r="E35692" s="9">
        <v>1947.4618931678599</v>
      </c>
      <c r="F35692">
        <v>-537.08861380064002</v>
      </c>
      <c r="G35692">
        <v>26.854430690032</v>
      </c>
      <c r="H35692">
        <v>0</v>
      </c>
      <c r="I35692">
        <v>410.37327936721903</v>
      </c>
      <c r="J35692">
        <v>-8.0829812299999908</v>
      </c>
      <c r="K35692">
        <v>12</v>
      </c>
      <c r="L35692" s="9">
        <f t="shared" si="557"/>
        <v>0</v>
      </c>
      <c r="O35692" s="8">
        <v>45531</v>
      </c>
      <c r="P35692" s="7">
        <v>0.13750000000000001</v>
      </c>
    </row>
    <row r="35693" spans="1:16" x14ac:dyDescent="0.25">
      <c r="A35693" s="10">
        <v>45531.138194444444</v>
      </c>
      <c r="B35693" t="s">
        <v>12</v>
      </c>
      <c r="C35693">
        <v>24.565000000000001</v>
      </c>
      <c r="D35693">
        <v>-21</v>
      </c>
      <c r="E35693" s="9">
        <v>1972.02689316786</v>
      </c>
      <c r="F35693">
        <v>-561.65361380064098</v>
      </c>
      <c r="G35693">
        <v>26.745410180982901</v>
      </c>
      <c r="H35693">
        <v>0</v>
      </c>
      <c r="I35693">
        <v>410.37327936721903</v>
      </c>
      <c r="J35693">
        <v>-7.3638543299999997</v>
      </c>
      <c r="K35693">
        <v>12</v>
      </c>
      <c r="L35693" s="9">
        <f t="shared" si="557"/>
        <v>0</v>
      </c>
      <c r="O35693" s="8">
        <v>45531</v>
      </c>
      <c r="P35693" s="7">
        <v>0.13819444444444445</v>
      </c>
    </row>
    <row r="35694" spans="1:16" x14ac:dyDescent="0.25">
      <c r="A35694" s="10">
        <v>45531.138888888891</v>
      </c>
      <c r="B35694" t="s">
        <v>12</v>
      </c>
      <c r="C35694">
        <v>24.5461538461538</v>
      </c>
      <c r="D35694">
        <v>-22</v>
      </c>
      <c r="E35694" s="9">
        <v>1996.5730470140099</v>
      </c>
      <c r="F35694">
        <v>-586.19976764679404</v>
      </c>
      <c r="G35694">
        <v>26.645443983945199</v>
      </c>
      <c r="H35694">
        <v>0</v>
      </c>
      <c r="I35694">
        <v>410.37327936721903</v>
      </c>
      <c r="J35694">
        <v>-5.6296653299999999</v>
      </c>
      <c r="K35694">
        <v>12</v>
      </c>
      <c r="L35694" s="9">
        <f t="shared" si="557"/>
        <v>0</v>
      </c>
      <c r="O35694" s="8">
        <v>45531</v>
      </c>
      <c r="P35694" s="7">
        <v>0.1388888888888889</v>
      </c>
    </row>
    <row r="35695" spans="1:16" x14ac:dyDescent="0.25">
      <c r="A35695" s="10">
        <v>45531.13958333333</v>
      </c>
      <c r="B35695" t="s">
        <v>12</v>
      </c>
      <c r="C35695">
        <v>24.29</v>
      </c>
      <c r="D35695">
        <v>-23</v>
      </c>
      <c r="E35695" s="9">
        <v>2020.8630470140099</v>
      </c>
      <c r="F35695">
        <v>-610.48976764679401</v>
      </c>
      <c r="G35695">
        <v>26.543033375947601</v>
      </c>
      <c r="H35695">
        <v>0</v>
      </c>
      <c r="I35695">
        <v>410.37327936721903</v>
      </c>
      <c r="J35695">
        <v>-3.0742734299999999</v>
      </c>
      <c r="K35695">
        <v>12</v>
      </c>
      <c r="L35695" s="9">
        <f t="shared" si="557"/>
        <v>0</v>
      </c>
      <c r="O35695" s="8">
        <v>45531</v>
      </c>
      <c r="P35695" s="7">
        <v>0.13958333333333334</v>
      </c>
    </row>
    <row r="35696" spans="1:16" x14ac:dyDescent="0.25">
      <c r="A35696" s="10">
        <v>45531.140277777777</v>
      </c>
      <c r="B35696" t="s">
        <v>13</v>
      </c>
      <c r="C35696">
        <v>24.6166666666666</v>
      </c>
      <c r="D35696">
        <v>0</v>
      </c>
      <c r="E35696" s="9">
        <v>1454.6797136806799</v>
      </c>
      <c r="F35696">
        <v>0</v>
      </c>
      <c r="G35696">
        <v>0</v>
      </c>
      <c r="H35696">
        <v>44.306434313461502</v>
      </c>
      <c r="I35696">
        <v>454.67971368067998</v>
      </c>
      <c r="J35696">
        <v>2.8002719699999901</v>
      </c>
      <c r="K35696">
        <v>12</v>
      </c>
      <c r="L35696" s="9">
        <f t="shared" si="557"/>
        <v>0</v>
      </c>
      <c r="O35696" s="8">
        <v>45531</v>
      </c>
      <c r="P35696" s="7">
        <v>0.14027777777777778</v>
      </c>
    </row>
    <row r="35697" spans="1:16" x14ac:dyDescent="0.25">
      <c r="A35697" s="10">
        <v>45531.140972222223</v>
      </c>
      <c r="B35697" t="s">
        <v>14</v>
      </c>
      <c r="C35697">
        <v>25.904</v>
      </c>
      <c r="D35697">
        <v>1</v>
      </c>
      <c r="E35697" s="9">
        <v>1428.7757136806799</v>
      </c>
      <c r="F35697">
        <v>25.904</v>
      </c>
      <c r="G35697">
        <v>25.904</v>
      </c>
      <c r="H35697">
        <v>0</v>
      </c>
      <c r="I35697">
        <v>454.67971368067998</v>
      </c>
      <c r="J35697">
        <v>0.82907486999999802</v>
      </c>
      <c r="K35697">
        <v>12</v>
      </c>
      <c r="L35697" s="9">
        <f t="shared" si="557"/>
        <v>0</v>
      </c>
      <c r="O35697" s="8">
        <v>45531</v>
      </c>
      <c r="P35697" s="7">
        <v>0.14097222222222222</v>
      </c>
    </row>
    <row r="35698" spans="1:16" x14ac:dyDescent="0.25">
      <c r="A35698" s="10">
        <v>45531.14166666667</v>
      </c>
      <c r="B35698" t="s">
        <v>13</v>
      </c>
      <c r="C35698">
        <v>26.01</v>
      </c>
      <c r="D35698">
        <v>0</v>
      </c>
      <c r="E35698" s="9">
        <v>1454.7857136806799</v>
      </c>
      <c r="F35698">
        <v>0</v>
      </c>
      <c r="G35698">
        <v>0</v>
      </c>
      <c r="H35698">
        <v>0.105999999999998</v>
      </c>
      <c r="I35698">
        <v>454.78571368067998</v>
      </c>
      <c r="J35698">
        <v>-0.134838230000001</v>
      </c>
      <c r="K35698">
        <v>12</v>
      </c>
      <c r="L35698" s="9">
        <f t="shared" si="557"/>
        <v>0</v>
      </c>
      <c r="O35698" s="8">
        <v>45531</v>
      </c>
      <c r="P35698" s="7">
        <v>0.14166666666666666</v>
      </c>
    </row>
    <row r="35699" spans="1:16" x14ac:dyDescent="0.25">
      <c r="A35699" s="10">
        <v>45531.142361111109</v>
      </c>
      <c r="B35699" t="s">
        <v>12</v>
      </c>
      <c r="C35699">
        <v>28.42</v>
      </c>
      <c r="D35699">
        <v>-1</v>
      </c>
      <c r="E35699" s="9">
        <v>1483.20571368068</v>
      </c>
      <c r="F35699">
        <v>-28.42</v>
      </c>
      <c r="G35699">
        <v>28.42</v>
      </c>
      <c r="H35699">
        <v>0</v>
      </c>
      <c r="I35699">
        <v>454.78571368067998</v>
      </c>
      <c r="J35699">
        <v>-0.68707833000000096</v>
      </c>
      <c r="K35699">
        <v>12</v>
      </c>
      <c r="L35699" s="9">
        <f t="shared" si="557"/>
        <v>0</v>
      </c>
      <c r="O35699" s="8">
        <v>45531</v>
      </c>
      <c r="P35699" s="7">
        <v>0.1423611111111111</v>
      </c>
    </row>
    <row r="35700" spans="1:16" x14ac:dyDescent="0.25">
      <c r="A35700" s="10">
        <v>45531.143750000003</v>
      </c>
      <c r="B35700" t="s">
        <v>13</v>
      </c>
      <c r="C35700">
        <v>27.1166666666666</v>
      </c>
      <c r="D35700">
        <v>0</v>
      </c>
      <c r="E35700" s="9">
        <v>1456.08904701401</v>
      </c>
      <c r="F35700">
        <v>0</v>
      </c>
      <c r="G35700">
        <v>0</v>
      </c>
      <c r="H35700">
        <v>1.3033333333333299</v>
      </c>
      <c r="I35700">
        <v>456.08904701401298</v>
      </c>
      <c r="J35700">
        <v>0.20545016999999799</v>
      </c>
      <c r="K35700">
        <v>12</v>
      </c>
      <c r="L35700" s="9">
        <f t="shared" si="557"/>
        <v>0</v>
      </c>
      <c r="O35700" s="8">
        <v>45531</v>
      </c>
      <c r="P35700" s="7">
        <v>0.14374999999999999</v>
      </c>
    </row>
    <row r="35701" spans="1:16" x14ac:dyDescent="0.25">
      <c r="A35701" s="10">
        <v>45531.144444444442</v>
      </c>
      <c r="B35701" t="s">
        <v>14</v>
      </c>
      <c r="C35701">
        <v>29.588181818181798</v>
      </c>
      <c r="D35701">
        <v>1</v>
      </c>
      <c r="E35701" s="9">
        <v>1426.5008651958301</v>
      </c>
      <c r="F35701">
        <v>29.588181818181798</v>
      </c>
      <c r="G35701">
        <v>29.588181818181798</v>
      </c>
      <c r="H35701">
        <v>0</v>
      </c>
      <c r="I35701">
        <v>456.08904701401298</v>
      </c>
      <c r="J35701">
        <v>0.82532269999999797</v>
      </c>
      <c r="K35701">
        <v>12</v>
      </c>
      <c r="L35701" s="9">
        <f t="shared" si="557"/>
        <v>0</v>
      </c>
      <c r="O35701" s="8">
        <v>45531</v>
      </c>
      <c r="P35701" s="7">
        <v>0.14444444444444443</v>
      </c>
    </row>
    <row r="35702" spans="1:16" x14ac:dyDescent="0.25">
      <c r="A35702" s="10">
        <v>45531.145138888889</v>
      </c>
      <c r="B35702" t="s">
        <v>14</v>
      </c>
      <c r="C35702">
        <v>30</v>
      </c>
      <c r="D35702">
        <v>2</v>
      </c>
      <c r="E35702" s="9">
        <v>1396.5008651958301</v>
      </c>
      <c r="F35702">
        <v>59.588181818181802</v>
      </c>
      <c r="G35702">
        <v>29.794090909090901</v>
      </c>
      <c r="H35702">
        <v>0</v>
      </c>
      <c r="I35702">
        <v>456.08904701401298</v>
      </c>
      <c r="J35702">
        <v>2.7489956999999898</v>
      </c>
      <c r="K35702">
        <v>12</v>
      </c>
      <c r="L35702" s="9">
        <f t="shared" si="557"/>
        <v>0</v>
      </c>
      <c r="O35702" s="8">
        <v>45531</v>
      </c>
      <c r="P35702" s="7">
        <v>0.1451388888888889</v>
      </c>
    </row>
    <row r="35703" spans="1:16" x14ac:dyDescent="0.25">
      <c r="A35703" s="10">
        <v>45531.145833333336</v>
      </c>
      <c r="B35703" t="s">
        <v>14</v>
      </c>
      <c r="C35703">
        <v>31.597142857142799</v>
      </c>
      <c r="D35703">
        <v>3</v>
      </c>
      <c r="E35703" s="9">
        <v>1364.9037223386899</v>
      </c>
      <c r="F35703">
        <v>91.185324675324594</v>
      </c>
      <c r="G35703">
        <v>30.395108225108199</v>
      </c>
      <c r="H35703">
        <v>0</v>
      </c>
      <c r="I35703">
        <v>456.08904701401298</v>
      </c>
      <c r="J35703">
        <v>2.3745025999999898</v>
      </c>
      <c r="K35703">
        <v>12</v>
      </c>
      <c r="L35703" s="9">
        <f t="shared" si="557"/>
        <v>0</v>
      </c>
      <c r="O35703" s="8">
        <v>45531</v>
      </c>
      <c r="P35703" s="7">
        <v>0.14583333333333334</v>
      </c>
    </row>
    <row r="35704" spans="1:16" x14ac:dyDescent="0.25">
      <c r="A35704" s="10">
        <v>45531.146527777775</v>
      </c>
      <c r="B35704" t="s">
        <v>14</v>
      </c>
      <c r="C35704">
        <v>34.384999999999998</v>
      </c>
      <c r="D35704">
        <v>4</v>
      </c>
      <c r="E35704" s="9">
        <v>1330.5187223386899</v>
      </c>
      <c r="F35704">
        <v>125.570324675324</v>
      </c>
      <c r="G35704">
        <v>31.3925811688311</v>
      </c>
      <c r="H35704">
        <v>0</v>
      </c>
      <c r="I35704">
        <v>456.08904701401298</v>
      </c>
      <c r="J35704">
        <v>4.40475999999968E-2</v>
      </c>
      <c r="K35704">
        <v>12</v>
      </c>
      <c r="L35704" s="9">
        <f t="shared" si="557"/>
        <v>0</v>
      </c>
      <c r="O35704" s="8">
        <v>45531</v>
      </c>
      <c r="P35704" s="7">
        <v>0.14652777777777778</v>
      </c>
    </row>
    <row r="35705" spans="1:16" x14ac:dyDescent="0.25">
      <c r="A35705" s="10">
        <v>45531.147222222222</v>
      </c>
      <c r="B35705" t="s">
        <v>14</v>
      </c>
      <c r="C35705">
        <v>37.987916666666599</v>
      </c>
      <c r="D35705">
        <v>5</v>
      </c>
      <c r="E35705" s="9">
        <v>1292.5308056720201</v>
      </c>
      <c r="F35705">
        <v>163.55824134199099</v>
      </c>
      <c r="G35705">
        <v>32.7116482683982</v>
      </c>
      <c r="H35705">
        <v>0</v>
      </c>
      <c r="I35705">
        <v>456.08904701401298</v>
      </c>
      <c r="J35705">
        <v>0.17913689999999799</v>
      </c>
      <c r="K35705">
        <v>12</v>
      </c>
      <c r="L35705" s="9">
        <f t="shared" si="557"/>
        <v>0</v>
      </c>
      <c r="O35705" s="8">
        <v>45531</v>
      </c>
      <c r="P35705" s="7">
        <v>0.14722222222222223</v>
      </c>
    </row>
    <row r="35706" spans="1:16" x14ac:dyDescent="0.25">
      <c r="A35706" s="10">
        <v>45531.147916666669</v>
      </c>
      <c r="B35706" t="s">
        <v>13</v>
      </c>
      <c r="C35706">
        <v>40.982222222222198</v>
      </c>
      <c r="D35706">
        <v>0</v>
      </c>
      <c r="E35706" s="9">
        <v>1497.44191678313</v>
      </c>
      <c r="F35706">
        <v>0</v>
      </c>
      <c r="G35706">
        <v>0</v>
      </c>
      <c r="H35706">
        <v>41.3528697691197</v>
      </c>
      <c r="I35706">
        <v>497.44191678313302</v>
      </c>
      <c r="J35706">
        <v>-4.5122837000000002</v>
      </c>
      <c r="K35706">
        <v>12</v>
      </c>
      <c r="L35706" s="9">
        <f t="shared" si="557"/>
        <v>0</v>
      </c>
      <c r="O35706" s="8">
        <v>45531</v>
      </c>
      <c r="P35706" s="7">
        <v>0.14791666666666667</v>
      </c>
    </row>
    <row r="35707" spans="1:16" x14ac:dyDescent="0.25">
      <c r="A35707" s="10">
        <v>45531.148611111108</v>
      </c>
      <c r="B35707" t="s">
        <v>12</v>
      </c>
      <c r="C35707">
        <v>48.467599999999997</v>
      </c>
      <c r="D35707">
        <v>-1</v>
      </c>
      <c r="E35707" s="9">
        <v>1545.9095167831299</v>
      </c>
      <c r="F35707">
        <v>-48.467599999999997</v>
      </c>
      <c r="G35707">
        <v>48.467599999999997</v>
      </c>
      <c r="H35707">
        <v>0</v>
      </c>
      <c r="I35707">
        <v>497.44191678313302</v>
      </c>
      <c r="J35707">
        <v>-4.2908936000000004</v>
      </c>
      <c r="K35707">
        <v>12</v>
      </c>
      <c r="L35707" s="9">
        <f t="shared" si="557"/>
        <v>0</v>
      </c>
      <c r="O35707" s="8">
        <v>45531</v>
      </c>
      <c r="P35707" s="7">
        <v>0.14861111111111111</v>
      </c>
    </row>
    <row r="35708" spans="1:16" x14ac:dyDescent="0.25">
      <c r="A35708" s="10">
        <v>45531.149305555555</v>
      </c>
      <c r="B35708" t="s">
        <v>12</v>
      </c>
      <c r="C35708">
        <v>53.856666666666598</v>
      </c>
      <c r="D35708">
        <v>-2</v>
      </c>
      <c r="E35708" s="9">
        <v>1599.7661834498001</v>
      </c>
      <c r="F35708">
        <v>-102.32426666666601</v>
      </c>
      <c r="G35708">
        <v>51.162133333333301</v>
      </c>
      <c r="H35708">
        <v>0</v>
      </c>
      <c r="I35708">
        <v>497.44191678313302</v>
      </c>
      <c r="J35708">
        <v>-0.85317850000000195</v>
      </c>
      <c r="K35708">
        <v>12</v>
      </c>
      <c r="L35708" s="9">
        <f t="shared" si="557"/>
        <v>0</v>
      </c>
      <c r="O35708" s="8">
        <v>45531</v>
      </c>
      <c r="P35708" s="7">
        <v>0.14930555555555555</v>
      </c>
    </row>
    <row r="35709" spans="1:16" x14ac:dyDescent="0.25">
      <c r="A35709" s="10">
        <v>45531.15</v>
      </c>
      <c r="B35709" t="s">
        <v>12</v>
      </c>
      <c r="C35709">
        <v>49.459166666666597</v>
      </c>
      <c r="D35709">
        <v>-3</v>
      </c>
      <c r="E35709" s="9">
        <v>1649.2253501164701</v>
      </c>
      <c r="F35709">
        <v>-151.78343333333299</v>
      </c>
      <c r="G35709">
        <v>50.594477777777698</v>
      </c>
      <c r="H35709">
        <v>0</v>
      </c>
      <c r="I35709">
        <v>497.44191678313302</v>
      </c>
      <c r="J35709">
        <v>-0.19022230000000201</v>
      </c>
      <c r="K35709">
        <v>12</v>
      </c>
      <c r="L35709" s="9">
        <f t="shared" si="557"/>
        <v>0</v>
      </c>
      <c r="O35709" s="8">
        <v>45531</v>
      </c>
      <c r="P35709" s="7">
        <v>0.15</v>
      </c>
    </row>
    <row r="35710" spans="1:16" x14ac:dyDescent="0.25">
      <c r="A35710" s="10">
        <v>45531.150694444441</v>
      </c>
      <c r="B35710" t="s">
        <v>15</v>
      </c>
      <c r="C35710">
        <v>31.0405263157894</v>
      </c>
      <c r="D35710">
        <v>0</v>
      </c>
      <c r="E35710" s="9">
        <v>1556.1037711690999</v>
      </c>
      <c r="F35710">
        <v>0</v>
      </c>
      <c r="G35710">
        <v>0</v>
      </c>
      <c r="H35710">
        <v>58.661854385964901</v>
      </c>
      <c r="I35710">
        <v>556.10377116909797</v>
      </c>
      <c r="J35710">
        <v>-1.6387708999999999</v>
      </c>
      <c r="K35710">
        <v>12</v>
      </c>
      <c r="L35710" s="9">
        <f t="shared" si="557"/>
        <v>0</v>
      </c>
      <c r="O35710" s="8">
        <v>45531</v>
      </c>
      <c r="P35710" s="7">
        <v>0.15069444444444444</v>
      </c>
    </row>
    <row r="35711" spans="1:16" x14ac:dyDescent="0.25">
      <c r="A35711" s="10">
        <v>45531.150694444441</v>
      </c>
      <c r="B35711" t="s">
        <v>16</v>
      </c>
      <c r="C35711">
        <v>31.0405263157894</v>
      </c>
      <c r="D35711">
        <v>0</v>
      </c>
      <c r="E35711" s="9">
        <v>1556.1037711690999</v>
      </c>
      <c r="F35711">
        <v>0</v>
      </c>
      <c r="G35711">
        <v>0</v>
      </c>
      <c r="H35711">
        <v>0</v>
      </c>
      <c r="I35711">
        <v>556.10377116909797</v>
      </c>
      <c r="J35711">
        <v>-1.6387708999999999</v>
      </c>
      <c r="K35711">
        <v>12</v>
      </c>
      <c r="L35711" s="9">
        <f t="shared" si="557"/>
        <v>0</v>
      </c>
      <c r="O35711" s="8">
        <v>45531</v>
      </c>
      <c r="P35711" s="7">
        <v>0.15069444444444444</v>
      </c>
    </row>
    <row r="35712" spans="1:16" x14ac:dyDescent="0.25">
      <c r="A35712" s="10">
        <v>45531.151388888888</v>
      </c>
      <c r="B35712" t="s">
        <v>12</v>
      </c>
      <c r="C35712">
        <v>29.974</v>
      </c>
      <c r="D35712">
        <v>-1</v>
      </c>
      <c r="E35712" s="9">
        <v>1586.0777711691001</v>
      </c>
      <c r="F35712">
        <v>-29.974</v>
      </c>
      <c r="G35712">
        <v>29.974</v>
      </c>
      <c r="H35712">
        <v>0</v>
      </c>
      <c r="I35712">
        <v>556.10377116909797</v>
      </c>
      <c r="J35712">
        <v>-2.3272917</v>
      </c>
      <c r="K35712">
        <v>12</v>
      </c>
      <c r="L35712" s="9">
        <f t="shared" si="557"/>
        <v>0</v>
      </c>
      <c r="O35712" s="8">
        <v>45531</v>
      </c>
      <c r="P35712" s="7">
        <v>0.15138888888888888</v>
      </c>
    </row>
    <row r="35713" spans="1:16" x14ac:dyDescent="0.25">
      <c r="A35713" s="10">
        <v>45531.152083333334</v>
      </c>
      <c r="B35713" t="s">
        <v>12</v>
      </c>
      <c r="C35713">
        <v>32.182857142857102</v>
      </c>
      <c r="D35713">
        <v>-2</v>
      </c>
      <c r="E35713" s="9">
        <v>1618.2606283119501</v>
      </c>
      <c r="F35713">
        <v>-62.156857142857099</v>
      </c>
      <c r="G35713">
        <v>31.0784285714285</v>
      </c>
      <c r="H35713">
        <v>0</v>
      </c>
      <c r="I35713">
        <v>556.10377116909797</v>
      </c>
      <c r="J35713">
        <v>-4.7659662999999997</v>
      </c>
      <c r="K35713">
        <v>12</v>
      </c>
      <c r="L35713" s="9">
        <f t="shared" si="557"/>
        <v>0</v>
      </c>
      <c r="O35713" s="8">
        <v>45531</v>
      </c>
      <c r="P35713" s="7">
        <v>0.15208333333333332</v>
      </c>
    </row>
    <row r="35714" spans="1:16" x14ac:dyDescent="0.25">
      <c r="A35714" s="10">
        <v>45531.152777777781</v>
      </c>
      <c r="B35714" t="s">
        <v>12</v>
      </c>
      <c r="C35714">
        <v>34.056666666666601</v>
      </c>
      <c r="D35714">
        <v>-3</v>
      </c>
      <c r="E35714" s="9">
        <v>1652.3172949786201</v>
      </c>
      <c r="F35714">
        <v>-96.213523809523807</v>
      </c>
      <c r="G35714">
        <v>32.071174603174597</v>
      </c>
      <c r="H35714">
        <v>0</v>
      </c>
      <c r="I35714">
        <v>556.10377116909797</v>
      </c>
      <c r="J35714">
        <v>-4.7796729999999998</v>
      </c>
      <c r="K35714">
        <v>12</v>
      </c>
      <c r="L35714" s="9">
        <f t="shared" si="557"/>
        <v>0</v>
      </c>
      <c r="O35714" s="8">
        <v>45531</v>
      </c>
      <c r="P35714" s="7">
        <v>0.15277777777777779</v>
      </c>
    </row>
    <row r="35715" spans="1:16" x14ac:dyDescent="0.25">
      <c r="A35715" s="10">
        <v>45531.15347222222</v>
      </c>
      <c r="B35715" t="s">
        <v>12</v>
      </c>
      <c r="C35715">
        <v>39.222499999999997</v>
      </c>
      <c r="D35715">
        <v>-4</v>
      </c>
      <c r="E35715" s="9">
        <v>1691.53979497862</v>
      </c>
      <c r="F35715">
        <v>-135.43602380952299</v>
      </c>
      <c r="G35715">
        <v>33.859005952380897</v>
      </c>
      <c r="H35715">
        <v>0</v>
      </c>
      <c r="I35715">
        <v>556.10377116909797</v>
      </c>
      <c r="J35715">
        <v>-1.7377378000000001</v>
      </c>
      <c r="K35715">
        <v>12</v>
      </c>
      <c r="L35715" s="9">
        <f t="shared" ref="L35715:L35778" si="558">IF(DAY(O35715 &lt;&gt; O35716), 1, 0)</f>
        <v>0</v>
      </c>
      <c r="O35715" s="8">
        <v>45531</v>
      </c>
      <c r="P35715" s="7">
        <v>0.15347222222222223</v>
      </c>
    </row>
    <row r="35716" spans="1:16" x14ac:dyDescent="0.25">
      <c r="A35716" s="10">
        <v>45531.154166666667</v>
      </c>
      <c r="B35716" t="s">
        <v>12</v>
      </c>
      <c r="C35716">
        <v>43.454999999999998</v>
      </c>
      <c r="D35716">
        <v>-5</v>
      </c>
      <c r="E35716" s="9">
        <v>1734.9947949786199</v>
      </c>
      <c r="F35716">
        <v>-178.89102380952301</v>
      </c>
      <c r="G35716">
        <v>35.778204761904703</v>
      </c>
      <c r="H35716">
        <v>0</v>
      </c>
      <c r="I35716">
        <v>556.10377116909797</v>
      </c>
      <c r="J35716">
        <v>-0.63621170000000205</v>
      </c>
      <c r="K35716">
        <v>12</v>
      </c>
      <c r="L35716" s="9">
        <f t="shared" si="558"/>
        <v>0</v>
      </c>
      <c r="O35716" s="8">
        <v>45531</v>
      </c>
      <c r="P35716" s="7">
        <v>0.15416666666666667</v>
      </c>
    </row>
    <row r="35717" spans="1:16" x14ac:dyDescent="0.25">
      <c r="A35717" s="10">
        <v>45531.154861111114</v>
      </c>
      <c r="B35717" t="s">
        <v>13</v>
      </c>
      <c r="C35717">
        <v>43.973999999999997</v>
      </c>
      <c r="D35717">
        <v>0</v>
      </c>
      <c r="E35717" s="9">
        <v>1515.12479497862</v>
      </c>
      <c r="F35717">
        <v>0</v>
      </c>
      <c r="G35717">
        <v>0</v>
      </c>
      <c r="H35717">
        <v>-40.978976190476097</v>
      </c>
      <c r="I35717">
        <v>515.12479497862205</v>
      </c>
      <c r="J35717">
        <v>0.97395409999999705</v>
      </c>
      <c r="K35717">
        <v>12</v>
      </c>
      <c r="L35717" s="9">
        <f t="shared" si="558"/>
        <v>0</v>
      </c>
      <c r="O35717" s="8">
        <v>45531</v>
      </c>
      <c r="P35717" s="7">
        <v>0.15486111111111112</v>
      </c>
    </row>
    <row r="35718" spans="1:16" x14ac:dyDescent="0.25">
      <c r="A35718" s="10">
        <v>45531.155555555553</v>
      </c>
      <c r="B35718" t="s">
        <v>12</v>
      </c>
      <c r="C35718">
        <v>40.639166666666597</v>
      </c>
      <c r="D35718">
        <v>-1</v>
      </c>
      <c r="E35718" s="9">
        <v>1555.76396164529</v>
      </c>
      <c r="F35718">
        <v>-40.639166666666597</v>
      </c>
      <c r="G35718">
        <v>40.639166666666597</v>
      </c>
      <c r="H35718">
        <v>0</v>
      </c>
      <c r="I35718">
        <v>515.12479497862205</v>
      </c>
      <c r="J35718">
        <v>-2.4071715999999999</v>
      </c>
      <c r="K35718">
        <v>12</v>
      </c>
      <c r="L35718" s="9">
        <f t="shared" si="558"/>
        <v>0</v>
      </c>
      <c r="O35718" s="8">
        <v>45531</v>
      </c>
      <c r="P35718" s="7">
        <v>0.15555555555555556</v>
      </c>
    </row>
    <row r="35719" spans="1:16" x14ac:dyDescent="0.25">
      <c r="A35719" s="10">
        <v>45531.15625</v>
      </c>
      <c r="B35719" t="s">
        <v>12</v>
      </c>
      <c r="C35719">
        <v>41.85</v>
      </c>
      <c r="D35719">
        <v>-2</v>
      </c>
      <c r="E35719" s="9">
        <v>1597.6139616452899</v>
      </c>
      <c r="F35719">
        <v>-82.489166666666605</v>
      </c>
      <c r="G35719">
        <v>41.244583333333303</v>
      </c>
      <c r="H35719">
        <v>0</v>
      </c>
      <c r="I35719">
        <v>515.12479497862205</v>
      </c>
      <c r="J35719">
        <v>-6.1508544000000001</v>
      </c>
      <c r="K35719">
        <v>12</v>
      </c>
      <c r="L35719" s="9">
        <f t="shared" si="558"/>
        <v>0</v>
      </c>
      <c r="O35719" s="8">
        <v>45531</v>
      </c>
      <c r="P35719" s="7">
        <v>0.15625</v>
      </c>
    </row>
    <row r="35720" spans="1:16" x14ac:dyDescent="0.25">
      <c r="A35720" s="10">
        <v>45531.156944444447</v>
      </c>
      <c r="B35720" t="s">
        <v>12</v>
      </c>
      <c r="C35720">
        <v>40.414999999999999</v>
      </c>
      <c r="D35720">
        <v>-3</v>
      </c>
      <c r="E35720" s="9">
        <v>1638.0289616452901</v>
      </c>
      <c r="F35720">
        <v>-122.904166666666</v>
      </c>
      <c r="G35720">
        <v>40.968055555555502</v>
      </c>
      <c r="H35720">
        <v>0</v>
      </c>
      <c r="I35720">
        <v>515.12479497862205</v>
      </c>
      <c r="J35720">
        <v>-6.7382454999999997</v>
      </c>
      <c r="K35720">
        <v>12</v>
      </c>
      <c r="L35720" s="9">
        <f t="shared" si="558"/>
        <v>0</v>
      </c>
      <c r="O35720" s="8">
        <v>45531</v>
      </c>
      <c r="P35720" s="7">
        <v>0.15694444444444444</v>
      </c>
    </row>
    <row r="35721" spans="1:16" x14ac:dyDescent="0.25">
      <c r="A35721" s="10">
        <v>45531.157638888886</v>
      </c>
      <c r="B35721" t="s">
        <v>12</v>
      </c>
      <c r="C35721">
        <v>44.107333333333301</v>
      </c>
      <c r="D35721">
        <v>-4</v>
      </c>
      <c r="E35721" s="9">
        <v>1682.1362949786201</v>
      </c>
      <c r="F35721">
        <v>-167.01150000000001</v>
      </c>
      <c r="G35721">
        <v>41.752875000000003</v>
      </c>
      <c r="H35721">
        <v>0</v>
      </c>
      <c r="I35721">
        <v>515.12479497862205</v>
      </c>
      <c r="J35721">
        <v>-5.9854479549999997</v>
      </c>
      <c r="K35721">
        <v>12</v>
      </c>
      <c r="L35721" s="9">
        <f t="shared" si="558"/>
        <v>0</v>
      </c>
      <c r="O35721" s="8">
        <v>45531</v>
      </c>
      <c r="P35721" s="7">
        <v>0.15763888888888888</v>
      </c>
    </row>
    <row r="35722" spans="1:16" x14ac:dyDescent="0.25">
      <c r="A35722" s="10">
        <v>45531.158333333333</v>
      </c>
      <c r="B35722" t="s">
        <v>12</v>
      </c>
      <c r="C35722">
        <v>42.64</v>
      </c>
      <c r="D35722">
        <v>-5</v>
      </c>
      <c r="E35722" s="9">
        <v>1724.7762949786199</v>
      </c>
      <c r="F35722">
        <v>-209.6515</v>
      </c>
      <c r="G35722">
        <v>41.930300000000003</v>
      </c>
      <c r="H35722">
        <v>0</v>
      </c>
      <c r="I35722">
        <v>515.12479497862205</v>
      </c>
      <c r="J35722">
        <v>-4.6104731549999904</v>
      </c>
      <c r="K35722">
        <v>12</v>
      </c>
      <c r="L35722" s="9">
        <f t="shared" si="558"/>
        <v>0</v>
      </c>
      <c r="O35722" s="8">
        <v>45531</v>
      </c>
      <c r="P35722" s="7">
        <v>0.15833333333333333</v>
      </c>
    </row>
    <row r="35723" spans="1:16" x14ac:dyDescent="0.25">
      <c r="A35723" s="10">
        <v>45531.15902777778</v>
      </c>
      <c r="B35723" t="s">
        <v>12</v>
      </c>
      <c r="C35723">
        <v>45.954999999999998</v>
      </c>
      <c r="D35723">
        <v>-6</v>
      </c>
      <c r="E35723" s="9">
        <v>1770.7312949786201</v>
      </c>
      <c r="F35723">
        <v>-255.60650000000001</v>
      </c>
      <c r="G35723">
        <v>42.6010833333333</v>
      </c>
      <c r="H35723">
        <v>0</v>
      </c>
      <c r="I35723">
        <v>515.12479497862205</v>
      </c>
      <c r="J35723">
        <v>-4.4359729549999898</v>
      </c>
      <c r="K35723">
        <v>12</v>
      </c>
      <c r="L35723" s="9">
        <f t="shared" si="558"/>
        <v>0</v>
      </c>
      <c r="O35723" s="8">
        <v>45531</v>
      </c>
      <c r="P35723" s="7">
        <v>0.15902777777777777</v>
      </c>
    </row>
    <row r="35724" spans="1:16" x14ac:dyDescent="0.25">
      <c r="A35724" s="10">
        <v>45531.159722222219</v>
      </c>
      <c r="B35724" t="s">
        <v>12</v>
      </c>
      <c r="C35724">
        <v>44.406666666666602</v>
      </c>
      <c r="D35724">
        <v>-7</v>
      </c>
      <c r="E35724" s="9">
        <v>1815.13796164529</v>
      </c>
      <c r="F35724">
        <v>-300.013166666666</v>
      </c>
      <c r="G35724">
        <v>42.859023809523798</v>
      </c>
      <c r="H35724">
        <v>0</v>
      </c>
      <c r="I35724">
        <v>515.12479497862205</v>
      </c>
      <c r="J35724">
        <v>-4.0443416549999904</v>
      </c>
      <c r="K35724">
        <v>12</v>
      </c>
      <c r="L35724" s="9">
        <f t="shared" si="558"/>
        <v>0</v>
      </c>
      <c r="O35724" s="8">
        <v>45531</v>
      </c>
      <c r="P35724" s="7">
        <v>0.15972222222222221</v>
      </c>
    </row>
    <row r="35725" spans="1:16" x14ac:dyDescent="0.25">
      <c r="A35725" s="10">
        <v>45531.160416666666</v>
      </c>
      <c r="B35725" t="s">
        <v>12</v>
      </c>
      <c r="C35725">
        <v>45.787999999999997</v>
      </c>
      <c r="D35725">
        <v>-8</v>
      </c>
      <c r="E35725" s="9">
        <v>1860.92596164529</v>
      </c>
      <c r="F35725">
        <v>-345.80116666666601</v>
      </c>
      <c r="G35725">
        <v>43.225145833333301</v>
      </c>
      <c r="H35725">
        <v>0</v>
      </c>
      <c r="I35725">
        <v>515.12479497862205</v>
      </c>
      <c r="J35725">
        <v>-1.30723765499999</v>
      </c>
      <c r="K35725">
        <v>12</v>
      </c>
      <c r="L35725" s="9">
        <f t="shared" si="558"/>
        <v>0</v>
      </c>
      <c r="O35725" s="8">
        <v>45531</v>
      </c>
      <c r="P35725" s="7">
        <v>0.16041666666666668</v>
      </c>
    </row>
    <row r="35726" spans="1:16" x14ac:dyDescent="0.25">
      <c r="A35726" s="10">
        <v>45531.161111111112</v>
      </c>
      <c r="B35726" t="s">
        <v>12</v>
      </c>
      <c r="C35726">
        <v>44.96</v>
      </c>
      <c r="D35726">
        <v>-9</v>
      </c>
      <c r="E35726" s="9">
        <v>1905.8859616452901</v>
      </c>
      <c r="F35726">
        <v>-390.76116666666599</v>
      </c>
      <c r="G35726">
        <v>43.417907407407398</v>
      </c>
      <c r="H35726">
        <v>0</v>
      </c>
      <c r="I35726">
        <v>515.12479497862205</v>
      </c>
      <c r="J35726">
        <v>-0.24949255499999701</v>
      </c>
      <c r="K35726">
        <v>12</v>
      </c>
      <c r="L35726" s="9">
        <f t="shared" si="558"/>
        <v>0</v>
      </c>
      <c r="O35726" s="8">
        <v>45531</v>
      </c>
      <c r="P35726" s="7">
        <v>0.16111111111111112</v>
      </c>
    </row>
    <row r="35727" spans="1:16" x14ac:dyDescent="0.25">
      <c r="A35727" s="10">
        <v>45531.161805555559</v>
      </c>
      <c r="B35727" t="s">
        <v>13</v>
      </c>
      <c r="C35727">
        <v>44.77</v>
      </c>
      <c r="D35727">
        <v>0</v>
      </c>
      <c r="E35727" s="9">
        <v>1502.95596164529</v>
      </c>
      <c r="F35727">
        <v>0</v>
      </c>
      <c r="G35727">
        <v>0</v>
      </c>
      <c r="H35727">
        <v>-12.1688333333333</v>
      </c>
      <c r="I35727">
        <v>502.95596164528899</v>
      </c>
      <c r="J35727">
        <v>0.340516645000003</v>
      </c>
      <c r="K35727">
        <v>12</v>
      </c>
      <c r="L35727" s="9">
        <f t="shared" si="558"/>
        <v>0</v>
      </c>
      <c r="O35727" s="8">
        <v>45531</v>
      </c>
      <c r="P35727" s="7">
        <v>0.16180555555555556</v>
      </c>
    </row>
    <row r="35728" spans="1:16" x14ac:dyDescent="0.25">
      <c r="A35728" s="10">
        <v>45531.162499999999</v>
      </c>
      <c r="B35728" t="s">
        <v>14</v>
      </c>
      <c r="C35728">
        <v>43.85125</v>
      </c>
      <c r="D35728">
        <v>1</v>
      </c>
      <c r="E35728" s="9">
        <v>1459.1047116452901</v>
      </c>
      <c r="F35728">
        <v>43.85125</v>
      </c>
      <c r="G35728">
        <v>43.85125</v>
      </c>
      <c r="H35728">
        <v>0</v>
      </c>
      <c r="I35728">
        <v>502.95596164528899</v>
      </c>
      <c r="J35728">
        <v>4.0641302450000003</v>
      </c>
      <c r="K35728">
        <v>12</v>
      </c>
      <c r="L35728" s="9">
        <f t="shared" si="558"/>
        <v>0</v>
      </c>
      <c r="O35728" s="8">
        <v>45531</v>
      </c>
      <c r="P35728" s="7">
        <v>0.16250000000000001</v>
      </c>
    </row>
    <row r="35729" spans="1:16" x14ac:dyDescent="0.25">
      <c r="A35729" s="10">
        <v>45531.163194444445</v>
      </c>
      <c r="B35729" t="s">
        <v>14</v>
      </c>
      <c r="C35729">
        <v>44.947000000000003</v>
      </c>
      <c r="D35729">
        <v>2</v>
      </c>
      <c r="E35729" s="9">
        <v>1414.15771164529</v>
      </c>
      <c r="F35729">
        <v>88.798249999999996</v>
      </c>
      <c r="G35729">
        <v>44.399124999999998</v>
      </c>
      <c r="H35729">
        <v>0</v>
      </c>
      <c r="I35729">
        <v>502.95596164528899</v>
      </c>
      <c r="J35729">
        <v>6.0460310450000003</v>
      </c>
      <c r="K35729">
        <v>12</v>
      </c>
      <c r="L35729" s="9">
        <f t="shared" si="558"/>
        <v>0</v>
      </c>
      <c r="O35729" s="8">
        <v>45531</v>
      </c>
      <c r="P35729" s="7">
        <v>0.16319444444444445</v>
      </c>
    </row>
    <row r="35730" spans="1:16" x14ac:dyDescent="0.25">
      <c r="A35730" s="10">
        <v>45531.163888888892</v>
      </c>
      <c r="B35730" t="s">
        <v>14</v>
      </c>
      <c r="C35730">
        <v>37.75</v>
      </c>
      <c r="D35730">
        <v>3</v>
      </c>
      <c r="E35730" s="9">
        <v>1376.40771164529</v>
      </c>
      <c r="F35730">
        <v>126.54825</v>
      </c>
      <c r="G35730">
        <v>42.182749999999999</v>
      </c>
      <c r="H35730">
        <v>0</v>
      </c>
      <c r="I35730">
        <v>502.95596164528899</v>
      </c>
      <c r="J35730">
        <v>7.5221660449999996</v>
      </c>
      <c r="K35730">
        <v>12</v>
      </c>
      <c r="L35730" s="9">
        <f t="shared" si="558"/>
        <v>0</v>
      </c>
      <c r="O35730" s="8">
        <v>45531</v>
      </c>
      <c r="P35730" s="7">
        <v>0.16388888888888889</v>
      </c>
    </row>
    <row r="35731" spans="1:16" x14ac:dyDescent="0.25">
      <c r="A35731" s="10">
        <v>45531.164583333331</v>
      </c>
      <c r="B35731" t="s">
        <v>14</v>
      </c>
      <c r="C35731">
        <v>33.119999999999997</v>
      </c>
      <c r="D35731">
        <v>4</v>
      </c>
      <c r="E35731" s="9">
        <v>1343.2877116452901</v>
      </c>
      <c r="F35731">
        <v>159.66825</v>
      </c>
      <c r="G35731">
        <v>39.9170625</v>
      </c>
      <c r="H35731">
        <v>0</v>
      </c>
      <c r="I35731">
        <v>502.95596164528899</v>
      </c>
      <c r="J35731">
        <v>8.1554795999999996</v>
      </c>
      <c r="K35731">
        <v>12</v>
      </c>
      <c r="L35731" s="9">
        <f t="shared" si="558"/>
        <v>0</v>
      </c>
      <c r="O35731" s="8">
        <v>45531</v>
      </c>
      <c r="P35731" s="7">
        <v>0.16458333333333333</v>
      </c>
    </row>
    <row r="35732" spans="1:16" x14ac:dyDescent="0.25">
      <c r="A35732" s="10">
        <v>45531.165277777778</v>
      </c>
      <c r="B35732" t="s">
        <v>14</v>
      </c>
      <c r="C35732">
        <v>35.53</v>
      </c>
      <c r="D35732">
        <v>5</v>
      </c>
      <c r="E35732" s="9">
        <v>1307.7577116452901</v>
      </c>
      <c r="F35732">
        <v>195.19825</v>
      </c>
      <c r="G35732">
        <v>39.039650000000002</v>
      </c>
      <c r="H35732">
        <v>0</v>
      </c>
      <c r="I35732">
        <v>502.95596164528899</v>
      </c>
      <c r="J35732">
        <v>6.3117052999999999</v>
      </c>
      <c r="K35732">
        <v>12</v>
      </c>
      <c r="L35732" s="9">
        <f t="shared" si="558"/>
        <v>0</v>
      </c>
      <c r="O35732" s="8">
        <v>45531</v>
      </c>
      <c r="P35732" s="7">
        <v>0.16527777777777777</v>
      </c>
    </row>
    <row r="35733" spans="1:16" x14ac:dyDescent="0.25">
      <c r="A35733" s="10">
        <v>45531.165972222225</v>
      </c>
      <c r="B35733" t="s">
        <v>14</v>
      </c>
      <c r="C35733">
        <v>36.840000000000003</v>
      </c>
      <c r="D35733">
        <v>6</v>
      </c>
      <c r="E35733" s="9">
        <v>1270.91771164529</v>
      </c>
      <c r="F35733">
        <v>232.03825000000001</v>
      </c>
      <c r="G35733">
        <v>38.673041666666599</v>
      </c>
      <c r="H35733">
        <v>0</v>
      </c>
      <c r="I35733">
        <v>502.95596164528899</v>
      </c>
      <c r="J35733">
        <v>7.0653366999999996</v>
      </c>
      <c r="K35733">
        <v>12</v>
      </c>
      <c r="L35733" s="9">
        <f t="shared" si="558"/>
        <v>0</v>
      </c>
      <c r="O35733" s="8">
        <v>45531</v>
      </c>
      <c r="P35733" s="7">
        <v>0.16597222222222222</v>
      </c>
    </row>
    <row r="35734" spans="1:16" x14ac:dyDescent="0.25">
      <c r="A35734" s="10">
        <v>45531.166666666664</v>
      </c>
      <c r="B35734" t="s">
        <v>14</v>
      </c>
      <c r="C35734">
        <v>36.515000000000001</v>
      </c>
      <c r="D35734">
        <v>7</v>
      </c>
      <c r="E35734" s="9">
        <v>1234.4027116452901</v>
      </c>
      <c r="F35734">
        <v>268.55324999999999</v>
      </c>
      <c r="G35734">
        <v>38.364750000000001</v>
      </c>
      <c r="H35734">
        <v>0</v>
      </c>
      <c r="I35734">
        <v>502.95596164528899</v>
      </c>
      <c r="J35734">
        <v>6.8078015000000001</v>
      </c>
      <c r="K35734">
        <v>12</v>
      </c>
      <c r="L35734" s="9">
        <f t="shared" si="558"/>
        <v>0</v>
      </c>
      <c r="O35734" s="8">
        <v>45531</v>
      </c>
      <c r="P35734" s="7">
        <v>0.16666666666666666</v>
      </c>
    </row>
    <row r="35735" spans="1:16" x14ac:dyDescent="0.25">
      <c r="A35735" s="10">
        <v>45531.167361111111</v>
      </c>
      <c r="B35735" t="s">
        <v>14</v>
      </c>
      <c r="C35735">
        <v>37.629166666666599</v>
      </c>
      <c r="D35735">
        <v>8</v>
      </c>
      <c r="E35735" s="9">
        <v>1196.7735449786201</v>
      </c>
      <c r="F35735">
        <v>306.18241666666597</v>
      </c>
      <c r="G35735">
        <v>38.272802083333303</v>
      </c>
      <c r="H35735">
        <v>0</v>
      </c>
      <c r="I35735">
        <v>502.95596164528899</v>
      </c>
      <c r="J35735">
        <v>2.5614295</v>
      </c>
      <c r="K35735">
        <v>12</v>
      </c>
      <c r="L35735" s="9">
        <f t="shared" si="558"/>
        <v>0</v>
      </c>
      <c r="O35735" s="8">
        <v>45531</v>
      </c>
      <c r="P35735" s="7">
        <v>0.1673611111111111</v>
      </c>
    </row>
    <row r="35736" spans="1:16" x14ac:dyDescent="0.25">
      <c r="A35736" s="10">
        <v>45531.168055555558</v>
      </c>
      <c r="B35736" t="s">
        <v>13</v>
      </c>
      <c r="C35736">
        <v>35.374761904761897</v>
      </c>
      <c r="D35736">
        <v>0</v>
      </c>
      <c r="E35736" s="9">
        <v>1479.77164021672</v>
      </c>
      <c r="F35736">
        <v>0</v>
      </c>
      <c r="G35736">
        <v>0</v>
      </c>
      <c r="H35736">
        <v>-23.184321428571401</v>
      </c>
      <c r="I35736">
        <v>479.771640216717</v>
      </c>
      <c r="J35736">
        <v>-0.54593079999999805</v>
      </c>
      <c r="K35736">
        <v>12</v>
      </c>
      <c r="L35736" s="9">
        <f t="shared" si="558"/>
        <v>0</v>
      </c>
      <c r="O35736" s="8">
        <v>45531</v>
      </c>
      <c r="P35736" s="7">
        <v>0.16805555555555557</v>
      </c>
    </row>
    <row r="35737" spans="1:16" x14ac:dyDescent="0.25">
      <c r="A35737" s="10">
        <v>45531.168749999997</v>
      </c>
      <c r="B35737" t="s">
        <v>12</v>
      </c>
      <c r="C35737">
        <v>35.087499999999999</v>
      </c>
      <c r="D35737">
        <v>-1</v>
      </c>
      <c r="E35737" s="9">
        <v>1514.8591402167201</v>
      </c>
      <c r="F35737">
        <v>-35.087499999999999</v>
      </c>
      <c r="G35737">
        <v>35.087499999999999</v>
      </c>
      <c r="H35737">
        <v>0</v>
      </c>
      <c r="I35737">
        <v>479.771640216717</v>
      </c>
      <c r="J35737">
        <v>-2.43963079999999</v>
      </c>
      <c r="K35737">
        <v>12</v>
      </c>
      <c r="L35737" s="9">
        <f t="shared" si="558"/>
        <v>0</v>
      </c>
      <c r="O35737" s="8">
        <v>45531</v>
      </c>
      <c r="P35737" s="7">
        <v>0.16875000000000001</v>
      </c>
    </row>
    <row r="35738" spans="1:16" x14ac:dyDescent="0.25">
      <c r="A35738" s="10">
        <v>45531.169444444444</v>
      </c>
      <c r="B35738" t="s">
        <v>12</v>
      </c>
      <c r="C35738">
        <v>33.031538461538403</v>
      </c>
      <c r="D35738">
        <v>-2</v>
      </c>
      <c r="E35738" s="9">
        <v>1547.89067867826</v>
      </c>
      <c r="F35738">
        <v>-68.119038461538395</v>
      </c>
      <c r="G35738">
        <v>34.059519230769197</v>
      </c>
      <c r="H35738">
        <v>0</v>
      </c>
      <c r="I35738">
        <v>479.771640216717</v>
      </c>
      <c r="J35738">
        <v>-2.2900925999999902</v>
      </c>
      <c r="K35738">
        <v>12</v>
      </c>
      <c r="L35738" s="9">
        <f t="shared" si="558"/>
        <v>0</v>
      </c>
      <c r="O35738" s="8">
        <v>45531</v>
      </c>
      <c r="P35738" s="7">
        <v>0.16944444444444445</v>
      </c>
    </row>
    <row r="35739" spans="1:16" x14ac:dyDescent="0.25">
      <c r="A35739" s="10">
        <v>45531.170138888891</v>
      </c>
      <c r="B35739" t="s">
        <v>12</v>
      </c>
      <c r="C35739">
        <v>35.677999999999997</v>
      </c>
      <c r="D35739">
        <v>-3</v>
      </c>
      <c r="E35739" s="9">
        <v>1583.5686786782601</v>
      </c>
      <c r="F35739">
        <v>-103.79703846153799</v>
      </c>
      <c r="G35739">
        <v>34.599012820512797</v>
      </c>
      <c r="H35739">
        <v>0</v>
      </c>
      <c r="I35739">
        <v>479.771640216717</v>
      </c>
      <c r="J35739">
        <v>-1.8665129999999901</v>
      </c>
      <c r="K35739">
        <v>12</v>
      </c>
      <c r="L35739" s="9">
        <f t="shared" si="558"/>
        <v>0</v>
      </c>
      <c r="O35739" s="8">
        <v>45531</v>
      </c>
      <c r="P35739" s="7">
        <v>0.1701388888888889</v>
      </c>
    </row>
    <row r="35740" spans="1:16" x14ac:dyDescent="0.25">
      <c r="A35740" s="10">
        <v>45531.17083333333</v>
      </c>
      <c r="B35740" t="s">
        <v>12</v>
      </c>
      <c r="C35740">
        <v>35.07</v>
      </c>
      <c r="D35740">
        <v>-4</v>
      </c>
      <c r="E35740" s="9">
        <v>1618.63867867826</v>
      </c>
      <c r="F35740">
        <v>-138.86703846153799</v>
      </c>
      <c r="G35740">
        <v>34.716759615384603</v>
      </c>
      <c r="H35740">
        <v>0</v>
      </c>
      <c r="I35740">
        <v>479.771640216717</v>
      </c>
      <c r="J35740">
        <v>-6.6433193999999904</v>
      </c>
      <c r="K35740">
        <v>12</v>
      </c>
      <c r="L35740" s="9">
        <f t="shared" si="558"/>
        <v>0</v>
      </c>
      <c r="O35740" s="8">
        <v>45531</v>
      </c>
      <c r="P35740" s="7">
        <v>0.17083333333333334</v>
      </c>
    </row>
    <row r="35741" spans="1:16" x14ac:dyDescent="0.25">
      <c r="A35741" s="10">
        <v>45531.171527777777</v>
      </c>
      <c r="B35741" t="s">
        <v>12</v>
      </c>
      <c r="C35741">
        <v>34.369999999999997</v>
      </c>
      <c r="D35741">
        <v>-5</v>
      </c>
      <c r="E35741" s="9">
        <v>1653.0086786782599</v>
      </c>
      <c r="F35741">
        <v>-173.23703846153799</v>
      </c>
      <c r="G35741">
        <v>34.647407692307603</v>
      </c>
      <c r="H35741">
        <v>0</v>
      </c>
      <c r="I35741">
        <v>479.771640216717</v>
      </c>
      <c r="J35741">
        <v>-7.7191779</v>
      </c>
      <c r="K35741">
        <v>12</v>
      </c>
      <c r="L35741" s="9">
        <f t="shared" si="558"/>
        <v>0</v>
      </c>
      <c r="O35741" s="8">
        <v>45531</v>
      </c>
      <c r="P35741" s="7">
        <v>0.17152777777777778</v>
      </c>
    </row>
    <row r="35742" spans="1:16" x14ac:dyDescent="0.25">
      <c r="A35742" s="10">
        <v>45531.172222222223</v>
      </c>
      <c r="B35742" t="s">
        <v>12</v>
      </c>
      <c r="C35742">
        <v>32.400384615384603</v>
      </c>
      <c r="D35742">
        <v>-6</v>
      </c>
      <c r="E35742" s="9">
        <v>1685.40906329364</v>
      </c>
      <c r="F35742">
        <v>-205.637423076923</v>
      </c>
      <c r="G35742">
        <v>34.272903846153802</v>
      </c>
      <c r="H35742">
        <v>0</v>
      </c>
      <c r="I35742">
        <v>479.771640216717</v>
      </c>
      <c r="J35742">
        <v>-9.4015149999999998</v>
      </c>
      <c r="K35742">
        <v>12</v>
      </c>
      <c r="L35742" s="9">
        <f t="shared" si="558"/>
        <v>0</v>
      </c>
      <c r="O35742" s="8">
        <v>45531</v>
      </c>
      <c r="P35742" s="7">
        <v>0.17222222222222222</v>
      </c>
    </row>
    <row r="35743" spans="1:16" x14ac:dyDescent="0.25">
      <c r="A35743" s="10">
        <v>45531.17291666667</v>
      </c>
      <c r="B35743" t="s">
        <v>12</v>
      </c>
      <c r="C35743">
        <v>30.119459459459399</v>
      </c>
      <c r="D35743">
        <v>-7</v>
      </c>
      <c r="E35743" s="9">
        <v>1715.5285227531001</v>
      </c>
      <c r="F35743">
        <v>-235.75688253638199</v>
      </c>
      <c r="G35743">
        <v>33.679554648054598</v>
      </c>
      <c r="H35743">
        <v>0</v>
      </c>
      <c r="I35743">
        <v>479.771640216717</v>
      </c>
      <c r="J35743">
        <v>-9.6472639999999998</v>
      </c>
      <c r="K35743">
        <v>12</v>
      </c>
      <c r="L35743" s="9">
        <f t="shared" si="558"/>
        <v>0</v>
      </c>
      <c r="O35743" s="8">
        <v>45531</v>
      </c>
      <c r="P35743" s="7">
        <v>0.17291666666666666</v>
      </c>
    </row>
    <row r="35744" spans="1:16" x14ac:dyDescent="0.25">
      <c r="A35744" s="10">
        <v>45531.173611111109</v>
      </c>
      <c r="B35744" t="s">
        <v>12</v>
      </c>
      <c r="C35744">
        <v>26.894285714285701</v>
      </c>
      <c r="D35744">
        <v>-8</v>
      </c>
      <c r="E35744" s="9">
        <v>1742.42280846738</v>
      </c>
      <c r="F35744">
        <v>-262.65116825066798</v>
      </c>
      <c r="G35744">
        <v>32.831396031333497</v>
      </c>
      <c r="H35744">
        <v>0</v>
      </c>
      <c r="I35744">
        <v>479.771640216717</v>
      </c>
      <c r="J35744">
        <v>-11.374334699999901</v>
      </c>
      <c r="K35744">
        <v>12</v>
      </c>
      <c r="L35744" s="9">
        <f t="shared" si="558"/>
        <v>0</v>
      </c>
      <c r="O35744" s="8">
        <v>45531</v>
      </c>
      <c r="P35744" s="7">
        <v>0.1736111111111111</v>
      </c>
    </row>
    <row r="35745" spans="1:16" x14ac:dyDescent="0.25">
      <c r="A35745" s="10">
        <v>45531.174305555556</v>
      </c>
      <c r="B35745" t="s">
        <v>12</v>
      </c>
      <c r="C35745">
        <v>28.266666666666602</v>
      </c>
      <c r="D35745">
        <v>-9</v>
      </c>
      <c r="E35745" s="9">
        <v>1770.6894751340501</v>
      </c>
      <c r="F35745">
        <v>-290.91783491733401</v>
      </c>
      <c r="G35745">
        <v>32.324203879703802</v>
      </c>
      <c r="H35745">
        <v>0</v>
      </c>
      <c r="I35745">
        <v>479.771640216717</v>
      </c>
      <c r="J35745">
        <v>-10.1447477</v>
      </c>
      <c r="K35745">
        <v>12</v>
      </c>
      <c r="L35745" s="9">
        <f t="shared" si="558"/>
        <v>0</v>
      </c>
      <c r="O35745" s="8">
        <v>45531</v>
      </c>
      <c r="P35745" s="7">
        <v>0.17430555555555555</v>
      </c>
    </row>
    <row r="35746" spans="1:16" x14ac:dyDescent="0.25">
      <c r="A35746" s="10">
        <v>45531.175000000003</v>
      </c>
      <c r="B35746" t="s">
        <v>12</v>
      </c>
      <c r="C35746">
        <v>26.808</v>
      </c>
      <c r="D35746">
        <v>-10</v>
      </c>
      <c r="E35746" s="9">
        <v>1797.4974751340501</v>
      </c>
      <c r="F35746">
        <v>-317.725834917334</v>
      </c>
      <c r="G35746">
        <v>31.7725834917334</v>
      </c>
      <c r="H35746">
        <v>0</v>
      </c>
      <c r="I35746">
        <v>479.771640216717</v>
      </c>
      <c r="J35746">
        <v>-9.2112427999999902</v>
      </c>
      <c r="K35746">
        <v>12</v>
      </c>
      <c r="L35746" s="9">
        <f t="shared" si="558"/>
        <v>0</v>
      </c>
      <c r="O35746" s="8">
        <v>45531</v>
      </c>
      <c r="P35746" s="7">
        <v>0.17499999999999999</v>
      </c>
    </row>
    <row r="35747" spans="1:16" x14ac:dyDescent="0.25">
      <c r="A35747" s="10">
        <v>45531.175694444442</v>
      </c>
      <c r="B35747" t="s">
        <v>12</v>
      </c>
      <c r="C35747">
        <v>28.98</v>
      </c>
      <c r="D35747">
        <v>-11</v>
      </c>
      <c r="E35747" s="9">
        <v>1826.4774751340501</v>
      </c>
      <c r="F35747">
        <v>-346.70583491733402</v>
      </c>
      <c r="G35747">
        <v>31.518712265212201</v>
      </c>
      <c r="H35747">
        <v>0</v>
      </c>
      <c r="I35747">
        <v>479.771640216717</v>
      </c>
      <c r="J35747">
        <v>-7.6016452299999999</v>
      </c>
      <c r="K35747">
        <v>12</v>
      </c>
      <c r="L35747" s="9">
        <f t="shared" si="558"/>
        <v>0</v>
      </c>
      <c r="O35747" s="8">
        <v>45531</v>
      </c>
      <c r="P35747" s="7">
        <v>0.17569444444444443</v>
      </c>
    </row>
    <row r="35748" spans="1:16" x14ac:dyDescent="0.25">
      <c r="A35748" s="10">
        <v>45531.176388888889</v>
      </c>
      <c r="B35748" t="s">
        <v>12</v>
      </c>
      <c r="C35748">
        <v>30.842500000000001</v>
      </c>
      <c r="D35748">
        <v>-12</v>
      </c>
      <c r="E35748" s="9">
        <v>1857.3199751340501</v>
      </c>
      <c r="F35748">
        <v>-377.54833491733399</v>
      </c>
      <c r="G35748">
        <v>31.4623612431112</v>
      </c>
      <c r="H35748">
        <v>0</v>
      </c>
      <c r="I35748">
        <v>479.771640216717</v>
      </c>
      <c r="J35748">
        <v>-9.1979296300000009</v>
      </c>
      <c r="K35748">
        <v>12</v>
      </c>
      <c r="L35748" s="9">
        <f t="shared" si="558"/>
        <v>0</v>
      </c>
      <c r="O35748" s="8">
        <v>45531</v>
      </c>
      <c r="P35748" s="7">
        <v>0.1763888888888889</v>
      </c>
    </row>
    <row r="35749" spans="1:16" x14ac:dyDescent="0.25">
      <c r="A35749" s="10">
        <v>45531.865277777775</v>
      </c>
      <c r="B35749" t="s">
        <v>15</v>
      </c>
      <c r="C35749">
        <v>86.36</v>
      </c>
      <c r="D35749">
        <v>0</v>
      </c>
      <c r="E35749" s="9">
        <v>820.99997513405594</v>
      </c>
      <c r="F35749">
        <v>0</v>
      </c>
      <c r="G35749">
        <v>0</v>
      </c>
      <c r="H35749">
        <v>-658.77166508266498</v>
      </c>
      <c r="I35749">
        <v>-179.00002486594701</v>
      </c>
      <c r="J35749">
        <v>-9.3481342299999994</v>
      </c>
      <c r="K35749">
        <v>12</v>
      </c>
      <c r="L35749" s="9">
        <f t="shared" si="558"/>
        <v>0</v>
      </c>
      <c r="O35749" s="8">
        <v>45531</v>
      </c>
      <c r="P35749" s="7">
        <v>0.86527777777777781</v>
      </c>
    </row>
    <row r="35750" spans="1:16" x14ac:dyDescent="0.25">
      <c r="A35750" s="10">
        <v>45531.865277777775</v>
      </c>
      <c r="B35750" t="s">
        <v>16</v>
      </c>
      <c r="C35750">
        <v>86.36</v>
      </c>
      <c r="D35750">
        <v>0</v>
      </c>
      <c r="E35750" s="9">
        <v>820.99997513405594</v>
      </c>
      <c r="F35750">
        <v>0</v>
      </c>
      <c r="G35750">
        <v>0</v>
      </c>
      <c r="H35750">
        <v>0</v>
      </c>
      <c r="I35750">
        <v>-179.00002486594701</v>
      </c>
      <c r="J35750">
        <v>-9.3481342299999994</v>
      </c>
      <c r="K35750">
        <v>12</v>
      </c>
      <c r="L35750" s="9">
        <f t="shared" si="558"/>
        <v>0</v>
      </c>
      <c r="O35750" s="8">
        <v>45531</v>
      </c>
      <c r="P35750" s="7">
        <v>0.86527777777777781</v>
      </c>
    </row>
    <row r="35751" spans="1:16" x14ac:dyDescent="0.25">
      <c r="A35751" s="10">
        <v>45531.865972222222</v>
      </c>
      <c r="B35751" t="s">
        <v>12</v>
      </c>
      <c r="C35751">
        <v>86.36</v>
      </c>
      <c r="D35751">
        <v>-1</v>
      </c>
      <c r="E35751" s="9">
        <v>907.35997513405596</v>
      </c>
      <c r="F35751">
        <v>-86.36</v>
      </c>
      <c r="G35751">
        <v>86.36</v>
      </c>
      <c r="H35751">
        <v>0</v>
      </c>
      <c r="I35751">
        <v>-179.00002486594701</v>
      </c>
      <c r="J35751">
        <v>-5.1628224300000003</v>
      </c>
      <c r="K35751">
        <v>12</v>
      </c>
      <c r="L35751" s="9">
        <f t="shared" si="558"/>
        <v>0</v>
      </c>
      <c r="O35751" s="8">
        <v>45531</v>
      </c>
      <c r="P35751" s="7">
        <v>0.86597222222222225</v>
      </c>
    </row>
    <row r="35752" spans="1:16" x14ac:dyDescent="0.25">
      <c r="A35752" s="10">
        <v>45531.867361111108</v>
      </c>
      <c r="B35752" t="s">
        <v>12</v>
      </c>
      <c r="C35752">
        <v>86.36</v>
      </c>
      <c r="D35752">
        <v>-2</v>
      </c>
      <c r="E35752" s="9">
        <v>993.71997513405597</v>
      </c>
      <c r="F35752">
        <v>-172.72</v>
      </c>
      <c r="G35752">
        <v>86.36</v>
      </c>
      <c r="H35752">
        <v>0</v>
      </c>
      <c r="I35752">
        <v>-179.00002486594701</v>
      </c>
      <c r="J35752">
        <v>-5.2990435299999996</v>
      </c>
      <c r="K35752">
        <v>12</v>
      </c>
      <c r="L35752" s="9">
        <f t="shared" si="558"/>
        <v>0</v>
      </c>
      <c r="O35752" s="8">
        <v>45531</v>
      </c>
      <c r="P35752" s="7">
        <v>0.86736111111111114</v>
      </c>
    </row>
    <row r="35753" spans="1:16" x14ac:dyDescent="0.25">
      <c r="A35753" s="10">
        <v>45531.868750000001</v>
      </c>
      <c r="B35753" t="s">
        <v>12</v>
      </c>
      <c r="C35753">
        <v>85.27</v>
      </c>
      <c r="D35753">
        <v>-3</v>
      </c>
      <c r="E35753" s="9">
        <v>1078.9899751340499</v>
      </c>
      <c r="F35753">
        <v>-257.99</v>
      </c>
      <c r="G35753">
        <v>85.996666666666599</v>
      </c>
      <c r="H35753">
        <v>0</v>
      </c>
      <c r="I35753">
        <v>-179.00002486594701</v>
      </c>
      <c r="J35753">
        <v>-3.2322057299999898</v>
      </c>
      <c r="K35753">
        <v>12</v>
      </c>
      <c r="L35753" s="9">
        <f t="shared" si="558"/>
        <v>0</v>
      </c>
      <c r="O35753" s="8">
        <v>45531</v>
      </c>
      <c r="P35753" s="7">
        <v>0.86875000000000002</v>
      </c>
    </row>
    <row r="35754" spans="1:16" x14ac:dyDescent="0.25">
      <c r="A35754" s="10">
        <v>45531.871527777781</v>
      </c>
      <c r="B35754" t="s">
        <v>12</v>
      </c>
      <c r="C35754">
        <v>93.79</v>
      </c>
      <c r="D35754">
        <v>-4</v>
      </c>
      <c r="E35754" s="9">
        <v>1172.7799751340499</v>
      </c>
      <c r="F35754">
        <v>-351.78</v>
      </c>
      <c r="G35754">
        <v>87.944999999999993</v>
      </c>
      <c r="H35754">
        <v>0</v>
      </c>
      <c r="I35754">
        <v>-179.00002486594701</v>
      </c>
      <c r="J35754">
        <v>-3.5945321300000002</v>
      </c>
      <c r="K35754">
        <v>12</v>
      </c>
      <c r="L35754" s="9">
        <f t="shared" si="558"/>
        <v>0</v>
      </c>
      <c r="O35754" s="8">
        <v>45531</v>
      </c>
      <c r="P35754" s="7">
        <v>0.87152777777777779</v>
      </c>
    </row>
    <row r="35755" spans="1:16" x14ac:dyDescent="0.25">
      <c r="A35755" s="10">
        <v>45531.900694444441</v>
      </c>
      <c r="B35755" t="s">
        <v>12</v>
      </c>
      <c r="C35755">
        <v>89.57</v>
      </c>
      <c r="D35755">
        <v>-5</v>
      </c>
      <c r="E35755" s="9">
        <v>1262.3499751340501</v>
      </c>
      <c r="F35755">
        <v>-441.35</v>
      </c>
      <c r="G35755">
        <v>88.27</v>
      </c>
      <c r="H35755">
        <v>0</v>
      </c>
      <c r="I35755">
        <v>-179.00002486594701</v>
      </c>
      <c r="J35755">
        <v>-2.3387917300000001</v>
      </c>
      <c r="K35755">
        <v>12</v>
      </c>
      <c r="L35755" s="9">
        <f t="shared" si="558"/>
        <v>0</v>
      </c>
      <c r="O35755" s="8">
        <v>45531</v>
      </c>
      <c r="P35755" s="7">
        <v>0.90069444444444446</v>
      </c>
    </row>
    <row r="35756" spans="1:16" x14ac:dyDescent="0.25">
      <c r="A35756" s="10">
        <v>45531.931250000001</v>
      </c>
      <c r="B35756" t="s">
        <v>12</v>
      </c>
      <c r="C35756">
        <v>90.01</v>
      </c>
      <c r="D35756">
        <v>-6</v>
      </c>
      <c r="E35756" s="9">
        <v>1352.35997513405</v>
      </c>
      <c r="F35756">
        <v>-531.36</v>
      </c>
      <c r="G35756">
        <v>88.56</v>
      </c>
      <c r="H35756">
        <v>0</v>
      </c>
      <c r="I35756">
        <v>-179.00002486594701</v>
      </c>
      <c r="J35756">
        <v>-3.2520917300000001</v>
      </c>
      <c r="K35756">
        <v>12</v>
      </c>
      <c r="L35756" s="9">
        <f t="shared" si="558"/>
        <v>0</v>
      </c>
      <c r="O35756" s="8">
        <v>45531</v>
      </c>
      <c r="P35756" s="7">
        <v>0.93125000000000002</v>
      </c>
    </row>
    <row r="35757" spans="1:16" x14ac:dyDescent="0.25">
      <c r="A35757" s="10">
        <v>45531.933333333334</v>
      </c>
      <c r="B35757" t="s">
        <v>12</v>
      </c>
      <c r="C35757">
        <v>92.22</v>
      </c>
      <c r="D35757">
        <v>-7</v>
      </c>
      <c r="E35757" s="9">
        <v>1444.5799751340501</v>
      </c>
      <c r="F35757">
        <v>-623.58000000000004</v>
      </c>
      <c r="G35757">
        <v>89.082857142857094</v>
      </c>
      <c r="H35757">
        <v>0</v>
      </c>
      <c r="I35757">
        <v>-179.00002486594701</v>
      </c>
      <c r="J35757">
        <v>-3.4585010299999999</v>
      </c>
      <c r="K35757">
        <v>12</v>
      </c>
      <c r="L35757" s="9">
        <f t="shared" si="558"/>
        <v>0</v>
      </c>
      <c r="O35757" s="8">
        <v>45531</v>
      </c>
      <c r="P35757" s="7">
        <v>0.93333333333333335</v>
      </c>
    </row>
    <row r="35758" spans="1:16" x14ac:dyDescent="0.25">
      <c r="A35758" s="10">
        <v>45531.94027777778</v>
      </c>
      <c r="B35758" t="s">
        <v>12</v>
      </c>
      <c r="C35758">
        <v>92.56</v>
      </c>
      <c r="D35758">
        <v>-8</v>
      </c>
      <c r="E35758" s="9">
        <v>1537.13997513405</v>
      </c>
      <c r="F35758">
        <v>-716.14</v>
      </c>
      <c r="G35758">
        <v>89.517499999999998</v>
      </c>
      <c r="H35758">
        <v>0</v>
      </c>
      <c r="I35758">
        <v>-179.00002486594701</v>
      </c>
      <c r="J35758">
        <v>-3.2364245999999999</v>
      </c>
      <c r="K35758">
        <v>12</v>
      </c>
      <c r="L35758" s="9">
        <f t="shared" si="558"/>
        <v>0</v>
      </c>
      <c r="O35758" s="8">
        <v>45531</v>
      </c>
      <c r="P35758" s="7">
        <v>0.94027777777777777</v>
      </c>
    </row>
    <row r="35759" spans="1:16" x14ac:dyDescent="0.25">
      <c r="A35759" s="10">
        <v>45531.95208333333</v>
      </c>
      <c r="B35759" t="s">
        <v>12</v>
      </c>
      <c r="C35759">
        <v>90.2</v>
      </c>
      <c r="D35759">
        <v>-9</v>
      </c>
      <c r="E35759" s="9">
        <v>1627.3399751340501</v>
      </c>
      <c r="F35759">
        <v>-806.34</v>
      </c>
      <c r="G35759">
        <v>89.593333333333305</v>
      </c>
      <c r="H35759">
        <v>0</v>
      </c>
      <c r="I35759">
        <v>-179.00002486594701</v>
      </c>
      <c r="J35759">
        <v>-2.2425221500000001</v>
      </c>
      <c r="K35759">
        <v>12</v>
      </c>
      <c r="L35759" s="9">
        <f t="shared" si="558"/>
        <v>0</v>
      </c>
      <c r="O35759" s="8">
        <v>45531</v>
      </c>
      <c r="P35759" s="7">
        <v>0.95208333333333328</v>
      </c>
    </row>
    <row r="35760" spans="1:16" x14ac:dyDescent="0.25">
      <c r="A35760" s="10">
        <v>45531.95416666667</v>
      </c>
      <c r="B35760" t="s">
        <v>12</v>
      </c>
      <c r="C35760">
        <v>90.564999999999998</v>
      </c>
      <c r="D35760">
        <v>-10</v>
      </c>
      <c r="E35760" s="9">
        <v>1717.9049751340499</v>
      </c>
      <c r="F35760">
        <v>-896.90499999999997</v>
      </c>
      <c r="G35760">
        <v>89.6905</v>
      </c>
      <c r="H35760">
        <v>0</v>
      </c>
      <c r="I35760">
        <v>-179.00002486594701</v>
      </c>
      <c r="J35760">
        <v>-2.8294557500000002</v>
      </c>
      <c r="K35760">
        <v>12</v>
      </c>
      <c r="L35760" s="9">
        <f t="shared" si="558"/>
        <v>0</v>
      </c>
      <c r="O35760" s="8">
        <v>45531</v>
      </c>
      <c r="P35760" s="7">
        <v>0.95416666666666672</v>
      </c>
    </row>
    <row r="35761" spans="1:16" x14ac:dyDescent="0.25">
      <c r="A35761" s="10">
        <v>45531.956944444442</v>
      </c>
      <c r="B35761" t="s">
        <v>12</v>
      </c>
      <c r="C35761">
        <v>92.44</v>
      </c>
      <c r="D35761">
        <v>-11</v>
      </c>
      <c r="E35761" s="9">
        <v>1810.3449751340499</v>
      </c>
      <c r="F35761">
        <v>-989.34500000000003</v>
      </c>
      <c r="G35761">
        <v>89.9404545454545</v>
      </c>
      <c r="H35761">
        <v>0</v>
      </c>
      <c r="I35761">
        <v>-179.00002486594701</v>
      </c>
      <c r="J35761">
        <v>-6.5625045499999999</v>
      </c>
      <c r="K35761">
        <v>12</v>
      </c>
      <c r="L35761" s="9">
        <f t="shared" si="558"/>
        <v>0</v>
      </c>
      <c r="O35761" s="8">
        <v>45531</v>
      </c>
      <c r="P35761" s="7">
        <v>0.95694444444444449</v>
      </c>
    </row>
    <row r="35762" spans="1:16" x14ac:dyDescent="0.25">
      <c r="A35762" s="10">
        <v>45531.962500000001</v>
      </c>
      <c r="B35762" t="s">
        <v>12</v>
      </c>
      <c r="C35762">
        <v>92.44</v>
      </c>
      <c r="D35762">
        <v>-12</v>
      </c>
      <c r="E35762" s="9">
        <v>1902.78497513405</v>
      </c>
      <c r="F35762">
        <v>-1081.7850000000001</v>
      </c>
      <c r="G35762">
        <v>90.148750000000007</v>
      </c>
      <c r="H35762">
        <v>0</v>
      </c>
      <c r="I35762">
        <v>-179.00002486594701</v>
      </c>
      <c r="J35762">
        <v>-7.20291105</v>
      </c>
      <c r="K35762">
        <v>12</v>
      </c>
      <c r="L35762" s="9">
        <f t="shared" si="558"/>
        <v>0</v>
      </c>
      <c r="O35762" s="8">
        <v>45531</v>
      </c>
      <c r="P35762" s="7">
        <v>0.96250000000000002</v>
      </c>
    </row>
    <row r="35763" spans="1:16" x14ac:dyDescent="0.25">
      <c r="A35763" s="10">
        <v>45531.970138888886</v>
      </c>
      <c r="B35763" t="s">
        <v>12</v>
      </c>
      <c r="C35763">
        <v>90.364999999999995</v>
      </c>
      <c r="D35763">
        <v>-13</v>
      </c>
      <c r="E35763" s="9">
        <v>1993.14997513405</v>
      </c>
      <c r="F35763">
        <v>-1172.1500000000001</v>
      </c>
      <c r="G35763">
        <v>90.165384615384596</v>
      </c>
      <c r="H35763">
        <v>0</v>
      </c>
      <c r="I35763">
        <v>-179.00002486594701</v>
      </c>
      <c r="J35763">
        <v>-8.3315489500000002</v>
      </c>
      <c r="K35763">
        <v>12</v>
      </c>
      <c r="L35763" s="9">
        <f t="shared" si="558"/>
        <v>0</v>
      </c>
      <c r="O35763" s="8">
        <v>45531</v>
      </c>
      <c r="P35763" s="7">
        <v>0.97013888888888888</v>
      </c>
    </row>
    <row r="35764" spans="1:16" x14ac:dyDescent="0.25">
      <c r="A35764" s="10">
        <v>45531.970833333333</v>
      </c>
      <c r="B35764" t="s">
        <v>12</v>
      </c>
      <c r="C35764">
        <v>90</v>
      </c>
      <c r="D35764">
        <v>-14</v>
      </c>
      <c r="E35764" s="9">
        <v>2083.1499751340498</v>
      </c>
      <c r="F35764">
        <v>-1262.1500000000001</v>
      </c>
      <c r="G35764">
        <v>90.153571428571396</v>
      </c>
      <c r="H35764">
        <v>0</v>
      </c>
      <c r="I35764">
        <v>-179.00002486594701</v>
      </c>
      <c r="J35764">
        <v>-6.7773587499999897</v>
      </c>
      <c r="K35764">
        <v>12</v>
      </c>
      <c r="L35764" s="9">
        <f t="shared" si="558"/>
        <v>0</v>
      </c>
      <c r="O35764" s="8">
        <v>45531</v>
      </c>
      <c r="P35764" s="7">
        <v>0.97083333333333333</v>
      </c>
    </row>
    <row r="35765" spans="1:16" x14ac:dyDescent="0.25">
      <c r="A35765" s="10">
        <v>45531.97152777778</v>
      </c>
      <c r="B35765" t="s">
        <v>12</v>
      </c>
      <c r="C35765">
        <v>90</v>
      </c>
      <c r="D35765">
        <v>-15</v>
      </c>
      <c r="E35765" s="9">
        <v>2173.1499751340498</v>
      </c>
      <c r="F35765">
        <v>-1352.15</v>
      </c>
      <c r="G35765">
        <v>90.143333333333302</v>
      </c>
      <c r="H35765">
        <v>0</v>
      </c>
      <c r="I35765">
        <v>-179.00002486594701</v>
      </c>
      <c r="J35765">
        <v>-10.36471665</v>
      </c>
      <c r="K35765">
        <v>12</v>
      </c>
      <c r="L35765" s="9">
        <f t="shared" si="558"/>
        <v>0</v>
      </c>
      <c r="O35765" s="8">
        <v>45531</v>
      </c>
      <c r="P35765" s="7">
        <v>0.97152777777777777</v>
      </c>
    </row>
    <row r="35766" spans="1:16" x14ac:dyDescent="0.25">
      <c r="A35766" s="10">
        <v>45531.975694444445</v>
      </c>
      <c r="B35766" t="s">
        <v>12</v>
      </c>
      <c r="C35766">
        <v>89.803333333333299</v>
      </c>
      <c r="D35766">
        <v>-16</v>
      </c>
      <c r="E35766" s="9">
        <v>2262.9533084673899</v>
      </c>
      <c r="F35766">
        <v>-1441.95333333333</v>
      </c>
      <c r="G35766">
        <v>90.122083333333293</v>
      </c>
      <c r="H35766">
        <v>0</v>
      </c>
      <c r="I35766">
        <v>-179.00002486594701</v>
      </c>
      <c r="J35766">
        <v>-8.8032382499999997</v>
      </c>
      <c r="K35766">
        <v>12</v>
      </c>
      <c r="L35766" s="9">
        <f t="shared" si="558"/>
        <v>0</v>
      </c>
      <c r="O35766" s="8">
        <v>45531</v>
      </c>
      <c r="P35766" s="7">
        <v>0.97569444444444442</v>
      </c>
    </row>
    <row r="35767" spans="1:16" x14ac:dyDescent="0.25">
      <c r="A35767" s="10">
        <v>45531.977777777778</v>
      </c>
      <c r="B35767" t="s">
        <v>12</v>
      </c>
      <c r="C35767">
        <v>90.18</v>
      </c>
      <c r="D35767">
        <v>-17</v>
      </c>
      <c r="E35767" s="9">
        <v>2353.1333084673802</v>
      </c>
      <c r="F35767">
        <v>-1532.13333333333</v>
      </c>
      <c r="G35767">
        <v>90.125490196078403</v>
      </c>
      <c r="H35767">
        <v>0</v>
      </c>
      <c r="I35767">
        <v>-179.00002486594701</v>
      </c>
      <c r="J35767">
        <v>-7.1334709499999898</v>
      </c>
      <c r="K35767">
        <v>12</v>
      </c>
      <c r="L35767" s="9">
        <f t="shared" si="558"/>
        <v>0</v>
      </c>
      <c r="O35767" s="8">
        <v>45531</v>
      </c>
      <c r="P35767" s="7">
        <v>0.97777777777777775</v>
      </c>
    </row>
    <row r="35768" spans="1:16" x14ac:dyDescent="0.25">
      <c r="A35768" s="10">
        <v>45531.979166666664</v>
      </c>
      <c r="B35768" t="s">
        <v>12</v>
      </c>
      <c r="C35768">
        <v>90.123333333333306</v>
      </c>
      <c r="D35768">
        <v>-18</v>
      </c>
      <c r="E35768" s="9">
        <v>2443.25664180072</v>
      </c>
      <c r="F35768">
        <v>-1622.2566666666601</v>
      </c>
      <c r="G35768">
        <v>90.125370370370305</v>
      </c>
      <c r="H35768">
        <v>0</v>
      </c>
      <c r="I35768">
        <v>-179.00002486594701</v>
      </c>
      <c r="J35768">
        <v>-7.9501709500000004</v>
      </c>
      <c r="K35768">
        <v>12</v>
      </c>
      <c r="L35768" s="9">
        <f t="shared" si="558"/>
        <v>0</v>
      </c>
      <c r="O35768" s="8">
        <v>45531</v>
      </c>
      <c r="P35768" s="7">
        <v>0.97916666666666663</v>
      </c>
    </row>
    <row r="35769" spans="1:16" x14ac:dyDescent="0.25">
      <c r="A35769" s="10">
        <v>45531.981249999997</v>
      </c>
      <c r="B35769" t="s">
        <v>12</v>
      </c>
      <c r="C35769">
        <v>91.59</v>
      </c>
      <c r="D35769">
        <v>-19</v>
      </c>
      <c r="E35769" s="9">
        <v>2534.8466418007201</v>
      </c>
      <c r="F35769">
        <v>-1713.84666666666</v>
      </c>
      <c r="G35769">
        <v>90.202456140350805</v>
      </c>
      <c r="H35769">
        <v>0</v>
      </c>
      <c r="I35769">
        <v>-179.00002486594701</v>
      </c>
      <c r="J35769">
        <v>-6.4058191999999901</v>
      </c>
      <c r="K35769">
        <v>12</v>
      </c>
      <c r="L35769" s="9">
        <f t="shared" si="558"/>
        <v>0</v>
      </c>
      <c r="O35769" s="8">
        <v>45531</v>
      </c>
      <c r="P35769" s="7">
        <v>0.98124999999999996</v>
      </c>
    </row>
    <row r="35770" spans="1:16" x14ac:dyDescent="0.25">
      <c r="A35770" s="10">
        <v>45531.989583333336</v>
      </c>
      <c r="B35770" t="s">
        <v>12</v>
      </c>
      <c r="C35770">
        <v>89.71</v>
      </c>
      <c r="D35770">
        <v>-20</v>
      </c>
      <c r="E35770" s="9">
        <v>2624.5566418007202</v>
      </c>
      <c r="F35770">
        <v>-1803.55666666666</v>
      </c>
      <c r="G35770">
        <v>90.177833333333297</v>
      </c>
      <c r="H35770">
        <v>0</v>
      </c>
      <c r="I35770">
        <v>-179.00002486594701</v>
      </c>
      <c r="J35770">
        <v>-6.9307949999999998</v>
      </c>
      <c r="K35770">
        <v>12</v>
      </c>
      <c r="L35770" s="9">
        <f t="shared" si="558"/>
        <v>0</v>
      </c>
      <c r="O35770" s="8">
        <v>45531</v>
      </c>
      <c r="P35770" s="7">
        <v>0.98958333333333337</v>
      </c>
    </row>
    <row r="35771" spans="1:16" x14ac:dyDescent="0.25">
      <c r="A35771" s="10">
        <v>45531.990277777775</v>
      </c>
      <c r="B35771" t="s">
        <v>12</v>
      </c>
      <c r="C35771">
        <v>89.71</v>
      </c>
      <c r="D35771">
        <v>-21</v>
      </c>
      <c r="E35771" s="9">
        <v>2714.2666418007202</v>
      </c>
      <c r="F35771">
        <v>-1893.2666666666601</v>
      </c>
      <c r="G35771">
        <v>90.155555555555495</v>
      </c>
      <c r="H35771">
        <v>0</v>
      </c>
      <c r="I35771">
        <v>-179.00002486594701</v>
      </c>
      <c r="J35771">
        <v>-5.0977997999999998</v>
      </c>
      <c r="K35771">
        <v>12</v>
      </c>
      <c r="L35771" s="9">
        <f t="shared" si="558"/>
        <v>0</v>
      </c>
      <c r="O35771" s="8">
        <v>45531</v>
      </c>
      <c r="P35771" s="7">
        <v>0.99027777777777781</v>
      </c>
    </row>
    <row r="35772" spans="1:16" x14ac:dyDescent="0.25">
      <c r="A35772" s="10">
        <v>45531.991666666669</v>
      </c>
      <c r="B35772" t="s">
        <v>12</v>
      </c>
      <c r="C35772">
        <v>89.71</v>
      </c>
      <c r="D35772">
        <v>-22</v>
      </c>
      <c r="E35772" s="9">
        <v>2803.9766418007198</v>
      </c>
      <c r="F35772">
        <v>-1982.9766666666601</v>
      </c>
      <c r="G35772">
        <v>90.135303030303007</v>
      </c>
      <c r="H35772">
        <v>0</v>
      </c>
      <c r="I35772">
        <v>-179.00002486594701</v>
      </c>
      <c r="J35772">
        <v>-3.9770311999999999</v>
      </c>
      <c r="K35772">
        <v>12</v>
      </c>
      <c r="L35772" s="9">
        <f t="shared" si="558"/>
        <v>0</v>
      </c>
      <c r="O35772" s="8">
        <v>45531</v>
      </c>
      <c r="P35772" s="7">
        <v>0.9916666666666667</v>
      </c>
    </row>
    <row r="35773" spans="1:16" x14ac:dyDescent="0.25">
      <c r="A35773" s="10">
        <v>45531.993750000001</v>
      </c>
      <c r="B35773" t="s">
        <v>12</v>
      </c>
      <c r="C35773">
        <v>89.256666666666604</v>
      </c>
      <c r="D35773">
        <v>-23</v>
      </c>
      <c r="E35773" s="9">
        <v>2893.2333084673901</v>
      </c>
      <c r="F35773">
        <v>-2072.2333333333299</v>
      </c>
      <c r="G35773">
        <v>90.0971014492753</v>
      </c>
      <c r="H35773">
        <v>0</v>
      </c>
      <c r="I35773">
        <v>-179.00002486594701</v>
      </c>
      <c r="J35773">
        <v>-1.6836157</v>
      </c>
      <c r="K35773">
        <v>12</v>
      </c>
      <c r="L35773" s="9">
        <f t="shared" si="558"/>
        <v>0</v>
      </c>
      <c r="O35773" s="8">
        <v>45531</v>
      </c>
      <c r="P35773" s="7">
        <v>0.99375000000000002</v>
      </c>
    </row>
    <row r="35774" spans="1:16" x14ac:dyDescent="0.25">
      <c r="A35774" s="10">
        <v>45531.996527777781</v>
      </c>
      <c r="B35774" t="s">
        <v>12</v>
      </c>
      <c r="C35774">
        <v>90.09</v>
      </c>
      <c r="D35774">
        <v>-24</v>
      </c>
      <c r="E35774" s="9">
        <v>2983.3233084673898</v>
      </c>
      <c r="F35774">
        <v>-2162.3233333333301</v>
      </c>
      <c r="G35774">
        <v>90.096805555555505</v>
      </c>
      <c r="H35774">
        <v>0</v>
      </c>
      <c r="I35774">
        <v>-179.00002486594701</v>
      </c>
      <c r="J35774">
        <v>-3.28243949999999</v>
      </c>
      <c r="K35774">
        <v>12</v>
      </c>
      <c r="L35774" s="9">
        <f t="shared" si="558"/>
        <v>0</v>
      </c>
      <c r="O35774" s="8">
        <v>45531</v>
      </c>
      <c r="P35774" s="7">
        <v>0.99652777777777779</v>
      </c>
    </row>
    <row r="35775" spans="1:16" x14ac:dyDescent="0.25">
      <c r="A35775" s="10">
        <v>45531.99722222222</v>
      </c>
      <c r="B35775" t="s">
        <v>13</v>
      </c>
      <c r="C35775">
        <v>89.02</v>
      </c>
      <c r="D35775">
        <v>0</v>
      </c>
      <c r="E35775" s="9">
        <v>846.84330846738999</v>
      </c>
      <c r="F35775">
        <v>0</v>
      </c>
      <c r="G35775">
        <v>0</v>
      </c>
      <c r="H35775">
        <v>25.8433333333337</v>
      </c>
      <c r="I35775">
        <v>-153.156691532613</v>
      </c>
      <c r="J35775">
        <v>0.74734289999999903</v>
      </c>
      <c r="K35775">
        <v>12</v>
      </c>
      <c r="L35775" s="9">
        <f t="shared" si="558"/>
        <v>0</v>
      </c>
      <c r="O35775" s="8">
        <v>45531</v>
      </c>
      <c r="P35775" s="7">
        <v>0.99722222222222223</v>
      </c>
    </row>
    <row r="35776" spans="1:16" x14ac:dyDescent="0.25">
      <c r="A35776" s="10">
        <v>45531.997916666667</v>
      </c>
      <c r="B35776" t="s">
        <v>12</v>
      </c>
      <c r="C35776">
        <v>89.02</v>
      </c>
      <c r="D35776">
        <v>-1</v>
      </c>
      <c r="E35776" s="9">
        <v>935.86330846738997</v>
      </c>
      <c r="F35776">
        <v>-89.02</v>
      </c>
      <c r="G35776">
        <v>89.02</v>
      </c>
      <c r="H35776">
        <v>0</v>
      </c>
      <c r="I35776">
        <v>-153.156691532613</v>
      </c>
      <c r="J35776">
        <v>-0.28444710000000001</v>
      </c>
      <c r="K35776">
        <v>12</v>
      </c>
      <c r="L35776" s="9">
        <f t="shared" si="558"/>
        <v>0</v>
      </c>
      <c r="O35776" s="8">
        <v>45531</v>
      </c>
      <c r="P35776" s="7">
        <v>0.99791666666666667</v>
      </c>
    </row>
    <row r="35777" spans="1:16" x14ac:dyDescent="0.25">
      <c r="A35777" s="10">
        <v>45531.997916666667</v>
      </c>
      <c r="B35777" t="s">
        <v>13</v>
      </c>
      <c r="C35777">
        <v>89.02</v>
      </c>
      <c r="D35777">
        <v>0</v>
      </c>
      <c r="E35777" s="9">
        <v>846.84330846738999</v>
      </c>
      <c r="F35777">
        <v>0</v>
      </c>
      <c r="G35777">
        <v>0</v>
      </c>
      <c r="H35777">
        <v>0</v>
      </c>
      <c r="I35777">
        <v>-153.156691532613</v>
      </c>
      <c r="J35777">
        <v>-1.5030559999999999</v>
      </c>
      <c r="K35777">
        <v>12</v>
      </c>
      <c r="L35777" s="9">
        <f t="shared" si="558"/>
        <v>1</v>
      </c>
      <c r="O35777" s="8">
        <v>45531</v>
      </c>
      <c r="P35777" s="7">
        <v>0.99791666666666667</v>
      </c>
    </row>
    <row r="35778" spans="1:16" x14ac:dyDescent="0.25">
      <c r="A35778" s="10">
        <v>45532.004166666666</v>
      </c>
      <c r="B35778" t="s">
        <v>11</v>
      </c>
      <c r="C35778">
        <v>91</v>
      </c>
      <c r="D35778">
        <v>0</v>
      </c>
      <c r="E35778" s="9">
        <v>846.84330846738999</v>
      </c>
      <c r="F35778">
        <v>0</v>
      </c>
      <c r="G35778">
        <v>0</v>
      </c>
      <c r="H35778">
        <v>0</v>
      </c>
      <c r="I35778">
        <v>-153.156691532613</v>
      </c>
      <c r="J35778">
        <v>14.029103999999901</v>
      </c>
      <c r="K35778">
        <v>12</v>
      </c>
      <c r="L35778" s="9">
        <f t="shared" si="558"/>
        <v>0</v>
      </c>
      <c r="O35778" s="8">
        <v>45532</v>
      </c>
      <c r="P35778" s="7">
        <v>4.1666666666666666E-3</v>
      </c>
    </row>
    <row r="35779" spans="1:16" x14ac:dyDescent="0.25">
      <c r="A35779" s="10">
        <v>45532.011111111111</v>
      </c>
      <c r="B35779" t="s">
        <v>14</v>
      </c>
      <c r="C35779">
        <v>89.07</v>
      </c>
      <c r="D35779">
        <v>1</v>
      </c>
      <c r="E35779" s="9">
        <v>757.77330846739005</v>
      </c>
      <c r="F35779">
        <v>89.07</v>
      </c>
      <c r="G35779">
        <v>89.07</v>
      </c>
      <c r="H35779">
        <v>0</v>
      </c>
      <c r="I35779">
        <v>-153.156691532613</v>
      </c>
      <c r="J35779">
        <v>4.2397259999999903</v>
      </c>
      <c r="K35779">
        <v>12</v>
      </c>
      <c r="L35779" s="9">
        <f t="shared" ref="L35779:L35842" si="559">IF(DAY(O35779 &lt;&gt; O35780), 1, 0)</f>
        <v>0</v>
      </c>
      <c r="O35779" s="8">
        <v>45532</v>
      </c>
      <c r="P35779" s="7">
        <v>1.1111111111111112E-2</v>
      </c>
    </row>
    <row r="35780" spans="1:16" x14ac:dyDescent="0.25">
      <c r="A35780" s="10">
        <v>45532.013194444444</v>
      </c>
      <c r="B35780" t="s">
        <v>13</v>
      </c>
      <c r="C35780">
        <v>89.02</v>
      </c>
      <c r="D35780">
        <v>0</v>
      </c>
      <c r="E35780" s="9">
        <v>846.79330846739003</v>
      </c>
      <c r="F35780">
        <v>0</v>
      </c>
      <c r="G35780">
        <v>0</v>
      </c>
      <c r="H35780">
        <v>-5.0000000000011299E-2</v>
      </c>
      <c r="I35780">
        <v>-153.20669153261301</v>
      </c>
      <c r="J35780">
        <v>-3.7445696666666599</v>
      </c>
      <c r="K35780">
        <v>12</v>
      </c>
      <c r="L35780" s="9">
        <f t="shared" si="559"/>
        <v>0</v>
      </c>
      <c r="O35780" s="8">
        <v>45532</v>
      </c>
      <c r="P35780" s="7">
        <v>1.3194444444444444E-2</v>
      </c>
    </row>
    <row r="35781" spans="1:16" x14ac:dyDescent="0.25">
      <c r="A35781" s="10">
        <v>45532.013888888891</v>
      </c>
      <c r="B35781" t="s">
        <v>12</v>
      </c>
      <c r="C35781">
        <v>89.021428571428501</v>
      </c>
      <c r="D35781">
        <v>-1</v>
      </c>
      <c r="E35781" s="9">
        <v>935.81473703881795</v>
      </c>
      <c r="F35781">
        <v>-89.021428571428501</v>
      </c>
      <c r="G35781">
        <v>89.021428571428501</v>
      </c>
      <c r="H35781">
        <v>0</v>
      </c>
      <c r="I35781">
        <v>-153.20669153261301</v>
      </c>
      <c r="J35781">
        <v>-4.9876674999999997</v>
      </c>
      <c r="K35781">
        <v>12</v>
      </c>
      <c r="L35781" s="9">
        <f t="shared" si="559"/>
        <v>0</v>
      </c>
      <c r="O35781" s="8">
        <v>45532</v>
      </c>
      <c r="P35781" s="7">
        <v>1.3888888888888888E-2</v>
      </c>
    </row>
    <row r="35782" spans="1:16" x14ac:dyDescent="0.25">
      <c r="A35782" s="10">
        <v>45532.015972222223</v>
      </c>
      <c r="B35782" t="s">
        <v>12</v>
      </c>
      <c r="C35782">
        <v>91.01</v>
      </c>
      <c r="D35782">
        <v>-2</v>
      </c>
      <c r="E35782" s="9">
        <v>1026.8247370388101</v>
      </c>
      <c r="F35782">
        <v>-180.03142857142799</v>
      </c>
      <c r="G35782">
        <v>90.015714285714296</v>
      </c>
      <c r="H35782">
        <v>0</v>
      </c>
      <c r="I35782">
        <v>-153.20669153261301</v>
      </c>
      <c r="J35782">
        <v>-5.954021</v>
      </c>
      <c r="K35782">
        <v>12</v>
      </c>
      <c r="L35782" s="9">
        <f t="shared" si="559"/>
        <v>0</v>
      </c>
      <c r="O35782" s="8">
        <v>45532</v>
      </c>
      <c r="P35782" s="7">
        <v>1.5972222222222221E-2</v>
      </c>
    </row>
    <row r="35783" spans="1:16" x14ac:dyDescent="0.25">
      <c r="A35783" s="10">
        <v>45532.022222222222</v>
      </c>
      <c r="B35783" t="s">
        <v>13</v>
      </c>
      <c r="C35783">
        <v>89.888571428571396</v>
      </c>
      <c r="D35783">
        <v>0</v>
      </c>
      <c r="E35783" s="9">
        <v>847.04759418167498</v>
      </c>
      <c r="F35783">
        <v>0</v>
      </c>
      <c r="G35783">
        <v>0</v>
      </c>
      <c r="H35783">
        <v>0.254285714285714</v>
      </c>
      <c r="I35783">
        <v>-152.952405818328</v>
      </c>
      <c r="J35783">
        <v>0.333420833333332</v>
      </c>
      <c r="K35783">
        <v>12</v>
      </c>
      <c r="L35783" s="9">
        <f t="shared" si="559"/>
        <v>0</v>
      </c>
      <c r="O35783" s="8">
        <v>45532</v>
      </c>
      <c r="P35783" s="7">
        <v>2.2222222222222223E-2</v>
      </c>
    </row>
    <row r="35784" spans="1:16" x14ac:dyDescent="0.25">
      <c r="A35784" s="10">
        <v>45532.022916666669</v>
      </c>
      <c r="B35784" t="s">
        <v>14</v>
      </c>
      <c r="C35784">
        <v>90.023333333333298</v>
      </c>
      <c r="D35784">
        <v>1</v>
      </c>
      <c r="E35784" s="9">
        <v>757.02426084834201</v>
      </c>
      <c r="F35784">
        <v>90.023333333333298</v>
      </c>
      <c r="G35784">
        <v>90.023333333333298</v>
      </c>
      <c r="H35784">
        <v>0</v>
      </c>
      <c r="I35784">
        <v>-152.952405818328</v>
      </c>
      <c r="J35784">
        <v>4.6865571428570799E-2</v>
      </c>
      <c r="K35784">
        <v>12</v>
      </c>
      <c r="L35784" s="9">
        <f t="shared" si="559"/>
        <v>0</v>
      </c>
      <c r="O35784" s="8">
        <v>45532</v>
      </c>
      <c r="P35784" s="7">
        <v>2.2916666666666665E-2</v>
      </c>
    </row>
    <row r="35785" spans="1:16" x14ac:dyDescent="0.25">
      <c r="A35785" s="10">
        <v>45532.023611111108</v>
      </c>
      <c r="B35785" t="s">
        <v>14</v>
      </c>
      <c r="C35785">
        <v>90.97</v>
      </c>
      <c r="D35785">
        <v>2</v>
      </c>
      <c r="E35785" s="9">
        <v>666.05426084834198</v>
      </c>
      <c r="F35785">
        <v>180.993333333333</v>
      </c>
      <c r="G35785">
        <v>90.496666666666599</v>
      </c>
      <c r="H35785">
        <v>0</v>
      </c>
      <c r="I35785">
        <v>-152.952405818328</v>
      </c>
      <c r="J35785">
        <v>0.35964274999999901</v>
      </c>
      <c r="K35785">
        <v>12</v>
      </c>
      <c r="L35785" s="9">
        <f t="shared" si="559"/>
        <v>0</v>
      </c>
      <c r="O35785" s="8">
        <v>45532</v>
      </c>
      <c r="P35785" s="7">
        <v>2.361111111111111E-2</v>
      </c>
    </row>
    <row r="35786" spans="1:16" x14ac:dyDescent="0.25">
      <c r="A35786" s="10">
        <v>45532.029861111114</v>
      </c>
      <c r="B35786" t="s">
        <v>13</v>
      </c>
      <c r="C35786">
        <v>91.006666666666604</v>
      </c>
      <c r="D35786">
        <v>0</v>
      </c>
      <c r="E35786" s="9">
        <v>848.06759418167496</v>
      </c>
      <c r="F35786">
        <v>0</v>
      </c>
      <c r="G35786">
        <v>0</v>
      </c>
      <c r="H35786">
        <v>1.01999999999998</v>
      </c>
      <c r="I35786">
        <v>-151.93240581832799</v>
      </c>
      <c r="J35786">
        <v>-1.7294075555555499</v>
      </c>
      <c r="K35786">
        <v>12</v>
      </c>
      <c r="L35786" s="9">
        <f t="shared" si="559"/>
        <v>0</v>
      </c>
      <c r="O35786" s="8">
        <v>45532</v>
      </c>
      <c r="P35786" s="7">
        <v>2.9861111111111113E-2</v>
      </c>
    </row>
    <row r="35787" spans="1:16" x14ac:dyDescent="0.25">
      <c r="A35787" s="10">
        <v>45532.030555555553</v>
      </c>
      <c r="B35787" t="s">
        <v>12</v>
      </c>
      <c r="C35787">
        <v>91.29</v>
      </c>
      <c r="D35787">
        <v>-1</v>
      </c>
      <c r="E35787" s="9">
        <v>939.35759418167504</v>
      </c>
      <c r="F35787">
        <v>-91.29</v>
      </c>
      <c r="G35787">
        <v>91.29</v>
      </c>
      <c r="H35787">
        <v>0</v>
      </c>
      <c r="I35787">
        <v>-151.93240581832799</v>
      </c>
      <c r="J35787">
        <v>-0.38649680000000097</v>
      </c>
      <c r="K35787">
        <v>12</v>
      </c>
      <c r="L35787" s="9">
        <f t="shared" si="559"/>
        <v>0</v>
      </c>
      <c r="O35787" s="8">
        <v>45532</v>
      </c>
      <c r="P35787" s="7">
        <v>3.0555555555555555E-2</v>
      </c>
    </row>
    <row r="35788" spans="1:16" x14ac:dyDescent="0.25">
      <c r="A35788" s="10">
        <v>45532.03125</v>
      </c>
      <c r="B35788" t="s">
        <v>12</v>
      </c>
      <c r="C35788">
        <v>90.76</v>
      </c>
      <c r="D35788">
        <v>-2</v>
      </c>
      <c r="E35788" s="9">
        <v>1030.11759418167</v>
      </c>
      <c r="F35788">
        <v>-182.05</v>
      </c>
      <c r="G35788">
        <v>91.025000000000006</v>
      </c>
      <c r="H35788">
        <v>0</v>
      </c>
      <c r="I35788">
        <v>-151.93240581832799</v>
      </c>
      <c r="J35788">
        <v>-1.2708279</v>
      </c>
      <c r="K35788">
        <v>12</v>
      </c>
      <c r="L35788" s="9">
        <f t="shared" si="559"/>
        <v>0</v>
      </c>
      <c r="O35788" s="8">
        <v>45532</v>
      </c>
      <c r="P35788" s="7">
        <v>3.125E-2</v>
      </c>
    </row>
    <row r="35789" spans="1:16" x14ac:dyDescent="0.25">
      <c r="A35789" s="10">
        <v>45532.031944444447</v>
      </c>
      <c r="B35789" t="s">
        <v>13</v>
      </c>
      <c r="C35789">
        <v>91</v>
      </c>
      <c r="D35789">
        <v>0</v>
      </c>
      <c r="E35789" s="9">
        <v>848.11759418167503</v>
      </c>
      <c r="F35789">
        <v>0</v>
      </c>
      <c r="G35789">
        <v>0</v>
      </c>
      <c r="H35789">
        <v>5.0000000000011299E-2</v>
      </c>
      <c r="I35789">
        <v>-151.88240581832801</v>
      </c>
      <c r="J35789">
        <v>0.38945029999999797</v>
      </c>
      <c r="K35789">
        <v>12</v>
      </c>
      <c r="L35789" s="9">
        <f t="shared" si="559"/>
        <v>0</v>
      </c>
      <c r="O35789" s="8">
        <v>45532</v>
      </c>
      <c r="P35789" s="7">
        <v>3.1944444444444442E-2</v>
      </c>
    </row>
    <row r="35790" spans="1:16" x14ac:dyDescent="0.25">
      <c r="A35790" s="10">
        <v>45532.036805555559</v>
      </c>
      <c r="B35790" t="s">
        <v>14</v>
      </c>
      <c r="C35790">
        <v>92.29</v>
      </c>
      <c r="D35790">
        <v>1</v>
      </c>
      <c r="E35790" s="9">
        <v>755.82759418167598</v>
      </c>
      <c r="F35790">
        <v>92.29</v>
      </c>
      <c r="G35790">
        <v>92.29</v>
      </c>
      <c r="H35790">
        <v>0</v>
      </c>
      <c r="I35790">
        <v>-151.88240581832801</v>
      </c>
      <c r="J35790">
        <v>2.6727673999999899</v>
      </c>
      <c r="K35790">
        <v>12</v>
      </c>
      <c r="L35790" s="9">
        <f t="shared" si="559"/>
        <v>0</v>
      </c>
      <c r="O35790" s="8">
        <v>45532</v>
      </c>
      <c r="P35790" s="7">
        <v>3.6805555555555557E-2</v>
      </c>
    </row>
    <row r="35791" spans="1:16" x14ac:dyDescent="0.25">
      <c r="A35791" s="10">
        <v>45532.040277777778</v>
      </c>
      <c r="B35791" t="s">
        <v>14</v>
      </c>
      <c r="C35791">
        <v>90.37</v>
      </c>
      <c r="D35791">
        <v>2</v>
      </c>
      <c r="E35791" s="9">
        <v>665.45759418167597</v>
      </c>
      <c r="F35791">
        <v>182.66</v>
      </c>
      <c r="G35791">
        <v>91.33</v>
      </c>
      <c r="H35791">
        <v>0</v>
      </c>
      <c r="I35791">
        <v>-151.88240581832801</v>
      </c>
      <c r="J35791">
        <v>4.0330524999999904</v>
      </c>
      <c r="K35791">
        <v>12</v>
      </c>
      <c r="L35791" s="9">
        <f t="shared" si="559"/>
        <v>0</v>
      </c>
      <c r="O35791" s="8">
        <v>45532</v>
      </c>
      <c r="P35791" s="7">
        <v>4.027777777777778E-2</v>
      </c>
    </row>
    <row r="35792" spans="1:16" x14ac:dyDescent="0.25">
      <c r="A35792" s="10">
        <v>45532.041666666664</v>
      </c>
      <c r="B35792" t="s">
        <v>14</v>
      </c>
      <c r="C35792">
        <v>90.53</v>
      </c>
      <c r="D35792">
        <v>3</v>
      </c>
      <c r="E35792" s="9">
        <v>574.927594181676</v>
      </c>
      <c r="F35792">
        <v>273.19</v>
      </c>
      <c r="G35792">
        <v>91.063333333333304</v>
      </c>
      <c r="H35792">
        <v>0</v>
      </c>
      <c r="I35792">
        <v>-151.88240581832801</v>
      </c>
      <c r="J35792">
        <v>1.8543316999999899</v>
      </c>
      <c r="K35792">
        <v>12</v>
      </c>
      <c r="L35792" s="9">
        <f t="shared" si="559"/>
        <v>0</v>
      </c>
      <c r="O35792" s="8">
        <v>45532</v>
      </c>
      <c r="P35792" s="7">
        <v>4.1666666666666664E-2</v>
      </c>
    </row>
    <row r="35793" spans="1:16" x14ac:dyDescent="0.25">
      <c r="A35793" s="10">
        <v>45532.044444444444</v>
      </c>
      <c r="B35793" t="s">
        <v>13</v>
      </c>
      <c r="C35793">
        <v>90.468571428571394</v>
      </c>
      <c r="D35793">
        <v>0</v>
      </c>
      <c r="E35793" s="9">
        <v>846.33330846739</v>
      </c>
      <c r="F35793">
        <v>0</v>
      </c>
      <c r="G35793">
        <v>0</v>
      </c>
      <c r="H35793">
        <v>-1.78428571428577</v>
      </c>
      <c r="I35793">
        <v>-153.66669153261299</v>
      </c>
      <c r="J35793">
        <v>-4.7418053000000002</v>
      </c>
      <c r="K35793">
        <v>12</v>
      </c>
      <c r="L35793" s="9">
        <f t="shared" si="559"/>
        <v>0</v>
      </c>
      <c r="O35793" s="8">
        <v>45532</v>
      </c>
      <c r="P35793" s="7">
        <v>4.4444444444444446E-2</v>
      </c>
    </row>
    <row r="35794" spans="1:16" x14ac:dyDescent="0.25">
      <c r="A35794" s="10">
        <v>45532.045138888891</v>
      </c>
      <c r="B35794" t="s">
        <v>12</v>
      </c>
      <c r="C35794">
        <v>90.23</v>
      </c>
      <c r="D35794">
        <v>-1</v>
      </c>
      <c r="E35794" s="9">
        <v>936.56330846739002</v>
      </c>
      <c r="F35794">
        <v>-90.23</v>
      </c>
      <c r="G35794">
        <v>90.23</v>
      </c>
      <c r="H35794">
        <v>0</v>
      </c>
      <c r="I35794">
        <v>-153.66669153261299</v>
      </c>
      <c r="J35794">
        <v>-5.1399001000000002</v>
      </c>
      <c r="K35794">
        <v>12</v>
      </c>
      <c r="L35794" s="9">
        <f t="shared" si="559"/>
        <v>0</v>
      </c>
      <c r="O35794" s="8">
        <v>45532</v>
      </c>
      <c r="P35794" s="7">
        <v>4.5138888888888888E-2</v>
      </c>
    </row>
    <row r="35795" spans="1:16" x14ac:dyDescent="0.25">
      <c r="A35795" s="10">
        <v>45532.04583333333</v>
      </c>
      <c r="B35795" t="s">
        <v>12</v>
      </c>
      <c r="C35795">
        <v>90.129230769230702</v>
      </c>
      <c r="D35795">
        <v>-2</v>
      </c>
      <c r="E35795" s="9">
        <v>1026.69253923662</v>
      </c>
      <c r="F35795">
        <v>-180.35923076923001</v>
      </c>
      <c r="G35795">
        <v>90.179615384615303</v>
      </c>
      <c r="H35795">
        <v>0</v>
      </c>
      <c r="I35795">
        <v>-153.66669153261299</v>
      </c>
      <c r="J35795">
        <v>-2.7190264000000002</v>
      </c>
      <c r="K35795">
        <v>12</v>
      </c>
      <c r="L35795" s="9">
        <f t="shared" si="559"/>
        <v>0</v>
      </c>
      <c r="O35795" s="8">
        <v>45532</v>
      </c>
      <c r="P35795" s="7">
        <v>4.583333333333333E-2</v>
      </c>
    </row>
    <row r="35796" spans="1:16" x14ac:dyDescent="0.25">
      <c r="A35796" s="10">
        <v>45532.047222222223</v>
      </c>
      <c r="B35796" t="s">
        <v>12</v>
      </c>
      <c r="C35796">
        <v>90</v>
      </c>
      <c r="D35796">
        <v>-3</v>
      </c>
      <c r="E35796" s="9">
        <v>1116.69253923662</v>
      </c>
      <c r="F35796">
        <v>-270.35923076923001</v>
      </c>
      <c r="G35796">
        <v>90.119743589743507</v>
      </c>
      <c r="H35796">
        <v>0</v>
      </c>
      <c r="I35796">
        <v>-153.66669153261299</v>
      </c>
      <c r="J35796">
        <v>-2.254956</v>
      </c>
      <c r="K35796">
        <v>12</v>
      </c>
      <c r="L35796" s="9">
        <f t="shared" si="559"/>
        <v>0</v>
      </c>
      <c r="O35796" s="8">
        <v>45532</v>
      </c>
      <c r="P35796" s="7">
        <v>4.7222222222222221E-2</v>
      </c>
    </row>
    <row r="35797" spans="1:16" x14ac:dyDescent="0.25">
      <c r="A35797" s="10">
        <v>45532.04791666667</v>
      </c>
      <c r="B35797" t="s">
        <v>12</v>
      </c>
      <c r="C35797">
        <v>89.843333333333305</v>
      </c>
      <c r="D35797">
        <v>-4</v>
      </c>
      <c r="E35797" s="9">
        <v>1206.53587256995</v>
      </c>
      <c r="F35797">
        <v>-360.202564102564</v>
      </c>
      <c r="G35797">
        <v>90.050641025640999</v>
      </c>
      <c r="H35797">
        <v>0</v>
      </c>
      <c r="I35797">
        <v>-153.66669153261299</v>
      </c>
      <c r="J35797">
        <v>-2.7679680000000002</v>
      </c>
      <c r="K35797">
        <v>12</v>
      </c>
      <c r="L35797" s="9">
        <f t="shared" si="559"/>
        <v>0</v>
      </c>
      <c r="O35797" s="8">
        <v>45532</v>
      </c>
      <c r="P35797" s="7">
        <v>4.791666666666667E-2</v>
      </c>
    </row>
    <row r="35798" spans="1:16" x14ac:dyDescent="0.25">
      <c r="A35798" s="10">
        <v>45532.050694444442</v>
      </c>
      <c r="B35798" t="s">
        <v>12</v>
      </c>
      <c r="C35798">
        <v>91.76</v>
      </c>
      <c r="D35798">
        <v>-5</v>
      </c>
      <c r="E35798" s="9">
        <v>1298.29587256995</v>
      </c>
      <c r="F35798">
        <v>-451.96256410256399</v>
      </c>
      <c r="G35798">
        <v>90.392512820512806</v>
      </c>
      <c r="H35798">
        <v>0</v>
      </c>
      <c r="I35798">
        <v>-153.66669153261299</v>
      </c>
      <c r="J35798">
        <v>-2.8439247999999999</v>
      </c>
      <c r="K35798">
        <v>12</v>
      </c>
      <c r="L35798" s="9">
        <f t="shared" si="559"/>
        <v>0</v>
      </c>
      <c r="O35798" s="8">
        <v>45532</v>
      </c>
      <c r="P35798" s="7">
        <v>5.0694444444444445E-2</v>
      </c>
    </row>
    <row r="35799" spans="1:16" x14ac:dyDescent="0.25">
      <c r="A35799" s="10">
        <v>45532.052083333336</v>
      </c>
      <c r="B35799" t="s">
        <v>12</v>
      </c>
      <c r="C35799">
        <v>89.11</v>
      </c>
      <c r="D35799">
        <v>-6</v>
      </c>
      <c r="E35799" s="9">
        <v>1387.4058725699499</v>
      </c>
      <c r="F35799">
        <v>-541.072564102564</v>
      </c>
      <c r="G35799">
        <v>90.178760683760601</v>
      </c>
      <c r="H35799">
        <v>0</v>
      </c>
      <c r="I35799">
        <v>-153.66669153261299</v>
      </c>
      <c r="J35799">
        <v>-4.5390025999999999</v>
      </c>
      <c r="K35799">
        <v>12</v>
      </c>
      <c r="L35799" s="9">
        <f t="shared" si="559"/>
        <v>0</v>
      </c>
      <c r="O35799" s="8">
        <v>45532</v>
      </c>
      <c r="P35799" s="7">
        <v>5.2083333333333336E-2</v>
      </c>
    </row>
    <row r="35800" spans="1:16" x14ac:dyDescent="0.25">
      <c r="A35800" s="10">
        <v>45532.057638888888</v>
      </c>
      <c r="B35800" t="s">
        <v>12</v>
      </c>
      <c r="C35800">
        <v>89.06</v>
      </c>
      <c r="D35800">
        <v>-7</v>
      </c>
      <c r="E35800" s="9">
        <v>1476.4658725699501</v>
      </c>
      <c r="F35800">
        <v>-630.13256410256395</v>
      </c>
      <c r="G35800">
        <v>90.018937728937701</v>
      </c>
      <c r="H35800">
        <v>0</v>
      </c>
      <c r="I35800">
        <v>-153.66669153261299</v>
      </c>
      <c r="J35800">
        <v>-6.6549456999999999</v>
      </c>
      <c r="K35800">
        <v>12</v>
      </c>
      <c r="L35800" s="9">
        <f t="shared" si="559"/>
        <v>0</v>
      </c>
      <c r="O35800" s="8">
        <v>45532</v>
      </c>
      <c r="P35800" s="7">
        <v>5.7638888888888892E-2</v>
      </c>
    </row>
    <row r="35801" spans="1:16" x14ac:dyDescent="0.25">
      <c r="A35801" s="10">
        <v>45532.058333333334</v>
      </c>
      <c r="B35801" t="s">
        <v>12</v>
      </c>
      <c r="C35801">
        <v>89.241249999999994</v>
      </c>
      <c r="D35801">
        <v>-8</v>
      </c>
      <c r="E35801" s="9">
        <v>1565.7071225699499</v>
      </c>
      <c r="F35801">
        <v>-719.37381410256398</v>
      </c>
      <c r="G35801">
        <v>89.921726762820498</v>
      </c>
      <c r="H35801">
        <v>0</v>
      </c>
      <c r="I35801">
        <v>-153.66669153261299</v>
      </c>
      <c r="J35801">
        <v>-4.0977524000000001</v>
      </c>
      <c r="K35801">
        <v>12</v>
      </c>
      <c r="L35801" s="9">
        <f t="shared" si="559"/>
        <v>0</v>
      </c>
      <c r="O35801" s="8">
        <v>45532</v>
      </c>
      <c r="P35801" s="7">
        <v>5.8333333333333334E-2</v>
      </c>
    </row>
    <row r="35802" spans="1:16" x14ac:dyDescent="0.25">
      <c r="A35802" s="10">
        <v>45532.060416666667</v>
      </c>
      <c r="B35802" t="s">
        <v>12</v>
      </c>
      <c r="C35802">
        <v>89.02</v>
      </c>
      <c r="D35802">
        <v>-9</v>
      </c>
      <c r="E35802" s="9">
        <v>1654.7271225699501</v>
      </c>
      <c r="F35802">
        <v>-808.39381410256397</v>
      </c>
      <c r="G35802">
        <v>89.821534900284803</v>
      </c>
      <c r="H35802">
        <v>0</v>
      </c>
      <c r="I35802">
        <v>-153.66669153261299</v>
      </c>
      <c r="J35802">
        <v>-5.0166601000000002</v>
      </c>
      <c r="K35802">
        <v>12</v>
      </c>
      <c r="L35802" s="9">
        <f t="shared" si="559"/>
        <v>0</v>
      </c>
      <c r="O35802" s="8">
        <v>45532</v>
      </c>
      <c r="P35802" s="7">
        <v>6.0416666666666667E-2</v>
      </c>
    </row>
    <row r="35803" spans="1:16" x14ac:dyDescent="0.25">
      <c r="A35803" s="10">
        <v>45532.063194444447</v>
      </c>
      <c r="B35803" t="s">
        <v>12</v>
      </c>
      <c r="C35803">
        <v>89.033749999999998</v>
      </c>
      <c r="D35803">
        <v>-10</v>
      </c>
      <c r="E35803" s="9">
        <v>1743.7608725699499</v>
      </c>
      <c r="F35803">
        <v>-897.42756410256402</v>
      </c>
      <c r="G35803">
        <v>89.742756410256405</v>
      </c>
      <c r="H35803">
        <v>0</v>
      </c>
      <c r="I35803">
        <v>-153.66669153261299</v>
      </c>
      <c r="J35803">
        <v>-3.1863595999999998</v>
      </c>
      <c r="K35803">
        <v>12</v>
      </c>
      <c r="L35803" s="9">
        <f t="shared" si="559"/>
        <v>0</v>
      </c>
      <c r="O35803" s="8">
        <v>45532</v>
      </c>
      <c r="P35803" s="7">
        <v>6.3194444444444442E-2</v>
      </c>
    </row>
    <row r="35804" spans="1:16" x14ac:dyDescent="0.25">
      <c r="A35804" s="10">
        <v>45532.064583333333</v>
      </c>
      <c r="B35804" t="s">
        <v>12</v>
      </c>
      <c r="C35804">
        <v>90.33</v>
      </c>
      <c r="D35804">
        <v>-11</v>
      </c>
      <c r="E35804" s="9">
        <v>1834.0908725699501</v>
      </c>
      <c r="F35804">
        <v>-987.75756410256395</v>
      </c>
      <c r="G35804">
        <v>89.796142191142096</v>
      </c>
      <c r="H35804">
        <v>0</v>
      </c>
      <c r="I35804">
        <v>-153.66669153261299</v>
      </c>
      <c r="J35804">
        <v>-2.5296531999999901</v>
      </c>
      <c r="K35804">
        <v>12</v>
      </c>
      <c r="L35804" s="9">
        <f t="shared" si="559"/>
        <v>0</v>
      </c>
      <c r="O35804" s="8">
        <v>45532</v>
      </c>
      <c r="P35804" s="7">
        <v>6.458333333333334E-2</v>
      </c>
    </row>
    <row r="35805" spans="1:16" x14ac:dyDescent="0.25">
      <c r="A35805" s="10">
        <v>45532.06527777778</v>
      </c>
      <c r="B35805" t="s">
        <v>12</v>
      </c>
      <c r="C35805">
        <v>89.02</v>
      </c>
      <c r="D35805">
        <v>-12</v>
      </c>
      <c r="E35805" s="9">
        <v>1923.1108725699501</v>
      </c>
      <c r="F35805">
        <v>-1076.7775641025601</v>
      </c>
      <c r="G35805">
        <v>89.731463675213604</v>
      </c>
      <c r="H35805">
        <v>0</v>
      </c>
      <c r="I35805">
        <v>-153.66669153261299</v>
      </c>
      <c r="J35805">
        <v>-7.4660640999999996</v>
      </c>
      <c r="K35805">
        <v>12</v>
      </c>
      <c r="L35805" s="9">
        <f t="shared" si="559"/>
        <v>0</v>
      </c>
      <c r="O35805" s="8">
        <v>45532</v>
      </c>
      <c r="P35805" s="7">
        <v>6.5277777777777782E-2</v>
      </c>
    </row>
    <row r="35806" spans="1:16" x14ac:dyDescent="0.25">
      <c r="A35806" s="10">
        <v>45532.068055555559</v>
      </c>
      <c r="B35806" t="s">
        <v>12</v>
      </c>
      <c r="C35806">
        <v>89.02</v>
      </c>
      <c r="D35806">
        <v>-13</v>
      </c>
      <c r="E35806" s="9">
        <v>2012.13087256995</v>
      </c>
      <c r="F35806">
        <v>-1165.79756410256</v>
      </c>
      <c r="G35806">
        <v>89.676735700197199</v>
      </c>
      <c r="H35806">
        <v>0</v>
      </c>
      <c r="I35806">
        <v>-153.66669153261299</v>
      </c>
      <c r="J35806">
        <v>-6.0222624999999903</v>
      </c>
      <c r="K35806">
        <v>12</v>
      </c>
      <c r="L35806" s="9">
        <f t="shared" si="559"/>
        <v>0</v>
      </c>
      <c r="O35806" s="8">
        <v>45532</v>
      </c>
      <c r="P35806" s="7">
        <v>6.805555555555555E-2</v>
      </c>
    </row>
    <row r="35807" spans="1:16" x14ac:dyDescent="0.25">
      <c r="A35807" s="10">
        <v>45532.068749999999</v>
      </c>
      <c r="B35807" t="s">
        <v>12</v>
      </c>
      <c r="C35807">
        <v>89.02</v>
      </c>
      <c r="D35807">
        <v>-14</v>
      </c>
      <c r="E35807" s="9">
        <v>2101.15087256995</v>
      </c>
      <c r="F35807">
        <v>-1254.81756410256</v>
      </c>
      <c r="G35807">
        <v>89.629826007326002</v>
      </c>
      <c r="H35807">
        <v>0</v>
      </c>
      <c r="I35807">
        <v>-153.66669153261299</v>
      </c>
      <c r="J35807">
        <v>-8.3747899999999902</v>
      </c>
      <c r="K35807">
        <v>12</v>
      </c>
      <c r="L35807" s="9">
        <f t="shared" si="559"/>
        <v>0</v>
      </c>
      <c r="O35807" s="8">
        <v>45532</v>
      </c>
      <c r="P35807" s="7">
        <v>6.8750000000000006E-2</v>
      </c>
    </row>
    <row r="35808" spans="1:16" x14ac:dyDescent="0.25">
      <c r="A35808" s="10">
        <v>45532.071527777778</v>
      </c>
      <c r="B35808" t="s">
        <v>12</v>
      </c>
      <c r="C35808">
        <v>90.34</v>
      </c>
      <c r="D35808">
        <v>-15</v>
      </c>
      <c r="E35808" s="9">
        <v>2191.4908725699502</v>
      </c>
      <c r="F35808">
        <v>-1345.1575641025599</v>
      </c>
      <c r="G35808">
        <v>89.677170940170896</v>
      </c>
      <c r="H35808">
        <v>0</v>
      </c>
      <c r="I35808">
        <v>-153.66669153261299</v>
      </c>
      <c r="J35808">
        <v>-9.4353464999999908</v>
      </c>
      <c r="K35808">
        <v>12</v>
      </c>
      <c r="L35808" s="9">
        <f t="shared" si="559"/>
        <v>0</v>
      </c>
      <c r="O35808" s="8">
        <v>45532</v>
      </c>
      <c r="P35808" s="7">
        <v>7.1527777777777773E-2</v>
      </c>
    </row>
    <row r="35809" spans="1:16" x14ac:dyDescent="0.25">
      <c r="A35809" s="10">
        <v>45532.072222222225</v>
      </c>
      <c r="B35809" t="s">
        <v>12</v>
      </c>
      <c r="C35809">
        <v>89.023333333333298</v>
      </c>
      <c r="D35809">
        <v>-16</v>
      </c>
      <c r="E35809" s="9">
        <v>2280.5142059032801</v>
      </c>
      <c r="F35809">
        <v>-1434.1808974358901</v>
      </c>
      <c r="G35809">
        <v>89.636306089743499</v>
      </c>
      <c r="H35809">
        <v>0</v>
      </c>
      <c r="I35809">
        <v>-153.66669153261299</v>
      </c>
      <c r="J35809">
        <v>-8.8920267999999894</v>
      </c>
      <c r="K35809">
        <v>12</v>
      </c>
      <c r="L35809" s="9">
        <f t="shared" si="559"/>
        <v>0</v>
      </c>
      <c r="O35809" s="8">
        <v>45532</v>
      </c>
      <c r="P35809" s="7">
        <v>7.2222222222222215E-2</v>
      </c>
    </row>
    <row r="35810" spans="1:16" x14ac:dyDescent="0.25">
      <c r="A35810" s="10">
        <v>45532.072916666664</v>
      </c>
      <c r="B35810" t="s">
        <v>12</v>
      </c>
      <c r="C35810">
        <v>89.02</v>
      </c>
      <c r="D35810">
        <v>-17</v>
      </c>
      <c r="E35810" s="9">
        <v>2369.5342059032801</v>
      </c>
      <c r="F35810">
        <v>-1523.2008974358901</v>
      </c>
      <c r="G35810">
        <v>89.600052790346894</v>
      </c>
      <c r="H35810">
        <v>0</v>
      </c>
      <c r="I35810">
        <v>-153.66669153261299</v>
      </c>
      <c r="J35810">
        <v>-8.4557146999999908</v>
      </c>
      <c r="K35810">
        <v>12</v>
      </c>
      <c r="L35810" s="9">
        <f t="shared" si="559"/>
        <v>0</v>
      </c>
      <c r="O35810" s="8">
        <v>45532</v>
      </c>
      <c r="P35810" s="7">
        <v>7.2916666666666671E-2</v>
      </c>
    </row>
    <row r="35811" spans="1:16" x14ac:dyDescent="0.25">
      <c r="A35811" s="10">
        <v>45532.074305555558</v>
      </c>
      <c r="B35811" t="s">
        <v>12</v>
      </c>
      <c r="C35811">
        <v>89.02</v>
      </c>
      <c r="D35811">
        <v>-18</v>
      </c>
      <c r="E35811" s="9">
        <v>2458.55420590328</v>
      </c>
      <c r="F35811">
        <v>-1612.22089743589</v>
      </c>
      <c r="G35811">
        <v>89.567827635327603</v>
      </c>
      <c r="H35811">
        <v>0</v>
      </c>
      <c r="I35811">
        <v>-153.66669153261299</v>
      </c>
      <c r="J35811">
        <v>-10.176924699999899</v>
      </c>
      <c r="K35811">
        <v>12</v>
      </c>
      <c r="L35811" s="9">
        <f t="shared" si="559"/>
        <v>0</v>
      </c>
      <c r="O35811" s="8">
        <v>45532</v>
      </c>
      <c r="P35811" s="7">
        <v>7.4305555555555555E-2</v>
      </c>
    </row>
    <row r="35812" spans="1:16" x14ac:dyDescent="0.25">
      <c r="A35812" s="10">
        <v>45532.074999999997</v>
      </c>
      <c r="B35812" t="s">
        <v>12</v>
      </c>
      <c r="C35812">
        <v>89.02</v>
      </c>
      <c r="D35812">
        <v>-19</v>
      </c>
      <c r="E35812" s="9">
        <v>2547.57420590328</v>
      </c>
      <c r="F35812">
        <v>-1701.24089743589</v>
      </c>
      <c r="G35812">
        <v>89.5389946018893</v>
      </c>
      <c r="H35812">
        <v>0</v>
      </c>
      <c r="I35812">
        <v>-153.66669153261299</v>
      </c>
      <c r="J35812">
        <v>-1.6062881999999901</v>
      </c>
      <c r="K35812">
        <v>12</v>
      </c>
      <c r="L35812" s="9">
        <f t="shared" si="559"/>
        <v>0</v>
      </c>
      <c r="O35812" s="8">
        <v>45532</v>
      </c>
      <c r="P35812" s="7">
        <v>7.4999999999999997E-2</v>
      </c>
    </row>
    <row r="35813" spans="1:16" x14ac:dyDescent="0.25">
      <c r="A35813" s="10">
        <v>45532.07708333333</v>
      </c>
      <c r="B35813" t="s">
        <v>13</v>
      </c>
      <c r="C35813">
        <v>89.08</v>
      </c>
      <c r="D35813">
        <v>0</v>
      </c>
      <c r="E35813" s="9">
        <v>855.05420590328697</v>
      </c>
      <c r="F35813">
        <v>0</v>
      </c>
      <c r="G35813">
        <v>0</v>
      </c>
      <c r="H35813">
        <v>8.7208974358973101</v>
      </c>
      <c r="I35813">
        <v>-144.94579409671601</v>
      </c>
      <c r="J35813">
        <v>1.6924475000000001</v>
      </c>
      <c r="K35813">
        <v>12</v>
      </c>
      <c r="L35813" s="9">
        <f t="shared" si="559"/>
        <v>0</v>
      </c>
      <c r="O35813" s="8">
        <v>45532</v>
      </c>
      <c r="P35813" s="7">
        <v>7.7083333333333337E-2</v>
      </c>
    </row>
    <row r="35814" spans="1:16" x14ac:dyDescent="0.25">
      <c r="A35814" s="10">
        <v>45532.078472222223</v>
      </c>
      <c r="B35814" t="s">
        <v>12</v>
      </c>
      <c r="C35814">
        <v>90.53</v>
      </c>
      <c r="D35814">
        <v>-1</v>
      </c>
      <c r="E35814" s="9">
        <v>945.58420590328706</v>
      </c>
      <c r="F35814">
        <v>-90.53</v>
      </c>
      <c r="G35814">
        <v>90.53</v>
      </c>
      <c r="H35814">
        <v>0</v>
      </c>
      <c r="I35814">
        <v>-144.94579409671601</v>
      </c>
      <c r="J35814">
        <v>-1.7942678999999999</v>
      </c>
      <c r="K35814">
        <v>12</v>
      </c>
      <c r="L35814" s="9">
        <f t="shared" si="559"/>
        <v>0</v>
      </c>
      <c r="O35814" s="8">
        <v>45532</v>
      </c>
      <c r="P35814" s="7">
        <v>7.8472222222222221E-2</v>
      </c>
    </row>
    <row r="35815" spans="1:16" x14ac:dyDescent="0.25">
      <c r="A35815" s="10">
        <v>45532.079861111109</v>
      </c>
      <c r="B35815" t="s">
        <v>13</v>
      </c>
      <c r="C35815">
        <v>89.073749999999905</v>
      </c>
      <c r="D35815">
        <v>0</v>
      </c>
      <c r="E35815" s="9">
        <v>856.51045590328704</v>
      </c>
      <c r="F35815">
        <v>0</v>
      </c>
      <c r="G35815">
        <v>0</v>
      </c>
      <c r="H35815">
        <v>1.45625000000001</v>
      </c>
      <c r="I35815">
        <v>-143.489544096716</v>
      </c>
      <c r="J35815">
        <v>0.19043180000000001</v>
      </c>
      <c r="K35815">
        <v>12</v>
      </c>
      <c r="L35815" s="9">
        <f t="shared" si="559"/>
        <v>0</v>
      </c>
      <c r="O35815" s="8">
        <v>45532</v>
      </c>
      <c r="P35815" s="7">
        <v>7.9861111111111105E-2</v>
      </c>
    </row>
    <row r="35816" spans="1:16" x14ac:dyDescent="0.25">
      <c r="A35816" s="10">
        <v>45532.081250000003</v>
      </c>
      <c r="B35816" t="s">
        <v>12</v>
      </c>
      <c r="C35816">
        <v>89.02</v>
      </c>
      <c r="D35816">
        <v>-1</v>
      </c>
      <c r="E35816" s="9">
        <v>945.53045590328702</v>
      </c>
      <c r="F35816">
        <v>-89.02</v>
      </c>
      <c r="G35816">
        <v>89.02</v>
      </c>
      <c r="H35816">
        <v>0</v>
      </c>
      <c r="I35816">
        <v>-143.489544096716</v>
      </c>
      <c r="J35816">
        <v>-0.941308699999998</v>
      </c>
      <c r="K35816">
        <v>12</v>
      </c>
      <c r="L35816" s="9">
        <f t="shared" si="559"/>
        <v>0</v>
      </c>
      <c r="O35816" s="8">
        <v>45532</v>
      </c>
      <c r="P35816" s="7">
        <v>8.1250000000000003E-2</v>
      </c>
    </row>
    <row r="35817" spans="1:16" x14ac:dyDescent="0.25">
      <c r="A35817" s="10">
        <v>45532.082638888889</v>
      </c>
      <c r="B35817" t="s">
        <v>13</v>
      </c>
      <c r="C35817">
        <v>90.712500000000006</v>
      </c>
      <c r="D35817">
        <v>0</v>
      </c>
      <c r="E35817" s="9">
        <v>854.81795590328704</v>
      </c>
      <c r="F35817">
        <v>0</v>
      </c>
      <c r="G35817">
        <v>0</v>
      </c>
      <c r="H35817">
        <v>-1.6924999999999999</v>
      </c>
      <c r="I35817">
        <v>-145.182044096716</v>
      </c>
      <c r="J35817">
        <v>0.24116580000000001</v>
      </c>
      <c r="K35817">
        <v>12</v>
      </c>
      <c r="L35817" s="9">
        <f t="shared" si="559"/>
        <v>0</v>
      </c>
      <c r="O35817" s="8">
        <v>45532</v>
      </c>
      <c r="P35817" s="7">
        <v>8.2638888888888887E-2</v>
      </c>
    </row>
    <row r="35818" spans="1:16" x14ac:dyDescent="0.25">
      <c r="A35818" s="10">
        <v>45532.084027777775</v>
      </c>
      <c r="B35818" t="s">
        <v>14</v>
      </c>
      <c r="C35818">
        <v>89.125</v>
      </c>
      <c r="D35818">
        <v>1</v>
      </c>
      <c r="E35818" s="9">
        <v>765.69295590328704</v>
      </c>
      <c r="F35818">
        <v>89.125</v>
      </c>
      <c r="G35818">
        <v>89.125</v>
      </c>
      <c r="H35818">
        <v>0</v>
      </c>
      <c r="I35818">
        <v>-145.182044096716</v>
      </c>
      <c r="J35818">
        <v>1.008491</v>
      </c>
      <c r="K35818">
        <v>12</v>
      </c>
      <c r="L35818" s="9">
        <f t="shared" si="559"/>
        <v>0</v>
      </c>
      <c r="O35818" s="8">
        <v>45532</v>
      </c>
      <c r="P35818" s="7">
        <v>8.4027777777777785E-2</v>
      </c>
    </row>
    <row r="35819" spans="1:16" x14ac:dyDescent="0.25">
      <c r="A35819" s="10">
        <v>45532.084722222222</v>
      </c>
      <c r="B35819" t="s">
        <v>14</v>
      </c>
      <c r="C35819">
        <v>90.96</v>
      </c>
      <c r="D35819">
        <v>2</v>
      </c>
      <c r="E35819" s="9">
        <v>674.73295590328701</v>
      </c>
      <c r="F35819">
        <v>180.08499999999901</v>
      </c>
      <c r="G35819">
        <v>90.042499999999905</v>
      </c>
      <c r="H35819">
        <v>0</v>
      </c>
      <c r="I35819">
        <v>-145.182044096716</v>
      </c>
      <c r="J35819">
        <v>0.130617699999999</v>
      </c>
      <c r="K35819">
        <v>12</v>
      </c>
      <c r="L35819" s="9">
        <f t="shared" si="559"/>
        <v>0</v>
      </c>
      <c r="O35819" s="8">
        <v>45532</v>
      </c>
      <c r="P35819" s="7">
        <v>8.4722222222222227E-2</v>
      </c>
    </row>
    <row r="35820" spans="1:16" x14ac:dyDescent="0.25">
      <c r="A35820" s="10">
        <v>45532.085416666669</v>
      </c>
      <c r="B35820" t="s">
        <v>14</v>
      </c>
      <c r="C35820">
        <v>89.772499999999994</v>
      </c>
      <c r="D35820">
        <v>3</v>
      </c>
      <c r="E35820" s="9">
        <v>584.96045590328697</v>
      </c>
      <c r="F35820">
        <v>269.85749999999899</v>
      </c>
      <c r="G35820">
        <v>89.952499999999901</v>
      </c>
      <c r="H35820">
        <v>0</v>
      </c>
      <c r="I35820">
        <v>-145.182044096716</v>
      </c>
      <c r="J35820">
        <v>5.2822762999999897</v>
      </c>
      <c r="K35820">
        <v>12</v>
      </c>
      <c r="L35820" s="9">
        <f t="shared" si="559"/>
        <v>0</v>
      </c>
      <c r="O35820" s="8">
        <v>45532</v>
      </c>
      <c r="P35820" s="7">
        <v>8.5416666666666669E-2</v>
      </c>
    </row>
    <row r="35821" spans="1:16" x14ac:dyDescent="0.25">
      <c r="A35821" s="10">
        <v>45532.086111111108</v>
      </c>
      <c r="B35821" t="s">
        <v>14</v>
      </c>
      <c r="C35821">
        <v>90.953999999999994</v>
      </c>
      <c r="D35821">
        <v>4</v>
      </c>
      <c r="E35821" s="9">
        <v>494.00645590328702</v>
      </c>
      <c r="F35821">
        <v>360.811499999999</v>
      </c>
      <c r="G35821">
        <v>90.202874999999906</v>
      </c>
      <c r="H35821">
        <v>0</v>
      </c>
      <c r="I35821">
        <v>-145.182044096716</v>
      </c>
      <c r="J35821">
        <v>0.55462799999999901</v>
      </c>
      <c r="K35821">
        <v>12</v>
      </c>
      <c r="L35821" s="9">
        <f t="shared" si="559"/>
        <v>0</v>
      </c>
      <c r="O35821" s="8">
        <v>45532</v>
      </c>
      <c r="P35821" s="7">
        <v>8.611111111111111E-2</v>
      </c>
    </row>
    <row r="35822" spans="1:16" x14ac:dyDescent="0.25">
      <c r="A35822" s="10">
        <v>45532.086805555555</v>
      </c>
      <c r="B35822" t="s">
        <v>13</v>
      </c>
      <c r="C35822">
        <v>90.98</v>
      </c>
      <c r="D35822">
        <v>0</v>
      </c>
      <c r="E35822" s="9">
        <v>857.92645590328698</v>
      </c>
      <c r="F35822">
        <v>0</v>
      </c>
      <c r="G35822">
        <v>0</v>
      </c>
      <c r="H35822">
        <v>3.1085000000000398</v>
      </c>
      <c r="I35822">
        <v>-142.07354409671601</v>
      </c>
      <c r="J35822">
        <v>-8.6599125000000008</v>
      </c>
      <c r="K35822">
        <v>12</v>
      </c>
      <c r="L35822" s="9">
        <f t="shared" si="559"/>
        <v>0</v>
      </c>
      <c r="O35822" s="8">
        <v>45532</v>
      </c>
      <c r="P35822" s="7">
        <v>8.6805555555555552E-2</v>
      </c>
    </row>
    <row r="35823" spans="1:16" x14ac:dyDescent="0.25">
      <c r="A35823" s="10">
        <v>45532.088194444441</v>
      </c>
      <c r="B35823" t="s">
        <v>12</v>
      </c>
      <c r="C35823">
        <v>89.155000000000001</v>
      </c>
      <c r="D35823">
        <v>-1</v>
      </c>
      <c r="E35823" s="9">
        <v>947.08145590328695</v>
      </c>
      <c r="F35823">
        <v>-89.155000000000001</v>
      </c>
      <c r="G35823">
        <v>89.155000000000001</v>
      </c>
      <c r="H35823">
        <v>0</v>
      </c>
      <c r="I35823">
        <v>-142.07354409671601</v>
      </c>
      <c r="J35823">
        <v>-9.7824507000000001</v>
      </c>
      <c r="K35823">
        <v>12</v>
      </c>
      <c r="L35823" s="9">
        <f t="shared" si="559"/>
        <v>0</v>
      </c>
      <c r="O35823" s="8">
        <v>45532</v>
      </c>
      <c r="P35823" s="7">
        <v>8.819444444444445E-2</v>
      </c>
    </row>
    <row r="35824" spans="1:16" x14ac:dyDescent="0.25">
      <c r="A35824" s="10">
        <v>45532.090277777781</v>
      </c>
      <c r="B35824" t="s">
        <v>12</v>
      </c>
      <c r="C35824">
        <v>89.02</v>
      </c>
      <c r="D35824">
        <v>-2</v>
      </c>
      <c r="E35824" s="9">
        <v>1036.1014559032801</v>
      </c>
      <c r="F35824">
        <v>-178.17500000000001</v>
      </c>
      <c r="G35824">
        <v>89.087500000000006</v>
      </c>
      <c r="H35824">
        <v>0</v>
      </c>
      <c r="I35824">
        <v>-142.07354409671601</v>
      </c>
      <c r="J35824">
        <v>-9.9458246999999993</v>
      </c>
      <c r="K35824">
        <v>12</v>
      </c>
      <c r="L35824" s="9">
        <f t="shared" si="559"/>
        <v>0</v>
      </c>
      <c r="O35824" s="8">
        <v>45532</v>
      </c>
      <c r="P35824" s="7">
        <v>9.0277777777777776E-2</v>
      </c>
    </row>
    <row r="35825" spans="1:16" x14ac:dyDescent="0.25">
      <c r="A35825" s="10">
        <v>45532.09097222222</v>
      </c>
      <c r="B35825" t="s">
        <v>12</v>
      </c>
      <c r="C35825">
        <v>89.313749999999999</v>
      </c>
      <c r="D35825">
        <v>-3</v>
      </c>
      <c r="E35825" s="9">
        <v>1125.4152059032799</v>
      </c>
      <c r="F35825">
        <v>-267.48874999999998</v>
      </c>
      <c r="G35825">
        <v>89.162916666666604</v>
      </c>
      <c r="H35825">
        <v>0</v>
      </c>
      <c r="I35825">
        <v>-142.07354409671601</v>
      </c>
      <c r="J35825">
        <v>-9.1489285000000002</v>
      </c>
      <c r="K35825">
        <v>12</v>
      </c>
      <c r="L35825" s="9">
        <f t="shared" si="559"/>
        <v>0</v>
      </c>
      <c r="O35825" s="8">
        <v>45532</v>
      </c>
      <c r="P35825" s="7">
        <v>9.0972222222222218E-2</v>
      </c>
    </row>
    <row r="35826" spans="1:16" x14ac:dyDescent="0.25">
      <c r="A35826" s="10">
        <v>45532.093055555553</v>
      </c>
      <c r="B35826" t="s">
        <v>12</v>
      </c>
      <c r="C35826">
        <v>89.477777777777703</v>
      </c>
      <c r="D35826">
        <v>-4</v>
      </c>
      <c r="E35826" s="9">
        <v>1214.8929836810601</v>
      </c>
      <c r="F35826">
        <v>-356.966527777777</v>
      </c>
      <c r="G35826">
        <v>89.241631944444407</v>
      </c>
      <c r="H35826">
        <v>0</v>
      </c>
      <c r="I35826">
        <v>-142.07354409671601</v>
      </c>
      <c r="J35826">
        <v>-10.793877</v>
      </c>
      <c r="K35826">
        <v>12</v>
      </c>
      <c r="L35826" s="9">
        <f t="shared" si="559"/>
        <v>0</v>
      </c>
      <c r="O35826" s="8">
        <v>45532</v>
      </c>
      <c r="P35826" s="7">
        <v>9.3055555555555558E-2</v>
      </c>
    </row>
    <row r="35827" spans="1:16" x14ac:dyDescent="0.25">
      <c r="A35827" s="10">
        <v>45532.09375</v>
      </c>
      <c r="B35827" t="s">
        <v>12</v>
      </c>
      <c r="C35827">
        <v>90.063999999999993</v>
      </c>
      <c r="D35827">
        <v>-5</v>
      </c>
      <c r="E35827" s="9">
        <v>1304.9569836810599</v>
      </c>
      <c r="F35827">
        <v>-447.03052777777702</v>
      </c>
      <c r="G35827">
        <v>89.406105555555499</v>
      </c>
      <c r="H35827">
        <v>0</v>
      </c>
      <c r="I35827">
        <v>-142.07354409671601</v>
      </c>
      <c r="J35827">
        <v>-9.98406359999999</v>
      </c>
      <c r="K35827">
        <v>12</v>
      </c>
      <c r="L35827" s="9">
        <f t="shared" si="559"/>
        <v>0</v>
      </c>
      <c r="O35827" s="8">
        <v>45532</v>
      </c>
      <c r="P35827" s="7">
        <v>9.375E-2</v>
      </c>
    </row>
    <row r="35828" spans="1:16" x14ac:dyDescent="0.25">
      <c r="A35828" s="10">
        <v>45532.094444444447</v>
      </c>
      <c r="B35828" t="s">
        <v>12</v>
      </c>
      <c r="C35828">
        <v>89.53</v>
      </c>
      <c r="D35828">
        <v>-6</v>
      </c>
      <c r="E35828" s="9">
        <v>1394.4869836810601</v>
      </c>
      <c r="F35828">
        <v>-536.560527777777</v>
      </c>
      <c r="G35828">
        <v>89.426754629629599</v>
      </c>
      <c r="H35828">
        <v>0</v>
      </c>
      <c r="I35828">
        <v>-142.07354409671601</v>
      </c>
      <c r="J35828">
        <v>-11.7713568</v>
      </c>
      <c r="K35828">
        <v>12</v>
      </c>
      <c r="L35828" s="9">
        <f t="shared" si="559"/>
        <v>0</v>
      </c>
      <c r="O35828" s="8">
        <v>45532</v>
      </c>
      <c r="P35828" s="7">
        <v>9.4444444444444442E-2</v>
      </c>
    </row>
    <row r="35829" spans="1:16" x14ac:dyDescent="0.25">
      <c r="A35829" s="10">
        <v>45532.095138888886</v>
      </c>
      <c r="B35829" t="s">
        <v>12</v>
      </c>
      <c r="C35829">
        <v>88.932244897959094</v>
      </c>
      <c r="D35829">
        <v>-7</v>
      </c>
      <c r="E35829" s="9">
        <v>1483.41922857902</v>
      </c>
      <c r="F35829">
        <v>-625.49277267573598</v>
      </c>
      <c r="G35829">
        <v>89.356110382248104</v>
      </c>
      <c r="H35829">
        <v>0</v>
      </c>
      <c r="I35829">
        <v>-142.07354409671601</v>
      </c>
      <c r="J35829">
        <v>-12.348487</v>
      </c>
      <c r="K35829">
        <v>12</v>
      </c>
      <c r="L35829" s="9">
        <f t="shared" si="559"/>
        <v>0</v>
      </c>
      <c r="O35829" s="8">
        <v>45532</v>
      </c>
      <c r="P35829" s="7">
        <v>9.5138888888888884E-2</v>
      </c>
    </row>
    <row r="35830" spans="1:16" x14ac:dyDescent="0.25">
      <c r="A35830" s="10">
        <v>45532.095833333333</v>
      </c>
      <c r="B35830" t="s">
        <v>12</v>
      </c>
      <c r="C35830">
        <v>88.188571428571393</v>
      </c>
      <c r="D35830">
        <v>-8</v>
      </c>
      <c r="E35830" s="9">
        <v>1571.60780000759</v>
      </c>
      <c r="F35830">
        <v>-713.68134410430798</v>
      </c>
      <c r="G35830">
        <v>89.210168013038498</v>
      </c>
      <c r="H35830">
        <v>0</v>
      </c>
      <c r="I35830">
        <v>-142.07354409671601</v>
      </c>
      <c r="J35830">
        <v>-16.753786399999999</v>
      </c>
      <c r="K35830">
        <v>12</v>
      </c>
      <c r="L35830" s="9">
        <f t="shared" si="559"/>
        <v>0</v>
      </c>
      <c r="O35830" s="8">
        <v>45532</v>
      </c>
      <c r="P35830" s="7">
        <v>9.583333333333334E-2</v>
      </c>
    </row>
    <row r="35831" spans="1:16" x14ac:dyDescent="0.25">
      <c r="A35831" s="10">
        <v>45532.09652777778</v>
      </c>
      <c r="B35831" t="s">
        <v>12</v>
      </c>
      <c r="C35831">
        <v>87.113749999999996</v>
      </c>
      <c r="D35831">
        <v>-9</v>
      </c>
      <c r="E35831" s="9">
        <v>1658.7215500075899</v>
      </c>
      <c r="F35831">
        <v>-800.79509410430796</v>
      </c>
      <c r="G35831">
        <v>88.977232678256399</v>
      </c>
      <c r="H35831">
        <v>0</v>
      </c>
      <c r="I35831">
        <v>-142.07354409671601</v>
      </c>
      <c r="J35831">
        <v>-10.392644399999901</v>
      </c>
      <c r="K35831">
        <v>12</v>
      </c>
      <c r="L35831" s="9">
        <f t="shared" si="559"/>
        <v>0</v>
      </c>
      <c r="O35831" s="8">
        <v>45532</v>
      </c>
      <c r="P35831" s="7">
        <v>9.6527777777777782E-2</v>
      </c>
    </row>
    <row r="35832" spans="1:16" x14ac:dyDescent="0.25">
      <c r="A35832" s="10">
        <v>45532.097222222219</v>
      </c>
      <c r="B35832" t="s">
        <v>12</v>
      </c>
      <c r="C35832">
        <v>87.756666666666604</v>
      </c>
      <c r="D35832">
        <v>-10</v>
      </c>
      <c r="E35832" s="9">
        <v>1746.47821667426</v>
      </c>
      <c r="F35832">
        <v>-888.55176077097497</v>
      </c>
      <c r="G35832">
        <v>88.855176077097497</v>
      </c>
      <c r="H35832">
        <v>0</v>
      </c>
      <c r="I35832">
        <v>-142.07354409671601</v>
      </c>
      <c r="J35832">
        <v>-6.5379789999999902</v>
      </c>
      <c r="K35832">
        <v>12</v>
      </c>
      <c r="L35832" s="9">
        <f t="shared" si="559"/>
        <v>0</v>
      </c>
      <c r="O35832" s="8">
        <v>45532</v>
      </c>
      <c r="P35832" s="7">
        <v>9.7222222222222224E-2</v>
      </c>
    </row>
    <row r="35833" spans="1:16" x14ac:dyDescent="0.25">
      <c r="A35833" s="10">
        <v>45532.098611111112</v>
      </c>
      <c r="B35833" t="s">
        <v>12</v>
      </c>
      <c r="C35833">
        <v>86</v>
      </c>
      <c r="D35833">
        <v>-11</v>
      </c>
      <c r="E35833" s="9">
        <v>1832.47821667426</v>
      </c>
      <c r="F35833">
        <v>-974.55176077097497</v>
      </c>
      <c r="G35833">
        <v>88.595614615543099</v>
      </c>
      <c r="H35833">
        <v>0</v>
      </c>
      <c r="I35833">
        <v>-142.07354409671601</v>
      </c>
      <c r="J35833">
        <v>-8.5388617999999905</v>
      </c>
      <c r="K35833">
        <v>12</v>
      </c>
      <c r="L35833" s="9">
        <f t="shared" si="559"/>
        <v>0</v>
      </c>
      <c r="O35833" s="8">
        <v>45532</v>
      </c>
      <c r="P35833" s="7">
        <v>9.8611111111111108E-2</v>
      </c>
    </row>
    <row r="35834" spans="1:16" x14ac:dyDescent="0.25">
      <c r="A35834" s="10">
        <v>45532.099305555559</v>
      </c>
      <c r="B35834" t="s">
        <v>12</v>
      </c>
      <c r="C35834">
        <v>85.9077272727272</v>
      </c>
      <c r="D35834">
        <v>-12</v>
      </c>
      <c r="E35834" s="9">
        <v>1918.38594394699</v>
      </c>
      <c r="F35834">
        <v>-1060.4594880437</v>
      </c>
      <c r="G35834">
        <v>88.371624003641799</v>
      </c>
      <c r="H35834">
        <v>0</v>
      </c>
      <c r="I35834">
        <v>-142.07354409671601</v>
      </c>
      <c r="J35834">
        <v>-4.4409488999999898</v>
      </c>
      <c r="K35834">
        <v>12</v>
      </c>
      <c r="L35834" s="9">
        <f t="shared" si="559"/>
        <v>0</v>
      </c>
      <c r="O35834" s="8">
        <v>45532</v>
      </c>
      <c r="P35834" s="7">
        <v>9.930555555555555E-2</v>
      </c>
    </row>
    <row r="35835" spans="1:16" x14ac:dyDescent="0.25">
      <c r="A35835" s="10">
        <v>45532.1</v>
      </c>
      <c r="B35835" t="s">
        <v>12</v>
      </c>
      <c r="C35835">
        <v>85.031999999999996</v>
      </c>
      <c r="D35835">
        <v>-13</v>
      </c>
      <c r="E35835" s="9">
        <v>2003.4179439469899</v>
      </c>
      <c r="F35835">
        <v>-1145.4914880437</v>
      </c>
      <c r="G35835">
        <v>88.114729849515498</v>
      </c>
      <c r="H35835">
        <v>0</v>
      </c>
      <c r="I35835">
        <v>-142.07354409671601</v>
      </c>
      <c r="J35835">
        <v>-5.3759984999999899</v>
      </c>
      <c r="K35835">
        <v>12</v>
      </c>
      <c r="L35835" s="9">
        <f t="shared" si="559"/>
        <v>0</v>
      </c>
      <c r="O35835" s="8">
        <v>45532</v>
      </c>
      <c r="P35835" s="7">
        <v>0.1</v>
      </c>
    </row>
    <row r="35836" spans="1:16" x14ac:dyDescent="0.25">
      <c r="A35836" s="10">
        <v>45532.100694444445</v>
      </c>
      <c r="B35836" t="s">
        <v>12</v>
      </c>
      <c r="C35836">
        <v>85.69</v>
      </c>
      <c r="D35836">
        <v>-14</v>
      </c>
      <c r="E35836" s="9">
        <v>2089.10794394699</v>
      </c>
      <c r="F35836">
        <v>-1231.1814880437</v>
      </c>
      <c r="G35836">
        <v>87.941534860264397</v>
      </c>
      <c r="H35836">
        <v>0</v>
      </c>
      <c r="I35836">
        <v>-142.07354409671601</v>
      </c>
      <c r="J35836">
        <v>-1.01416649999999</v>
      </c>
      <c r="K35836">
        <v>12</v>
      </c>
      <c r="L35836" s="9">
        <f t="shared" si="559"/>
        <v>0</v>
      </c>
      <c r="O35836" s="8">
        <v>45532</v>
      </c>
      <c r="P35836" s="7">
        <v>0.10069444444444445</v>
      </c>
    </row>
    <row r="35837" spans="1:16" x14ac:dyDescent="0.25">
      <c r="A35837" s="10">
        <v>45532.101388888892</v>
      </c>
      <c r="B35837" t="s">
        <v>12</v>
      </c>
      <c r="C35837">
        <v>85.05</v>
      </c>
      <c r="D35837">
        <v>-15</v>
      </c>
      <c r="E35837" s="9">
        <v>2174.1579439469901</v>
      </c>
      <c r="F35837">
        <v>-1316.2314880437</v>
      </c>
      <c r="G35837">
        <v>87.748765869580097</v>
      </c>
      <c r="H35837">
        <v>0</v>
      </c>
      <c r="I35837">
        <v>-142.07354409671601</v>
      </c>
      <c r="J35837">
        <v>-2.7310020999999902</v>
      </c>
      <c r="K35837">
        <v>12</v>
      </c>
      <c r="L35837" s="9">
        <f t="shared" si="559"/>
        <v>0</v>
      </c>
      <c r="O35837" s="8">
        <v>45532</v>
      </c>
      <c r="P35837" s="7">
        <v>0.10138888888888889</v>
      </c>
    </row>
    <row r="35838" spans="1:16" x14ac:dyDescent="0.25">
      <c r="A35838" s="10">
        <v>45532.102083333331</v>
      </c>
      <c r="B35838" t="s">
        <v>12</v>
      </c>
      <c r="C35838">
        <v>85.046000000000006</v>
      </c>
      <c r="D35838">
        <v>-16</v>
      </c>
      <c r="E35838" s="9">
        <v>2259.20394394699</v>
      </c>
      <c r="F35838">
        <v>-1401.2774880437</v>
      </c>
      <c r="G35838">
        <v>87.579843002731394</v>
      </c>
      <c r="H35838">
        <v>0</v>
      </c>
      <c r="I35838">
        <v>-142.07354409671601</v>
      </c>
      <c r="J35838">
        <v>-2.7569912999999899</v>
      </c>
      <c r="K35838">
        <v>12</v>
      </c>
      <c r="L35838" s="9">
        <f t="shared" si="559"/>
        <v>0</v>
      </c>
      <c r="O35838" s="8">
        <v>45532</v>
      </c>
      <c r="P35838" s="7">
        <v>0.10208333333333333</v>
      </c>
    </row>
    <row r="35839" spans="1:16" x14ac:dyDescent="0.25">
      <c r="A35839" s="10">
        <v>45532.102777777778</v>
      </c>
      <c r="B35839" t="s">
        <v>12</v>
      </c>
      <c r="C35839">
        <v>85.04</v>
      </c>
      <c r="D35839">
        <v>-17</v>
      </c>
      <c r="E35839" s="9">
        <v>2344.2439439469899</v>
      </c>
      <c r="F35839">
        <v>-1486.3174880437</v>
      </c>
      <c r="G35839">
        <v>87.430440473158896</v>
      </c>
      <c r="H35839">
        <v>0</v>
      </c>
      <c r="I35839">
        <v>-142.07354409671601</v>
      </c>
      <c r="J35839">
        <v>-2.9085056999999899</v>
      </c>
      <c r="K35839">
        <v>12</v>
      </c>
      <c r="L35839" s="9">
        <f t="shared" si="559"/>
        <v>0</v>
      </c>
      <c r="O35839" s="8">
        <v>45532</v>
      </c>
      <c r="P35839" s="7">
        <v>0.10277777777777777</v>
      </c>
    </row>
    <row r="35840" spans="1:16" x14ac:dyDescent="0.25">
      <c r="A35840" s="10">
        <v>45532.103472222225</v>
      </c>
      <c r="B35840" t="s">
        <v>12</v>
      </c>
      <c r="C35840">
        <v>85.04</v>
      </c>
      <c r="D35840">
        <v>-18</v>
      </c>
      <c r="E35840" s="9">
        <v>2429.2839439469899</v>
      </c>
      <c r="F35840">
        <v>-1571.3574880437</v>
      </c>
      <c r="G35840">
        <v>87.2976382246501</v>
      </c>
      <c r="H35840">
        <v>0</v>
      </c>
      <c r="I35840">
        <v>-142.07354409671601</v>
      </c>
      <c r="J35840">
        <v>-2.8097900999999998</v>
      </c>
      <c r="K35840">
        <v>12</v>
      </c>
      <c r="L35840" s="9">
        <f t="shared" si="559"/>
        <v>0</v>
      </c>
      <c r="O35840" s="8">
        <v>45532</v>
      </c>
      <c r="P35840" s="7">
        <v>0.10347222222222222</v>
      </c>
    </row>
    <row r="35841" spans="1:16" x14ac:dyDescent="0.25">
      <c r="A35841" s="10">
        <v>45532.104166666664</v>
      </c>
      <c r="B35841" t="s">
        <v>12</v>
      </c>
      <c r="C35841">
        <v>85.42</v>
      </c>
      <c r="D35841">
        <v>-19</v>
      </c>
      <c r="E35841" s="9">
        <v>2514.70394394699</v>
      </c>
      <c r="F35841">
        <v>-1656.7774880437</v>
      </c>
      <c r="G35841">
        <v>87.198815160194798</v>
      </c>
      <c r="H35841">
        <v>0</v>
      </c>
      <c r="I35841">
        <v>-142.07354409671601</v>
      </c>
      <c r="J35841">
        <v>-5.5616871000000003</v>
      </c>
      <c r="K35841">
        <v>12</v>
      </c>
      <c r="L35841" s="9">
        <f t="shared" si="559"/>
        <v>0</v>
      </c>
      <c r="O35841" s="8">
        <v>45532</v>
      </c>
      <c r="P35841" s="7">
        <v>0.10416666666666667</v>
      </c>
    </row>
    <row r="35842" spans="1:16" x14ac:dyDescent="0.25">
      <c r="A35842" s="10">
        <v>45532.104861111111</v>
      </c>
      <c r="B35842" t="s">
        <v>12</v>
      </c>
      <c r="C35842">
        <v>85.119999999999905</v>
      </c>
      <c r="D35842">
        <v>-20</v>
      </c>
      <c r="E35842" s="9">
        <v>2599.8239439469899</v>
      </c>
      <c r="F35842">
        <v>-1741.8974880436999</v>
      </c>
      <c r="G35842">
        <v>87.094874402185098</v>
      </c>
      <c r="H35842">
        <v>0</v>
      </c>
      <c r="I35842">
        <v>-142.07354409671601</v>
      </c>
      <c r="J35842">
        <v>-6.2099846999999997</v>
      </c>
      <c r="K35842">
        <v>12</v>
      </c>
      <c r="L35842" s="9">
        <f t="shared" si="559"/>
        <v>0</v>
      </c>
      <c r="O35842" s="8">
        <v>45532</v>
      </c>
      <c r="P35842" s="7">
        <v>0.10486111111111111</v>
      </c>
    </row>
    <row r="35843" spans="1:16" x14ac:dyDescent="0.25">
      <c r="A35843" s="10">
        <v>45532.105555555558</v>
      </c>
      <c r="B35843" t="s">
        <v>12</v>
      </c>
      <c r="C35843">
        <v>85.1</v>
      </c>
      <c r="D35843">
        <v>-21</v>
      </c>
      <c r="E35843" s="9">
        <v>2684.9239439469802</v>
      </c>
      <c r="F35843">
        <v>-1826.9974880437001</v>
      </c>
      <c r="G35843">
        <v>86.9998803830334</v>
      </c>
      <c r="H35843">
        <v>0</v>
      </c>
      <c r="I35843">
        <v>-142.07354409671601</v>
      </c>
      <c r="J35843">
        <v>-3.5078659000000001</v>
      </c>
      <c r="K35843">
        <v>12</v>
      </c>
      <c r="L35843" s="9">
        <f t="shared" ref="L35843:L35906" si="560">IF(DAY(O35843 &lt;&gt; O35844), 1, 0)</f>
        <v>0</v>
      </c>
      <c r="O35843" s="8">
        <v>45532</v>
      </c>
      <c r="P35843" s="7">
        <v>0.10555555555555556</v>
      </c>
    </row>
    <row r="35844" spans="1:16" x14ac:dyDescent="0.25">
      <c r="A35844" s="10">
        <v>45532.106249999997</v>
      </c>
      <c r="B35844" t="s">
        <v>12</v>
      </c>
      <c r="C35844">
        <v>85.096538461538401</v>
      </c>
      <c r="D35844">
        <v>-22</v>
      </c>
      <c r="E35844" s="9">
        <v>2770.0204824085199</v>
      </c>
      <c r="F35844">
        <v>-1912.09402650524</v>
      </c>
      <c r="G35844">
        <v>86.913364841147299</v>
      </c>
      <c r="H35844">
        <v>0</v>
      </c>
      <c r="I35844">
        <v>-142.07354409671601</v>
      </c>
      <c r="J35844">
        <v>-0.74904409999999899</v>
      </c>
      <c r="K35844">
        <v>12</v>
      </c>
      <c r="L35844" s="9">
        <f t="shared" si="560"/>
        <v>0</v>
      </c>
      <c r="O35844" s="8">
        <v>45532</v>
      </c>
      <c r="P35844" s="7">
        <v>0.10625</v>
      </c>
    </row>
    <row r="35845" spans="1:16" x14ac:dyDescent="0.25">
      <c r="A35845" s="10">
        <v>45532.107638888891</v>
      </c>
      <c r="B35845" t="s">
        <v>12</v>
      </c>
      <c r="C35845">
        <v>85.974285714285699</v>
      </c>
      <c r="D35845">
        <v>-23</v>
      </c>
      <c r="E35845" s="9">
        <v>2855.99476812281</v>
      </c>
      <c r="F35845">
        <v>-1998.0683122195201</v>
      </c>
      <c r="G35845">
        <v>86.872535313892399</v>
      </c>
      <c r="H35845">
        <v>0</v>
      </c>
      <c r="I35845">
        <v>-142.07354409671601</v>
      </c>
      <c r="J35845">
        <v>-2.2843235000000002</v>
      </c>
      <c r="K35845">
        <v>12</v>
      </c>
      <c r="L35845" s="9">
        <f t="shared" si="560"/>
        <v>0</v>
      </c>
      <c r="O35845" s="8">
        <v>45532</v>
      </c>
      <c r="P35845" s="7">
        <v>0.1076388888888889</v>
      </c>
    </row>
    <row r="35846" spans="1:16" x14ac:dyDescent="0.25">
      <c r="A35846" s="10">
        <v>45532.109027777777</v>
      </c>
      <c r="B35846" t="s">
        <v>12</v>
      </c>
      <c r="C35846">
        <v>85.954285714285703</v>
      </c>
      <c r="D35846">
        <v>-24</v>
      </c>
      <c r="E35846" s="9">
        <v>2941.9490538370901</v>
      </c>
      <c r="F35846">
        <v>-2084.0225979338102</v>
      </c>
      <c r="G35846">
        <v>86.8342749139088</v>
      </c>
      <c r="H35846">
        <v>0</v>
      </c>
      <c r="I35846">
        <v>-142.07354409671601</v>
      </c>
      <c r="J35846">
        <v>-6.5361229999999901</v>
      </c>
      <c r="K35846">
        <v>12</v>
      </c>
      <c r="L35846" s="9">
        <f t="shared" si="560"/>
        <v>0</v>
      </c>
      <c r="O35846" s="8">
        <v>45532</v>
      </c>
      <c r="P35846" s="7">
        <v>0.10902777777777778</v>
      </c>
    </row>
    <row r="35847" spans="1:16" x14ac:dyDescent="0.25">
      <c r="A35847" s="10">
        <v>45532.11041666667</v>
      </c>
      <c r="B35847" t="s">
        <v>12</v>
      </c>
      <c r="C35847">
        <v>87.26</v>
      </c>
      <c r="D35847">
        <v>-25</v>
      </c>
      <c r="E35847" s="9">
        <v>3029.2090538370899</v>
      </c>
      <c r="F35847">
        <v>-2171.2825979338099</v>
      </c>
      <c r="G35847">
        <v>86.851303917352396</v>
      </c>
      <c r="H35847">
        <v>0</v>
      </c>
      <c r="I35847">
        <v>-142.07354409671601</v>
      </c>
      <c r="J35847">
        <v>-1.6260422999999999</v>
      </c>
      <c r="K35847">
        <v>12</v>
      </c>
      <c r="L35847" s="9">
        <f t="shared" si="560"/>
        <v>0</v>
      </c>
      <c r="O35847" s="8">
        <v>45532</v>
      </c>
      <c r="P35847" s="7">
        <v>0.11041666666666666</v>
      </c>
    </row>
    <row r="35848" spans="1:16" x14ac:dyDescent="0.25">
      <c r="A35848" s="10">
        <v>45532.111805555556</v>
      </c>
      <c r="B35848" t="s">
        <v>12</v>
      </c>
      <c r="C35848">
        <v>87.825714285714199</v>
      </c>
      <c r="D35848">
        <v>-26</v>
      </c>
      <c r="E35848" s="9">
        <v>3117.03476812281</v>
      </c>
      <c r="F35848">
        <v>-2259.10831221952</v>
      </c>
      <c r="G35848">
        <v>86.888781239212506</v>
      </c>
      <c r="H35848">
        <v>0</v>
      </c>
      <c r="I35848">
        <v>-142.07354409671601</v>
      </c>
      <c r="J35848">
        <v>-0.88782939999999899</v>
      </c>
      <c r="K35848">
        <v>12</v>
      </c>
      <c r="L35848" s="9">
        <f t="shared" si="560"/>
        <v>0</v>
      </c>
      <c r="O35848" s="8">
        <v>45532</v>
      </c>
      <c r="P35848" s="7">
        <v>0.11180555555555556</v>
      </c>
    </row>
    <row r="35849" spans="1:16" x14ac:dyDescent="0.25">
      <c r="A35849" s="10">
        <v>45532.113194444442</v>
      </c>
      <c r="B35849" t="s">
        <v>13</v>
      </c>
      <c r="C35849">
        <v>85.14</v>
      </c>
      <c r="D35849">
        <v>0</v>
      </c>
      <c r="E35849" s="9">
        <v>903.39476812281305</v>
      </c>
      <c r="F35849">
        <v>0</v>
      </c>
      <c r="G35849">
        <v>0</v>
      </c>
      <c r="H35849">
        <v>45.468312219526503</v>
      </c>
      <c r="I35849">
        <v>-96.605231877189894</v>
      </c>
      <c r="J35849">
        <v>4.6632186000000004</v>
      </c>
      <c r="K35849">
        <v>12</v>
      </c>
      <c r="L35849" s="9">
        <f t="shared" si="560"/>
        <v>0</v>
      </c>
      <c r="O35849" s="8">
        <v>45532</v>
      </c>
      <c r="P35849" s="7">
        <v>0.11319444444444444</v>
      </c>
    </row>
    <row r="35850" spans="1:16" x14ac:dyDescent="0.25">
      <c r="A35850" s="10">
        <v>45532.113888888889</v>
      </c>
      <c r="B35850" t="s">
        <v>14</v>
      </c>
      <c r="C35850">
        <v>85.15</v>
      </c>
      <c r="D35850">
        <v>1</v>
      </c>
      <c r="E35850" s="9">
        <v>818.24476812281296</v>
      </c>
      <c r="F35850">
        <v>85.15</v>
      </c>
      <c r="G35850">
        <v>85.15</v>
      </c>
      <c r="H35850">
        <v>0</v>
      </c>
      <c r="I35850">
        <v>-96.605231877189894</v>
      </c>
      <c r="J35850">
        <v>6.2876567999999997</v>
      </c>
      <c r="K35850">
        <v>12</v>
      </c>
      <c r="L35850" s="9">
        <f t="shared" si="560"/>
        <v>0</v>
      </c>
      <c r="O35850" s="8">
        <v>45532</v>
      </c>
      <c r="P35850" s="7">
        <v>0.11388888888888889</v>
      </c>
    </row>
    <row r="35851" spans="1:16" x14ac:dyDescent="0.25">
      <c r="A35851" s="10">
        <v>45532.114583333336</v>
      </c>
      <c r="B35851" t="s">
        <v>14</v>
      </c>
      <c r="C35851">
        <v>85.428571428571402</v>
      </c>
      <c r="D35851">
        <v>2</v>
      </c>
      <c r="E35851" s="9">
        <v>732.81619669424197</v>
      </c>
      <c r="F35851">
        <v>170.578571428571</v>
      </c>
      <c r="G35851">
        <v>85.289285714285697</v>
      </c>
      <c r="H35851">
        <v>0</v>
      </c>
      <c r="I35851">
        <v>-96.605231877189894</v>
      </c>
      <c r="J35851">
        <v>4.6612026999999898</v>
      </c>
      <c r="K35851">
        <v>12</v>
      </c>
      <c r="L35851" s="9">
        <f t="shared" si="560"/>
        <v>0</v>
      </c>
      <c r="O35851" s="8">
        <v>45532</v>
      </c>
      <c r="P35851" s="7">
        <v>0.11458333333333333</v>
      </c>
    </row>
    <row r="35852" spans="1:16" x14ac:dyDescent="0.25">
      <c r="A35852" s="10">
        <v>45532.115277777775</v>
      </c>
      <c r="B35852" t="s">
        <v>14</v>
      </c>
      <c r="C35852">
        <v>85.662857142857106</v>
      </c>
      <c r="D35852">
        <v>3</v>
      </c>
      <c r="E35852" s="9">
        <v>647.15333955138499</v>
      </c>
      <c r="F35852">
        <v>256.241428571428</v>
      </c>
      <c r="G35852">
        <v>85.413809523809505</v>
      </c>
      <c r="H35852">
        <v>0</v>
      </c>
      <c r="I35852">
        <v>-96.605231877189894</v>
      </c>
      <c r="J35852">
        <v>3.6230156999999901</v>
      </c>
      <c r="K35852">
        <v>12</v>
      </c>
      <c r="L35852" s="9">
        <f t="shared" si="560"/>
        <v>0</v>
      </c>
      <c r="O35852" s="8">
        <v>45532</v>
      </c>
      <c r="P35852" s="7">
        <v>0.11527777777777778</v>
      </c>
    </row>
    <row r="35853" spans="1:16" x14ac:dyDescent="0.25">
      <c r="A35853" s="10">
        <v>45532.117361111108</v>
      </c>
      <c r="B35853" t="s">
        <v>14</v>
      </c>
      <c r="C35853">
        <v>85.11</v>
      </c>
      <c r="D35853">
        <v>4</v>
      </c>
      <c r="E35853" s="9">
        <v>562.04333955138497</v>
      </c>
      <c r="F35853">
        <v>341.35142857142802</v>
      </c>
      <c r="G35853">
        <v>85.337857142857104</v>
      </c>
      <c r="H35853">
        <v>0</v>
      </c>
      <c r="I35853">
        <v>-96.605231877189894</v>
      </c>
      <c r="J35853">
        <v>0.87456679999999898</v>
      </c>
      <c r="K35853">
        <v>12</v>
      </c>
      <c r="L35853" s="9">
        <f t="shared" si="560"/>
        <v>0</v>
      </c>
      <c r="O35853" s="8">
        <v>45532</v>
      </c>
      <c r="P35853" s="7">
        <v>0.11736111111111111</v>
      </c>
    </row>
    <row r="35854" spans="1:16" x14ac:dyDescent="0.25">
      <c r="A35854" s="10">
        <v>45532.118055555555</v>
      </c>
      <c r="B35854" t="s">
        <v>14</v>
      </c>
      <c r="C35854">
        <v>85.11</v>
      </c>
      <c r="D35854">
        <v>5</v>
      </c>
      <c r="E35854" s="9">
        <v>476.93333955138502</v>
      </c>
      <c r="F35854">
        <v>426.46142857142797</v>
      </c>
      <c r="G35854">
        <v>85.292285714285697</v>
      </c>
      <c r="H35854">
        <v>0</v>
      </c>
      <c r="I35854">
        <v>-96.605231877189894</v>
      </c>
      <c r="J35854">
        <v>0.76749959999999895</v>
      </c>
      <c r="K35854">
        <v>12</v>
      </c>
      <c r="L35854" s="9">
        <f t="shared" si="560"/>
        <v>0</v>
      </c>
      <c r="O35854" s="8">
        <v>45532</v>
      </c>
      <c r="P35854" s="7">
        <v>0.11805555555555555</v>
      </c>
    </row>
    <row r="35855" spans="1:16" x14ac:dyDescent="0.25">
      <c r="A35855" s="10">
        <v>45532.118750000001</v>
      </c>
      <c r="B35855" t="s">
        <v>13</v>
      </c>
      <c r="C35855">
        <v>86.301999999999893</v>
      </c>
      <c r="D35855">
        <v>0</v>
      </c>
      <c r="E35855" s="9">
        <v>908.44333955138495</v>
      </c>
      <c r="F35855">
        <v>0</v>
      </c>
      <c r="G35855">
        <v>0</v>
      </c>
      <c r="H35855">
        <v>5.0485714285713899</v>
      </c>
      <c r="I35855">
        <v>-91.556660448618501</v>
      </c>
      <c r="J35855">
        <v>-1.5877424</v>
      </c>
      <c r="K35855">
        <v>12</v>
      </c>
      <c r="L35855" s="9">
        <f t="shared" si="560"/>
        <v>0</v>
      </c>
      <c r="O35855" s="8">
        <v>45532</v>
      </c>
      <c r="P35855" s="7">
        <v>0.11874999999999999</v>
      </c>
    </row>
    <row r="35856" spans="1:16" x14ac:dyDescent="0.25">
      <c r="A35856" s="10">
        <v>45532.119444444441</v>
      </c>
      <c r="B35856" t="s">
        <v>12</v>
      </c>
      <c r="C35856">
        <v>86.257999999999996</v>
      </c>
      <c r="D35856">
        <v>-1</v>
      </c>
      <c r="E35856" s="9">
        <v>994.70133955138499</v>
      </c>
      <c r="F35856">
        <v>-86.257999999999996</v>
      </c>
      <c r="G35856">
        <v>86.257999999999996</v>
      </c>
      <c r="H35856">
        <v>0</v>
      </c>
      <c r="I35856">
        <v>-91.556660448618501</v>
      </c>
      <c r="J35856">
        <v>-1.256704423</v>
      </c>
      <c r="K35856">
        <v>12</v>
      </c>
      <c r="L35856" s="9">
        <f t="shared" si="560"/>
        <v>0</v>
      </c>
      <c r="O35856" s="8">
        <v>45532</v>
      </c>
      <c r="P35856" s="7">
        <v>0.11944444444444445</v>
      </c>
    </row>
    <row r="35857" spans="1:16" x14ac:dyDescent="0.25">
      <c r="A35857" s="10">
        <v>45532.120833333334</v>
      </c>
      <c r="B35857" t="s">
        <v>12</v>
      </c>
      <c r="C35857">
        <v>86.02</v>
      </c>
      <c r="D35857">
        <v>-2</v>
      </c>
      <c r="E35857" s="9">
        <v>1080.72133955138</v>
      </c>
      <c r="F35857">
        <v>-172.27799999999999</v>
      </c>
      <c r="G35857">
        <v>86.138999999999996</v>
      </c>
      <c r="H35857">
        <v>0</v>
      </c>
      <c r="I35857">
        <v>-91.556660448618501</v>
      </c>
      <c r="J35857">
        <v>-4.0071152229999996</v>
      </c>
      <c r="K35857">
        <v>12</v>
      </c>
      <c r="L35857" s="9">
        <f t="shared" si="560"/>
        <v>0</v>
      </c>
      <c r="O35857" s="8">
        <v>45532</v>
      </c>
      <c r="P35857" s="7">
        <v>0.12083333333333333</v>
      </c>
    </row>
    <row r="35858" spans="1:16" x14ac:dyDescent="0.25">
      <c r="A35858" s="10">
        <v>45532.12222222222</v>
      </c>
      <c r="B35858" t="s">
        <v>12</v>
      </c>
      <c r="C35858">
        <v>87.1</v>
      </c>
      <c r="D35858">
        <v>-3</v>
      </c>
      <c r="E35858" s="9">
        <v>1167.8213395513801</v>
      </c>
      <c r="F35858">
        <v>-259.37799999999999</v>
      </c>
      <c r="G35858">
        <v>86.459333333333305</v>
      </c>
      <c r="H35858">
        <v>0</v>
      </c>
      <c r="I35858">
        <v>-91.556660448618501</v>
      </c>
      <c r="J35858">
        <v>-3.3620975230000001</v>
      </c>
      <c r="K35858">
        <v>12</v>
      </c>
      <c r="L35858" s="9">
        <f t="shared" si="560"/>
        <v>0</v>
      </c>
      <c r="O35858" s="8">
        <v>45532</v>
      </c>
      <c r="P35858" s="7">
        <v>0.12222222222222222</v>
      </c>
    </row>
    <row r="35859" spans="1:16" x14ac:dyDescent="0.25">
      <c r="A35859" s="10">
        <v>45532.122916666667</v>
      </c>
      <c r="B35859" t="s">
        <v>12</v>
      </c>
      <c r="C35859">
        <v>86.62</v>
      </c>
      <c r="D35859">
        <v>-4</v>
      </c>
      <c r="E35859" s="9">
        <v>1254.44133955138</v>
      </c>
      <c r="F35859">
        <v>-345.99799999999999</v>
      </c>
      <c r="G35859">
        <v>86.499499999999998</v>
      </c>
      <c r="H35859">
        <v>0</v>
      </c>
      <c r="I35859">
        <v>-91.556660448618501</v>
      </c>
      <c r="J35859">
        <v>-9.5288902229999994</v>
      </c>
      <c r="K35859">
        <v>12</v>
      </c>
      <c r="L35859" s="9">
        <f t="shared" si="560"/>
        <v>0</v>
      </c>
      <c r="O35859" s="8">
        <v>45532</v>
      </c>
      <c r="P35859" s="7">
        <v>0.12291666666666666</v>
      </c>
    </row>
    <row r="35860" spans="1:16" x14ac:dyDescent="0.25">
      <c r="A35860" s="10">
        <v>45532.123611111114</v>
      </c>
      <c r="B35860" t="s">
        <v>12</v>
      </c>
      <c r="C35860">
        <v>87.784999999999997</v>
      </c>
      <c r="D35860">
        <v>-5</v>
      </c>
      <c r="E35860" s="9">
        <v>1342.2263395513801</v>
      </c>
      <c r="F35860">
        <v>-433.78300000000002</v>
      </c>
      <c r="G35860">
        <v>86.756600000000006</v>
      </c>
      <c r="H35860">
        <v>0</v>
      </c>
      <c r="I35860">
        <v>-91.556660448618501</v>
      </c>
      <c r="J35860">
        <v>-9.5389842229999999</v>
      </c>
      <c r="K35860">
        <v>12</v>
      </c>
      <c r="L35860" s="9">
        <f t="shared" si="560"/>
        <v>0</v>
      </c>
      <c r="O35860" s="8">
        <v>45532</v>
      </c>
      <c r="P35860" s="7">
        <v>0.12361111111111112</v>
      </c>
    </row>
    <row r="35861" spans="1:16" x14ac:dyDescent="0.25">
      <c r="A35861" s="10">
        <v>45532.124305555553</v>
      </c>
      <c r="B35861" t="s">
        <v>12</v>
      </c>
      <c r="C35861">
        <v>87.88</v>
      </c>
      <c r="D35861">
        <v>-6</v>
      </c>
      <c r="E35861" s="9">
        <v>1430.10633955138</v>
      </c>
      <c r="F35861">
        <v>-521.66300000000001</v>
      </c>
      <c r="G35861">
        <v>86.943833333333302</v>
      </c>
      <c r="H35861">
        <v>0</v>
      </c>
      <c r="I35861">
        <v>-91.556660448618501</v>
      </c>
      <c r="J35861">
        <v>-7.8080063229999999</v>
      </c>
      <c r="K35861">
        <v>12</v>
      </c>
      <c r="L35861" s="9">
        <f t="shared" si="560"/>
        <v>0</v>
      </c>
      <c r="O35861" s="8">
        <v>45532</v>
      </c>
      <c r="P35861" s="7">
        <v>0.12430555555555556</v>
      </c>
    </row>
    <row r="35862" spans="1:16" x14ac:dyDescent="0.25">
      <c r="A35862" s="10">
        <v>45532.125</v>
      </c>
      <c r="B35862" t="s">
        <v>12</v>
      </c>
      <c r="C35862">
        <v>86.834999999999994</v>
      </c>
      <c r="D35862">
        <v>-7</v>
      </c>
      <c r="E35862" s="9">
        <v>1516.94133955138</v>
      </c>
      <c r="F35862">
        <v>-608.49800000000005</v>
      </c>
      <c r="G35862">
        <v>86.928285714285707</v>
      </c>
      <c r="H35862">
        <v>0</v>
      </c>
      <c r="I35862">
        <v>-91.556660448618501</v>
      </c>
      <c r="J35862">
        <v>-6.3537491230000001</v>
      </c>
      <c r="K35862">
        <v>12</v>
      </c>
      <c r="L35862" s="9">
        <f t="shared" si="560"/>
        <v>0</v>
      </c>
      <c r="O35862" s="8">
        <v>45532</v>
      </c>
      <c r="P35862" s="7">
        <v>0.125</v>
      </c>
    </row>
    <row r="35863" spans="1:16" x14ac:dyDescent="0.25">
      <c r="A35863" s="10">
        <v>45532.125694444447</v>
      </c>
      <c r="B35863" t="s">
        <v>12</v>
      </c>
      <c r="C35863">
        <v>86.347380952380902</v>
      </c>
      <c r="D35863">
        <v>-8</v>
      </c>
      <c r="E35863" s="9">
        <v>1603.28872050376</v>
      </c>
      <c r="F35863">
        <v>-694.84538095238099</v>
      </c>
      <c r="G35863">
        <v>86.855672619047596</v>
      </c>
      <c r="H35863">
        <v>0</v>
      </c>
      <c r="I35863">
        <v>-91.556660448618501</v>
      </c>
      <c r="J35863">
        <v>-1.892900823</v>
      </c>
      <c r="K35863">
        <v>12</v>
      </c>
      <c r="L35863" s="9">
        <f t="shared" si="560"/>
        <v>0</v>
      </c>
      <c r="O35863" s="8">
        <v>45532</v>
      </c>
      <c r="P35863" s="7">
        <v>0.12569444444444444</v>
      </c>
    </row>
    <row r="35864" spans="1:16" x14ac:dyDescent="0.25">
      <c r="A35864" s="10">
        <v>45532.127083333333</v>
      </c>
      <c r="B35864" t="s">
        <v>12</v>
      </c>
      <c r="C35864">
        <v>86.813333333333304</v>
      </c>
      <c r="D35864">
        <v>-9</v>
      </c>
      <c r="E35864" s="9">
        <v>1690.1020538370899</v>
      </c>
      <c r="F35864">
        <v>-781.65871428571404</v>
      </c>
      <c r="G35864">
        <v>86.850968253968205</v>
      </c>
      <c r="H35864">
        <v>0</v>
      </c>
      <c r="I35864">
        <v>-91.556660448618501</v>
      </c>
      <c r="J35864">
        <v>-4.5591303229999998</v>
      </c>
      <c r="K35864">
        <v>12</v>
      </c>
      <c r="L35864" s="9">
        <f t="shared" si="560"/>
        <v>0</v>
      </c>
      <c r="O35864" s="8">
        <v>45532</v>
      </c>
      <c r="P35864" s="7">
        <v>0.12708333333333333</v>
      </c>
    </row>
    <row r="35865" spans="1:16" x14ac:dyDescent="0.25">
      <c r="A35865" s="10">
        <v>45532.12777777778</v>
      </c>
      <c r="B35865" t="s">
        <v>12</v>
      </c>
      <c r="C35865">
        <v>87.24</v>
      </c>
      <c r="D35865">
        <v>-10</v>
      </c>
      <c r="E35865" s="9">
        <v>1777.3420538370899</v>
      </c>
      <c r="F35865">
        <v>-868.89871428571405</v>
      </c>
      <c r="G35865">
        <v>86.889871428571396</v>
      </c>
      <c r="H35865">
        <v>0</v>
      </c>
      <c r="I35865">
        <v>-91.556660448618501</v>
      </c>
      <c r="J35865">
        <v>-1.2168767229999999</v>
      </c>
      <c r="K35865">
        <v>12</v>
      </c>
      <c r="L35865" s="9">
        <f t="shared" si="560"/>
        <v>0</v>
      </c>
      <c r="O35865" s="8">
        <v>45532</v>
      </c>
      <c r="P35865" s="7">
        <v>0.12777777777777777</v>
      </c>
    </row>
    <row r="35866" spans="1:16" x14ac:dyDescent="0.25">
      <c r="A35866" s="10">
        <v>45532.128472222219</v>
      </c>
      <c r="B35866" t="s">
        <v>13</v>
      </c>
      <c r="C35866">
        <v>86.587777777777703</v>
      </c>
      <c r="D35866">
        <v>0</v>
      </c>
      <c r="E35866" s="9">
        <v>911.46427605932104</v>
      </c>
      <c r="F35866">
        <v>0</v>
      </c>
      <c r="G35866">
        <v>0</v>
      </c>
      <c r="H35866">
        <v>3.0209365079365398</v>
      </c>
      <c r="I35866">
        <v>-88.535723940682004</v>
      </c>
      <c r="J35866">
        <v>1.1987684999999999</v>
      </c>
      <c r="K35866">
        <v>12</v>
      </c>
      <c r="L35866" s="9">
        <f t="shared" si="560"/>
        <v>0</v>
      </c>
      <c r="O35866" s="8">
        <v>45532</v>
      </c>
      <c r="P35866" s="7">
        <v>0.12847222222222221</v>
      </c>
    </row>
    <row r="35867" spans="1:16" x14ac:dyDescent="0.25">
      <c r="A35867" s="10">
        <v>45532.129166666666</v>
      </c>
      <c r="B35867" t="s">
        <v>12</v>
      </c>
      <c r="C35867">
        <v>87.27</v>
      </c>
      <c r="D35867">
        <v>-1</v>
      </c>
      <c r="E35867" s="9">
        <v>998.73427605932102</v>
      </c>
      <c r="F35867">
        <v>-87.27</v>
      </c>
      <c r="G35867">
        <v>87.27</v>
      </c>
      <c r="H35867">
        <v>0</v>
      </c>
      <c r="I35867">
        <v>-88.535723940682004</v>
      </c>
      <c r="J35867">
        <v>-1.5178529000000001</v>
      </c>
      <c r="K35867">
        <v>12</v>
      </c>
      <c r="L35867" s="9">
        <f t="shared" si="560"/>
        <v>0</v>
      </c>
      <c r="O35867" s="8">
        <v>45532</v>
      </c>
      <c r="P35867" s="7">
        <v>0.12916666666666668</v>
      </c>
    </row>
    <row r="35868" spans="1:16" x14ac:dyDescent="0.25">
      <c r="A35868" s="10">
        <v>45532.129861111112</v>
      </c>
      <c r="B35868" t="s">
        <v>12</v>
      </c>
      <c r="C35868">
        <v>88.23</v>
      </c>
      <c r="D35868">
        <v>-2</v>
      </c>
      <c r="E35868" s="9">
        <v>1086.9642760593199</v>
      </c>
      <c r="F35868">
        <v>-175.5</v>
      </c>
      <c r="G35868">
        <v>87.75</v>
      </c>
      <c r="H35868">
        <v>0</v>
      </c>
      <c r="I35868">
        <v>-88.535723940682004</v>
      </c>
      <c r="J35868">
        <v>-1.2103333999999999</v>
      </c>
      <c r="K35868">
        <v>12</v>
      </c>
      <c r="L35868" s="9">
        <f t="shared" si="560"/>
        <v>0</v>
      </c>
      <c r="O35868" s="8">
        <v>45532</v>
      </c>
      <c r="P35868" s="7">
        <v>0.12986111111111112</v>
      </c>
    </row>
    <row r="35869" spans="1:16" x14ac:dyDescent="0.25">
      <c r="A35869" s="10">
        <v>45532.130555555559</v>
      </c>
      <c r="B35869" t="s">
        <v>12</v>
      </c>
      <c r="C35869">
        <v>89.003243243243205</v>
      </c>
      <c r="D35869">
        <v>-3</v>
      </c>
      <c r="E35869" s="9">
        <v>1175.96751930256</v>
      </c>
      <c r="F35869">
        <v>-264.50324324324299</v>
      </c>
      <c r="G35869">
        <v>88.167747747747697</v>
      </c>
      <c r="H35869">
        <v>0</v>
      </c>
      <c r="I35869">
        <v>-88.535723940682004</v>
      </c>
      <c r="J35869">
        <v>-2.38715809999999</v>
      </c>
      <c r="K35869">
        <v>12</v>
      </c>
      <c r="L35869" s="9">
        <f t="shared" si="560"/>
        <v>0</v>
      </c>
      <c r="O35869" s="8">
        <v>45532</v>
      </c>
      <c r="P35869" s="7">
        <v>0.13055555555555556</v>
      </c>
    </row>
    <row r="35870" spans="1:16" x14ac:dyDescent="0.25">
      <c r="A35870" s="10">
        <v>45532.131249999999</v>
      </c>
      <c r="B35870" t="s">
        <v>12</v>
      </c>
      <c r="C35870">
        <v>88.52</v>
      </c>
      <c r="D35870">
        <v>-4</v>
      </c>
      <c r="E35870" s="9">
        <v>1264.48751930256</v>
      </c>
      <c r="F35870">
        <v>-353.02324324324297</v>
      </c>
      <c r="G35870">
        <v>88.2558108108108</v>
      </c>
      <c r="H35870">
        <v>0</v>
      </c>
      <c r="I35870">
        <v>-88.535723940682004</v>
      </c>
      <c r="J35870">
        <v>-3.7849541000000002</v>
      </c>
      <c r="K35870">
        <v>12</v>
      </c>
      <c r="L35870" s="9">
        <f t="shared" si="560"/>
        <v>0</v>
      </c>
      <c r="O35870" s="8">
        <v>45532</v>
      </c>
      <c r="P35870" s="7">
        <v>0.13125000000000001</v>
      </c>
    </row>
    <row r="35871" spans="1:16" x14ac:dyDescent="0.25">
      <c r="A35871" s="10">
        <v>45532.131944444445</v>
      </c>
      <c r="B35871" t="s">
        <v>12</v>
      </c>
      <c r="C35871">
        <v>89.246363636363597</v>
      </c>
      <c r="D35871">
        <v>-5</v>
      </c>
      <c r="E35871" s="9">
        <v>1353.73388293892</v>
      </c>
      <c r="F35871">
        <v>-442.26960687960599</v>
      </c>
      <c r="G35871">
        <v>88.453921375921297</v>
      </c>
      <c r="H35871">
        <v>0</v>
      </c>
      <c r="I35871">
        <v>-88.535723940682004</v>
      </c>
      <c r="J35871">
        <v>-1.8010775000000001</v>
      </c>
      <c r="K35871">
        <v>12</v>
      </c>
      <c r="L35871" s="9">
        <f t="shared" si="560"/>
        <v>0</v>
      </c>
      <c r="O35871" s="8">
        <v>45532</v>
      </c>
      <c r="P35871" s="7">
        <v>0.13194444444444445</v>
      </c>
    </row>
    <row r="35872" spans="1:16" x14ac:dyDescent="0.25">
      <c r="A35872" s="10">
        <v>45532.132638888892</v>
      </c>
      <c r="B35872" t="s">
        <v>13</v>
      </c>
      <c r="C35872">
        <v>88.035714285714207</v>
      </c>
      <c r="D35872">
        <v>0</v>
      </c>
      <c r="E35872" s="9">
        <v>913.555311510357</v>
      </c>
      <c r="F35872">
        <v>0</v>
      </c>
      <c r="G35872">
        <v>0</v>
      </c>
      <c r="H35872">
        <v>2.0910354510353901</v>
      </c>
      <c r="I35872">
        <v>-86.444688489646595</v>
      </c>
      <c r="J35872">
        <v>0.67350749999999904</v>
      </c>
      <c r="K35872">
        <v>12</v>
      </c>
      <c r="L35872" s="9">
        <f t="shared" si="560"/>
        <v>0</v>
      </c>
      <c r="O35872" s="8">
        <v>45532</v>
      </c>
      <c r="P35872" s="7">
        <v>0.13263888888888889</v>
      </c>
    </row>
    <row r="35873" spans="1:16" x14ac:dyDescent="0.25">
      <c r="A35873" s="10">
        <v>45532.133333333331</v>
      </c>
      <c r="B35873" t="s">
        <v>12</v>
      </c>
      <c r="C35873">
        <v>88.06</v>
      </c>
      <c r="D35873">
        <v>-1</v>
      </c>
      <c r="E35873" s="9">
        <v>1001.61531151035</v>
      </c>
      <c r="F35873">
        <v>-88.06</v>
      </c>
      <c r="G35873">
        <v>88.06</v>
      </c>
      <c r="H35873">
        <v>0</v>
      </c>
      <c r="I35873">
        <v>-86.444688489646595</v>
      </c>
      <c r="J35873">
        <v>-3.5812379999999999</v>
      </c>
      <c r="K35873">
        <v>12</v>
      </c>
      <c r="L35873" s="9">
        <f t="shared" si="560"/>
        <v>0</v>
      </c>
      <c r="O35873" s="8">
        <v>45532</v>
      </c>
      <c r="P35873" s="7">
        <v>0.13333333333333333</v>
      </c>
    </row>
    <row r="35874" spans="1:16" x14ac:dyDescent="0.25">
      <c r="A35874" s="10">
        <v>45532.134027777778</v>
      </c>
      <c r="B35874" t="s">
        <v>12</v>
      </c>
      <c r="C35874">
        <v>86.157142857142802</v>
      </c>
      <c r="D35874">
        <v>-2</v>
      </c>
      <c r="E35874" s="9">
        <v>1087.7724543674999</v>
      </c>
      <c r="F35874">
        <v>-174.21714285714199</v>
      </c>
      <c r="G35874">
        <v>87.108571428571395</v>
      </c>
      <c r="H35874">
        <v>0</v>
      </c>
      <c r="I35874">
        <v>-86.444688489646595</v>
      </c>
      <c r="J35874">
        <v>-3.8373794999999999</v>
      </c>
      <c r="K35874">
        <v>12</v>
      </c>
      <c r="L35874" s="9">
        <f t="shared" si="560"/>
        <v>0</v>
      </c>
      <c r="O35874" s="8">
        <v>45532</v>
      </c>
      <c r="P35874" s="7">
        <v>0.13402777777777777</v>
      </c>
    </row>
    <row r="35875" spans="1:16" x14ac:dyDescent="0.25">
      <c r="A35875" s="10">
        <v>45532.134722222225</v>
      </c>
      <c r="B35875" t="s">
        <v>12</v>
      </c>
      <c r="C35875">
        <v>86.62</v>
      </c>
      <c r="D35875">
        <v>-3</v>
      </c>
      <c r="E35875" s="9">
        <v>1174.3924543675</v>
      </c>
      <c r="F35875">
        <v>-260.837142857142</v>
      </c>
      <c r="G35875">
        <v>86.945714285714203</v>
      </c>
      <c r="H35875">
        <v>0</v>
      </c>
      <c r="I35875">
        <v>-86.444688489646595</v>
      </c>
      <c r="J35875">
        <v>-2.4524257</v>
      </c>
      <c r="K35875">
        <v>12</v>
      </c>
      <c r="L35875" s="9">
        <f t="shared" si="560"/>
        <v>0</v>
      </c>
      <c r="O35875" s="8">
        <v>45532</v>
      </c>
      <c r="P35875" s="7">
        <v>0.13472222222222222</v>
      </c>
    </row>
    <row r="35876" spans="1:16" x14ac:dyDescent="0.25">
      <c r="A35876" s="10">
        <v>45532.135416666664</v>
      </c>
      <c r="B35876" t="s">
        <v>12</v>
      </c>
      <c r="C35876">
        <v>84.503999999999905</v>
      </c>
      <c r="D35876">
        <v>-4</v>
      </c>
      <c r="E35876" s="9">
        <v>1258.8964543674999</v>
      </c>
      <c r="F35876">
        <v>-345.34114285714202</v>
      </c>
      <c r="G35876">
        <v>86.335285714285703</v>
      </c>
      <c r="H35876">
        <v>0</v>
      </c>
      <c r="I35876">
        <v>-86.444688489646595</v>
      </c>
      <c r="J35876">
        <v>-2.6987174</v>
      </c>
      <c r="K35876">
        <v>12</v>
      </c>
      <c r="L35876" s="9">
        <f t="shared" si="560"/>
        <v>0</v>
      </c>
      <c r="O35876" s="8">
        <v>45532</v>
      </c>
      <c r="P35876" s="7">
        <v>0.13541666666666666</v>
      </c>
    </row>
    <row r="35877" spans="1:16" x14ac:dyDescent="0.25">
      <c r="A35877" s="10">
        <v>45532.136111111111</v>
      </c>
      <c r="B35877" t="s">
        <v>13</v>
      </c>
      <c r="C35877">
        <v>83.23</v>
      </c>
      <c r="D35877">
        <v>0</v>
      </c>
      <c r="E35877" s="9">
        <v>925.97645436749997</v>
      </c>
      <c r="F35877">
        <v>0</v>
      </c>
      <c r="G35877">
        <v>0</v>
      </c>
      <c r="H35877">
        <v>12.4211428571427</v>
      </c>
      <c r="I35877">
        <v>-74.023545632503797</v>
      </c>
      <c r="J35877">
        <v>0.98208189999999995</v>
      </c>
      <c r="K35877">
        <v>12</v>
      </c>
      <c r="L35877" s="9">
        <f t="shared" si="560"/>
        <v>0</v>
      </c>
      <c r="O35877" s="8">
        <v>45532</v>
      </c>
      <c r="P35877" s="7">
        <v>0.1361111111111111</v>
      </c>
    </row>
    <row r="35878" spans="1:16" x14ac:dyDescent="0.25">
      <c r="A35878" s="10">
        <v>45532.136805555558</v>
      </c>
      <c r="B35878" t="s">
        <v>14</v>
      </c>
      <c r="C35878">
        <v>83.056666666666601</v>
      </c>
      <c r="D35878">
        <v>1</v>
      </c>
      <c r="E35878" s="9">
        <v>842.91978770083301</v>
      </c>
      <c r="F35878">
        <v>83.056666666666601</v>
      </c>
      <c r="G35878">
        <v>83.056666666666601</v>
      </c>
      <c r="H35878">
        <v>0</v>
      </c>
      <c r="I35878">
        <v>-74.023545632503797</v>
      </c>
      <c r="J35878">
        <v>1.3798526</v>
      </c>
      <c r="K35878">
        <v>12</v>
      </c>
      <c r="L35878" s="9">
        <f t="shared" si="560"/>
        <v>0</v>
      </c>
      <c r="O35878" s="8">
        <v>45532</v>
      </c>
      <c r="P35878" s="7">
        <v>0.13680555555555557</v>
      </c>
    </row>
    <row r="35879" spans="1:16" x14ac:dyDescent="0.25">
      <c r="A35879" s="10">
        <v>45532.137499999997</v>
      </c>
      <c r="B35879" t="s">
        <v>14</v>
      </c>
      <c r="C35879">
        <v>83.114999999999995</v>
      </c>
      <c r="D35879">
        <v>2</v>
      </c>
      <c r="E35879" s="9">
        <v>759.804787700833</v>
      </c>
      <c r="F35879">
        <v>166.171666666666</v>
      </c>
      <c r="G35879">
        <v>83.085833333333298</v>
      </c>
      <c r="H35879">
        <v>0</v>
      </c>
      <c r="I35879">
        <v>-74.023545632503797</v>
      </c>
      <c r="J35879">
        <v>3.6518735000000002</v>
      </c>
      <c r="K35879">
        <v>12</v>
      </c>
      <c r="L35879" s="9">
        <f t="shared" si="560"/>
        <v>0</v>
      </c>
      <c r="O35879" s="8">
        <v>45532</v>
      </c>
      <c r="P35879" s="7">
        <v>0.13750000000000001</v>
      </c>
    </row>
    <row r="35880" spans="1:16" x14ac:dyDescent="0.25">
      <c r="A35880" s="10">
        <v>45532.138194444444</v>
      </c>
      <c r="B35880" t="s">
        <v>14</v>
      </c>
      <c r="C35880">
        <v>83.003999999999905</v>
      </c>
      <c r="D35880">
        <v>3</v>
      </c>
      <c r="E35880" s="9">
        <v>676.80078770083298</v>
      </c>
      <c r="F35880">
        <v>249.17566666666599</v>
      </c>
      <c r="G35880">
        <v>83.0585555555555</v>
      </c>
      <c r="H35880">
        <v>0</v>
      </c>
      <c r="I35880">
        <v>-74.023545632503797</v>
      </c>
      <c r="J35880">
        <v>3.6684529000000001</v>
      </c>
      <c r="K35880">
        <v>12</v>
      </c>
      <c r="L35880" s="9">
        <f t="shared" si="560"/>
        <v>0</v>
      </c>
      <c r="O35880" s="8">
        <v>45532</v>
      </c>
      <c r="P35880" s="7">
        <v>0.13819444444444445</v>
      </c>
    </row>
    <row r="35881" spans="1:16" x14ac:dyDescent="0.25">
      <c r="A35881" s="10">
        <v>45532.138888888891</v>
      </c>
      <c r="B35881" t="s">
        <v>14</v>
      </c>
      <c r="C35881">
        <v>84.734444444444406</v>
      </c>
      <c r="D35881">
        <v>4</v>
      </c>
      <c r="E35881" s="9">
        <v>592.06634325638902</v>
      </c>
      <c r="F35881">
        <v>333.91011111111101</v>
      </c>
      <c r="G35881">
        <v>83.477527777777695</v>
      </c>
      <c r="H35881">
        <v>0</v>
      </c>
      <c r="I35881">
        <v>-74.023545632503797</v>
      </c>
      <c r="J35881">
        <v>1.3449629000000001</v>
      </c>
      <c r="K35881">
        <v>12</v>
      </c>
      <c r="L35881" s="9">
        <f t="shared" si="560"/>
        <v>0</v>
      </c>
      <c r="O35881" s="8">
        <v>45532</v>
      </c>
      <c r="P35881" s="7">
        <v>0.1388888888888889</v>
      </c>
    </row>
    <row r="35882" spans="1:16" x14ac:dyDescent="0.25">
      <c r="A35882" s="10">
        <v>45532.140277777777</v>
      </c>
      <c r="B35882" t="s">
        <v>14</v>
      </c>
      <c r="C35882">
        <v>84.61</v>
      </c>
      <c r="D35882">
        <v>5</v>
      </c>
      <c r="E35882" s="9">
        <v>507.456343256389</v>
      </c>
      <c r="F35882">
        <v>418.52011111111102</v>
      </c>
      <c r="G35882">
        <v>83.704022222222207</v>
      </c>
      <c r="H35882">
        <v>0</v>
      </c>
      <c r="I35882">
        <v>-74.023545632503797</v>
      </c>
      <c r="J35882">
        <v>3.15976089999999</v>
      </c>
      <c r="K35882">
        <v>12</v>
      </c>
      <c r="L35882" s="9">
        <f t="shared" si="560"/>
        <v>0</v>
      </c>
      <c r="O35882" s="8">
        <v>45532</v>
      </c>
      <c r="P35882" s="7">
        <v>0.14027777777777778</v>
      </c>
    </row>
    <row r="35883" spans="1:16" x14ac:dyDescent="0.25">
      <c r="A35883" s="10">
        <v>45532.140972222223</v>
      </c>
      <c r="B35883" t="s">
        <v>14</v>
      </c>
      <c r="C35883">
        <v>83.863333333333301</v>
      </c>
      <c r="D35883">
        <v>6</v>
      </c>
      <c r="E35883" s="9">
        <v>423.59300992305498</v>
      </c>
      <c r="F35883">
        <v>502.38344444444402</v>
      </c>
      <c r="G35883">
        <v>83.730574074073999</v>
      </c>
      <c r="H35883">
        <v>0</v>
      </c>
      <c r="I35883">
        <v>-74.023545632503797</v>
      </c>
      <c r="J35883">
        <v>2.3070984000000001</v>
      </c>
      <c r="K35883">
        <v>12</v>
      </c>
      <c r="L35883" s="9">
        <f t="shared" si="560"/>
        <v>0</v>
      </c>
      <c r="O35883" s="8">
        <v>45532</v>
      </c>
      <c r="P35883" s="7">
        <v>0.14097222222222222</v>
      </c>
    </row>
    <row r="35884" spans="1:16" x14ac:dyDescent="0.25">
      <c r="A35884" s="10">
        <v>45532.142361111109</v>
      </c>
      <c r="B35884" t="s">
        <v>14</v>
      </c>
      <c r="C35884">
        <v>84.116666666666603</v>
      </c>
      <c r="D35884">
        <v>7</v>
      </c>
      <c r="E35884" s="9">
        <v>339.47634325638899</v>
      </c>
      <c r="F35884">
        <v>586.50011111111098</v>
      </c>
      <c r="G35884">
        <v>83.785730158730104</v>
      </c>
      <c r="H35884">
        <v>0</v>
      </c>
      <c r="I35884">
        <v>-74.023545632503797</v>
      </c>
      <c r="J35884">
        <v>2.0254059999999998</v>
      </c>
      <c r="K35884">
        <v>12</v>
      </c>
      <c r="L35884" s="9">
        <f t="shared" si="560"/>
        <v>0</v>
      </c>
      <c r="O35884" s="8">
        <v>45532</v>
      </c>
      <c r="P35884" s="7">
        <v>0.1423611111111111</v>
      </c>
    </row>
    <row r="35885" spans="1:16" x14ac:dyDescent="0.25">
      <c r="A35885" s="10">
        <v>45532.143055555556</v>
      </c>
      <c r="B35885" t="s">
        <v>14</v>
      </c>
      <c r="C35885">
        <v>84.09</v>
      </c>
      <c r="D35885">
        <v>8</v>
      </c>
      <c r="E35885" s="9">
        <v>255.38634325638799</v>
      </c>
      <c r="F35885">
        <v>670.59011111111101</v>
      </c>
      <c r="G35885">
        <v>83.823763888888806</v>
      </c>
      <c r="H35885">
        <v>0</v>
      </c>
      <c r="I35885">
        <v>-74.023545632503797</v>
      </c>
      <c r="J35885">
        <v>1.234024</v>
      </c>
      <c r="K35885">
        <v>12</v>
      </c>
      <c r="L35885" s="9">
        <f t="shared" si="560"/>
        <v>0</v>
      </c>
      <c r="O35885" s="8">
        <v>45532</v>
      </c>
      <c r="P35885" s="7">
        <v>0.14305555555555555</v>
      </c>
    </row>
    <row r="35886" spans="1:16" x14ac:dyDescent="0.25">
      <c r="A35886" s="10">
        <v>45532.143750000003</v>
      </c>
      <c r="B35886" t="s">
        <v>14</v>
      </c>
      <c r="C35886">
        <v>84.1</v>
      </c>
      <c r="D35886">
        <v>9</v>
      </c>
      <c r="E35886" s="9">
        <v>171.28634325638899</v>
      </c>
      <c r="F35886">
        <v>754.69011111111104</v>
      </c>
      <c r="G35886">
        <v>83.854456790123393</v>
      </c>
      <c r="H35886">
        <v>0</v>
      </c>
      <c r="I35886">
        <v>-74.023545632503797</v>
      </c>
      <c r="J35886">
        <v>1.9346000000002299E-3</v>
      </c>
      <c r="K35886">
        <v>12</v>
      </c>
      <c r="L35886" s="9">
        <f t="shared" si="560"/>
        <v>0</v>
      </c>
      <c r="O35886" s="8">
        <v>45532</v>
      </c>
      <c r="P35886" s="7">
        <v>0.14374999999999999</v>
      </c>
    </row>
    <row r="35887" spans="1:16" x14ac:dyDescent="0.25">
      <c r="A35887" s="10">
        <v>45532.144444444442</v>
      </c>
      <c r="B35887" t="s">
        <v>13</v>
      </c>
      <c r="C35887">
        <v>83.536666666666605</v>
      </c>
      <c r="D35887">
        <v>0</v>
      </c>
      <c r="E35887" s="9">
        <v>923.11634325638897</v>
      </c>
      <c r="F35887">
        <v>0</v>
      </c>
      <c r="G35887">
        <v>0</v>
      </c>
      <c r="H35887">
        <v>-2.8601111111111002</v>
      </c>
      <c r="I35887">
        <v>-76.883656743614907</v>
      </c>
      <c r="J35887">
        <v>-2.2220792999999999</v>
      </c>
      <c r="K35887">
        <v>12</v>
      </c>
      <c r="L35887" s="9">
        <f t="shared" si="560"/>
        <v>0</v>
      </c>
      <c r="O35887" s="8">
        <v>45532</v>
      </c>
      <c r="P35887" s="7">
        <v>0.14444444444444443</v>
      </c>
    </row>
    <row r="35888" spans="1:16" x14ac:dyDescent="0.25">
      <c r="A35888" s="10">
        <v>45532.145138888889</v>
      </c>
      <c r="B35888" t="s">
        <v>12</v>
      </c>
      <c r="C35888">
        <v>84.07</v>
      </c>
      <c r="D35888">
        <v>-1</v>
      </c>
      <c r="E35888" s="9">
        <v>1007.18634325638</v>
      </c>
      <c r="F35888">
        <v>-84.07</v>
      </c>
      <c r="G35888">
        <v>84.07</v>
      </c>
      <c r="H35888">
        <v>0</v>
      </c>
      <c r="I35888">
        <v>-76.883656743614907</v>
      </c>
      <c r="J35888">
        <v>-4.0381638999999998</v>
      </c>
      <c r="K35888">
        <v>12</v>
      </c>
      <c r="L35888" s="9">
        <f t="shared" si="560"/>
        <v>0</v>
      </c>
      <c r="O35888" s="8">
        <v>45532</v>
      </c>
      <c r="P35888" s="7">
        <v>0.1451388888888889</v>
      </c>
    </row>
    <row r="35889" spans="1:16" x14ac:dyDescent="0.25">
      <c r="A35889" s="10">
        <v>45532.145833333336</v>
      </c>
      <c r="B35889" t="s">
        <v>12</v>
      </c>
      <c r="C35889">
        <v>82.618333333333297</v>
      </c>
      <c r="D35889">
        <v>-2</v>
      </c>
      <c r="E35889" s="9">
        <v>1089.80467658972</v>
      </c>
      <c r="F35889">
        <v>-166.68833333333299</v>
      </c>
      <c r="G35889">
        <v>83.344166666666595</v>
      </c>
      <c r="H35889">
        <v>0</v>
      </c>
      <c r="I35889">
        <v>-76.883656743614907</v>
      </c>
      <c r="J35889">
        <v>-4.4964351000000002</v>
      </c>
      <c r="K35889">
        <v>12</v>
      </c>
      <c r="L35889" s="9">
        <f t="shared" si="560"/>
        <v>0</v>
      </c>
      <c r="O35889" s="8">
        <v>45532</v>
      </c>
      <c r="P35889" s="7">
        <v>0.14583333333333334</v>
      </c>
    </row>
    <row r="35890" spans="1:16" x14ac:dyDescent="0.25">
      <c r="A35890" s="10">
        <v>45532.146527777775</v>
      </c>
      <c r="B35890" t="s">
        <v>12</v>
      </c>
      <c r="C35890">
        <v>83.656666666666595</v>
      </c>
      <c r="D35890">
        <v>-3</v>
      </c>
      <c r="E35890" s="9">
        <v>1173.4613432563799</v>
      </c>
      <c r="F35890">
        <v>-250.345</v>
      </c>
      <c r="G35890">
        <v>83.448333333333295</v>
      </c>
      <c r="H35890">
        <v>0</v>
      </c>
      <c r="I35890">
        <v>-76.883656743614907</v>
      </c>
      <c r="J35890">
        <v>-3.8531593000000002</v>
      </c>
      <c r="K35890">
        <v>12</v>
      </c>
      <c r="L35890" s="9">
        <f t="shared" si="560"/>
        <v>0</v>
      </c>
      <c r="O35890" s="8">
        <v>45532</v>
      </c>
      <c r="P35890" s="7">
        <v>0.14652777777777778</v>
      </c>
    </row>
    <row r="35891" spans="1:16" x14ac:dyDescent="0.25">
      <c r="A35891" s="10">
        <v>45532.147916666669</v>
      </c>
      <c r="B35891" t="s">
        <v>12</v>
      </c>
      <c r="C35891">
        <v>82.167857142857102</v>
      </c>
      <c r="D35891">
        <v>-4</v>
      </c>
      <c r="E35891" s="9">
        <v>1255.6292003992401</v>
      </c>
      <c r="F35891">
        <v>-332.512857142857</v>
      </c>
      <c r="G35891">
        <v>83.128214285714193</v>
      </c>
      <c r="H35891">
        <v>0</v>
      </c>
      <c r="I35891">
        <v>-76.883656743614907</v>
      </c>
      <c r="J35891">
        <v>-7.2690419000000004</v>
      </c>
      <c r="K35891">
        <v>12</v>
      </c>
      <c r="L35891" s="9">
        <f t="shared" si="560"/>
        <v>0</v>
      </c>
      <c r="O35891" s="8">
        <v>45532</v>
      </c>
      <c r="P35891" s="7">
        <v>0.14791666666666667</v>
      </c>
    </row>
    <row r="35892" spans="1:16" x14ac:dyDescent="0.25">
      <c r="A35892" s="10">
        <v>45532.148611111108</v>
      </c>
      <c r="B35892" t="s">
        <v>12</v>
      </c>
      <c r="C35892">
        <v>83.28</v>
      </c>
      <c r="D35892">
        <v>-5</v>
      </c>
      <c r="E35892" s="9">
        <v>1338.90920039924</v>
      </c>
      <c r="F35892">
        <v>-415.79285714285697</v>
      </c>
      <c r="G35892">
        <v>83.158571428571406</v>
      </c>
      <c r="H35892">
        <v>0</v>
      </c>
      <c r="I35892">
        <v>-76.883656743614907</v>
      </c>
      <c r="J35892">
        <v>-9.8211358999999891</v>
      </c>
      <c r="K35892">
        <v>12</v>
      </c>
      <c r="L35892" s="9">
        <f t="shared" si="560"/>
        <v>0</v>
      </c>
      <c r="O35892" s="8">
        <v>45532</v>
      </c>
      <c r="P35892" s="7">
        <v>0.14861111111111111</v>
      </c>
    </row>
    <row r="35893" spans="1:16" x14ac:dyDescent="0.25">
      <c r="A35893" s="10">
        <v>45532.149305555555</v>
      </c>
      <c r="B35893" t="s">
        <v>12</v>
      </c>
      <c r="C35893">
        <v>82.958181818181799</v>
      </c>
      <c r="D35893">
        <v>-6</v>
      </c>
      <c r="E35893" s="9">
        <v>1421.8673822174201</v>
      </c>
      <c r="F35893">
        <v>-498.75103896103798</v>
      </c>
      <c r="G35893">
        <v>83.125173160173105</v>
      </c>
      <c r="H35893">
        <v>0</v>
      </c>
      <c r="I35893">
        <v>-76.883656743614907</v>
      </c>
      <c r="J35893">
        <v>-6.4060733000000001</v>
      </c>
      <c r="K35893">
        <v>12</v>
      </c>
      <c r="L35893" s="9">
        <f t="shared" si="560"/>
        <v>0</v>
      </c>
      <c r="O35893" s="8">
        <v>45532</v>
      </c>
      <c r="P35893" s="7">
        <v>0.14930555555555555</v>
      </c>
    </row>
    <row r="35894" spans="1:16" x14ac:dyDescent="0.25">
      <c r="A35894" s="10">
        <v>45532.15</v>
      </c>
      <c r="B35894" t="s">
        <v>12</v>
      </c>
      <c r="C35894">
        <v>84.766874999999999</v>
      </c>
      <c r="D35894">
        <v>-7</v>
      </c>
      <c r="E35894" s="9">
        <v>1506.6342572174201</v>
      </c>
      <c r="F35894">
        <v>-583.51791396103897</v>
      </c>
      <c r="G35894">
        <v>83.359701994434104</v>
      </c>
      <c r="H35894">
        <v>0</v>
      </c>
      <c r="I35894">
        <v>-76.883656743614907</v>
      </c>
      <c r="J35894">
        <v>-7.0752109999999897</v>
      </c>
      <c r="K35894">
        <v>12</v>
      </c>
      <c r="L35894" s="9">
        <f t="shared" si="560"/>
        <v>0</v>
      </c>
      <c r="O35894" s="8">
        <v>45532</v>
      </c>
      <c r="P35894" s="7">
        <v>0.15</v>
      </c>
    </row>
    <row r="35895" spans="1:16" x14ac:dyDescent="0.25">
      <c r="A35895" s="10">
        <v>45532.150694444441</v>
      </c>
      <c r="B35895" t="s">
        <v>12</v>
      </c>
      <c r="C35895">
        <v>89.034418604651094</v>
      </c>
      <c r="D35895">
        <v>-8</v>
      </c>
      <c r="E35895" s="9">
        <v>1595.6686758220701</v>
      </c>
      <c r="F35895">
        <v>-672.55233256568999</v>
      </c>
      <c r="G35895">
        <v>84.069041570711207</v>
      </c>
      <c r="H35895">
        <v>0</v>
      </c>
      <c r="I35895">
        <v>-76.883656743614907</v>
      </c>
      <c r="J35895">
        <v>-2.7600876999999899</v>
      </c>
      <c r="K35895">
        <v>12</v>
      </c>
      <c r="L35895" s="9">
        <f t="shared" si="560"/>
        <v>0</v>
      </c>
      <c r="O35895" s="8">
        <v>45532</v>
      </c>
      <c r="P35895" s="7">
        <v>0.15069444444444444</v>
      </c>
    </row>
    <row r="35896" spans="1:16" x14ac:dyDescent="0.25">
      <c r="A35896" s="10">
        <v>45532.152083333334</v>
      </c>
      <c r="B35896" t="s">
        <v>13</v>
      </c>
      <c r="C35896">
        <v>88.207499999999996</v>
      </c>
      <c r="D35896">
        <v>0</v>
      </c>
      <c r="E35896" s="9">
        <v>890.008675822079</v>
      </c>
      <c r="F35896">
        <v>0</v>
      </c>
      <c r="G35896">
        <v>0</v>
      </c>
      <c r="H35896">
        <v>-33.107667434309803</v>
      </c>
      <c r="I35896">
        <v>-109.991324177924</v>
      </c>
      <c r="J35896">
        <v>1.5388606999999901</v>
      </c>
      <c r="K35896">
        <v>12</v>
      </c>
      <c r="L35896" s="9">
        <f t="shared" si="560"/>
        <v>0</v>
      </c>
      <c r="O35896" s="8">
        <v>45532</v>
      </c>
      <c r="P35896" s="7">
        <v>0.15208333333333332</v>
      </c>
    </row>
    <row r="35897" spans="1:16" x14ac:dyDescent="0.25">
      <c r="A35897" s="10">
        <v>45532.152777777781</v>
      </c>
      <c r="B35897" t="s">
        <v>14</v>
      </c>
      <c r="C35897">
        <v>89.54</v>
      </c>
      <c r="D35897">
        <v>1</v>
      </c>
      <c r="E35897" s="9">
        <v>800.46867582207904</v>
      </c>
      <c r="F35897">
        <v>89.54</v>
      </c>
      <c r="G35897">
        <v>89.54</v>
      </c>
      <c r="H35897">
        <v>0</v>
      </c>
      <c r="I35897">
        <v>-109.991324177924</v>
      </c>
      <c r="J35897">
        <v>2.2690492999999998</v>
      </c>
      <c r="K35897">
        <v>12</v>
      </c>
      <c r="L35897" s="9">
        <f t="shared" si="560"/>
        <v>0</v>
      </c>
      <c r="O35897" s="8">
        <v>45532</v>
      </c>
      <c r="P35897" s="7">
        <v>0.15277777777777779</v>
      </c>
    </row>
    <row r="35898" spans="1:16" x14ac:dyDescent="0.25">
      <c r="A35898" s="10">
        <v>45532.15347222222</v>
      </c>
      <c r="B35898" t="s">
        <v>14</v>
      </c>
      <c r="C35898">
        <v>88.375555555555493</v>
      </c>
      <c r="D35898">
        <v>2</v>
      </c>
      <c r="E35898" s="9">
        <v>712.09312026652299</v>
      </c>
      <c r="F35898">
        <v>177.91555555555499</v>
      </c>
      <c r="G35898">
        <v>88.957777777777693</v>
      </c>
      <c r="H35898">
        <v>0</v>
      </c>
      <c r="I35898">
        <v>-109.991324177924</v>
      </c>
      <c r="J35898">
        <v>1.2513981999999999</v>
      </c>
      <c r="K35898">
        <v>12</v>
      </c>
      <c r="L35898" s="9">
        <f t="shared" si="560"/>
        <v>0</v>
      </c>
      <c r="O35898" s="8">
        <v>45532</v>
      </c>
      <c r="P35898" s="7">
        <v>0.15347222222222223</v>
      </c>
    </row>
    <row r="35899" spans="1:16" x14ac:dyDescent="0.25">
      <c r="A35899" s="10">
        <v>45532.154166666667</v>
      </c>
      <c r="B35899" t="s">
        <v>14</v>
      </c>
      <c r="C35899">
        <v>89.215000000000003</v>
      </c>
      <c r="D35899">
        <v>3</v>
      </c>
      <c r="E35899" s="9">
        <v>622.87812026652296</v>
      </c>
      <c r="F35899">
        <v>267.13055555555502</v>
      </c>
      <c r="G35899">
        <v>89.043518518518496</v>
      </c>
      <c r="H35899">
        <v>0</v>
      </c>
      <c r="I35899">
        <v>-109.991324177924</v>
      </c>
      <c r="J35899">
        <v>2.5008047999999898</v>
      </c>
      <c r="K35899">
        <v>12</v>
      </c>
      <c r="L35899" s="9">
        <f t="shared" si="560"/>
        <v>0</v>
      </c>
      <c r="O35899" s="8">
        <v>45532</v>
      </c>
      <c r="P35899" s="7">
        <v>0.15416666666666667</v>
      </c>
    </row>
    <row r="35900" spans="1:16" x14ac:dyDescent="0.25">
      <c r="A35900" s="10">
        <v>45532.154861111114</v>
      </c>
      <c r="B35900" t="s">
        <v>14</v>
      </c>
      <c r="C35900">
        <v>88.414999999999907</v>
      </c>
      <c r="D35900">
        <v>4</v>
      </c>
      <c r="E35900" s="9">
        <v>534.46312026652299</v>
      </c>
      <c r="F35900">
        <v>355.54555555555498</v>
      </c>
      <c r="G35900">
        <v>88.886388888888803</v>
      </c>
      <c r="H35900">
        <v>0</v>
      </c>
      <c r="I35900">
        <v>-109.991324177924</v>
      </c>
      <c r="J35900">
        <v>2.1816295999999902</v>
      </c>
      <c r="K35900">
        <v>12</v>
      </c>
      <c r="L35900" s="9">
        <f t="shared" si="560"/>
        <v>0</v>
      </c>
      <c r="O35900" s="8">
        <v>45532</v>
      </c>
      <c r="P35900" s="7">
        <v>0.15486111111111112</v>
      </c>
    </row>
    <row r="35901" spans="1:16" x14ac:dyDescent="0.25">
      <c r="A35901" s="10">
        <v>45532.155555555553</v>
      </c>
      <c r="B35901" t="s">
        <v>14</v>
      </c>
      <c r="C35901">
        <v>89.524999999999906</v>
      </c>
      <c r="D35901">
        <v>5</v>
      </c>
      <c r="E35901" s="9">
        <v>444.93812026652301</v>
      </c>
      <c r="F35901">
        <v>445.07055555555502</v>
      </c>
      <c r="G35901">
        <v>89.014111111111106</v>
      </c>
      <c r="H35901">
        <v>0</v>
      </c>
      <c r="I35901">
        <v>-109.991324177924</v>
      </c>
      <c r="J35901">
        <v>6.3485408999999899</v>
      </c>
      <c r="K35901">
        <v>12</v>
      </c>
      <c r="L35901" s="9">
        <f t="shared" si="560"/>
        <v>0</v>
      </c>
      <c r="O35901" s="8">
        <v>45532</v>
      </c>
      <c r="P35901" s="7">
        <v>0.15555555555555556</v>
      </c>
    </row>
    <row r="35902" spans="1:16" x14ac:dyDescent="0.25">
      <c r="A35902" s="10">
        <v>45532.15625</v>
      </c>
      <c r="B35902" t="s">
        <v>14</v>
      </c>
      <c r="C35902">
        <v>92.205882352941103</v>
      </c>
      <c r="D35902">
        <v>6</v>
      </c>
      <c r="E35902" s="9">
        <v>352.73223791358203</v>
      </c>
      <c r="F35902">
        <v>537.27643790849595</v>
      </c>
      <c r="G35902">
        <v>89.546072984749401</v>
      </c>
      <c r="H35902">
        <v>0</v>
      </c>
      <c r="I35902">
        <v>-109.991324177924</v>
      </c>
      <c r="J35902">
        <v>7.64477489999999</v>
      </c>
      <c r="K35902">
        <v>12</v>
      </c>
      <c r="L35902" s="9">
        <f t="shared" si="560"/>
        <v>0</v>
      </c>
      <c r="O35902" s="8">
        <v>45532</v>
      </c>
      <c r="P35902" s="7">
        <v>0.15625</v>
      </c>
    </row>
    <row r="35903" spans="1:16" x14ac:dyDescent="0.25">
      <c r="A35903" s="10">
        <v>45532.156944444447</v>
      </c>
      <c r="B35903" t="s">
        <v>14</v>
      </c>
      <c r="C35903">
        <v>90.790967741935404</v>
      </c>
      <c r="D35903">
        <v>7</v>
      </c>
      <c r="E35903" s="9">
        <v>261.94127017164698</v>
      </c>
      <c r="F35903">
        <v>628.06740565043197</v>
      </c>
      <c r="G35903">
        <v>89.723915092918801</v>
      </c>
      <c r="H35903">
        <v>0</v>
      </c>
      <c r="I35903">
        <v>-109.991324177924</v>
      </c>
      <c r="J35903">
        <v>5.9129151999999898</v>
      </c>
      <c r="K35903">
        <v>12</v>
      </c>
      <c r="L35903" s="9">
        <f t="shared" si="560"/>
        <v>0</v>
      </c>
      <c r="O35903" s="8">
        <v>45532</v>
      </c>
      <c r="P35903" s="7">
        <v>0.15694444444444444</v>
      </c>
    </row>
    <row r="35904" spans="1:16" x14ac:dyDescent="0.25">
      <c r="A35904" s="10">
        <v>45532.157638888886</v>
      </c>
      <c r="B35904" t="s">
        <v>14</v>
      </c>
      <c r="C35904">
        <v>89.042857142857102</v>
      </c>
      <c r="D35904">
        <v>8</v>
      </c>
      <c r="E35904" s="9">
        <v>172.89841302878901</v>
      </c>
      <c r="F35904">
        <v>717.11026279328905</v>
      </c>
      <c r="G35904">
        <v>89.638782849161103</v>
      </c>
      <c r="H35904">
        <v>0</v>
      </c>
      <c r="I35904">
        <v>-109.991324177924</v>
      </c>
      <c r="J35904">
        <v>4.3978006999999897</v>
      </c>
      <c r="K35904">
        <v>12</v>
      </c>
      <c r="L35904" s="9">
        <f t="shared" si="560"/>
        <v>0</v>
      </c>
      <c r="O35904" s="8">
        <v>45532</v>
      </c>
      <c r="P35904" s="7">
        <v>0.15763888888888888</v>
      </c>
    </row>
    <row r="35905" spans="1:16" x14ac:dyDescent="0.25">
      <c r="A35905" s="10">
        <v>45532.15902777778</v>
      </c>
      <c r="B35905" t="s">
        <v>13</v>
      </c>
      <c r="C35905">
        <v>89.933333333333294</v>
      </c>
      <c r="D35905">
        <v>0</v>
      </c>
      <c r="E35905" s="9">
        <v>892.36507969545596</v>
      </c>
      <c r="F35905">
        <v>0</v>
      </c>
      <c r="G35905">
        <v>0</v>
      </c>
      <c r="H35905">
        <v>2.3564038733774102</v>
      </c>
      <c r="I35905">
        <v>-107.63492030454699</v>
      </c>
      <c r="J35905">
        <v>-0.27165689999999998</v>
      </c>
      <c r="K35905">
        <v>12</v>
      </c>
      <c r="L35905" s="9">
        <f t="shared" si="560"/>
        <v>0</v>
      </c>
      <c r="O35905" s="8">
        <v>45532</v>
      </c>
      <c r="P35905" s="7">
        <v>0.15902777777777777</v>
      </c>
    </row>
    <row r="35906" spans="1:16" x14ac:dyDescent="0.25">
      <c r="A35906" s="10">
        <v>45532.160416666666</v>
      </c>
      <c r="B35906" t="s">
        <v>12</v>
      </c>
      <c r="C35906">
        <v>90.945999999999998</v>
      </c>
      <c r="D35906">
        <v>-1</v>
      </c>
      <c r="E35906" s="9">
        <v>983.31107969545599</v>
      </c>
      <c r="F35906">
        <v>-90.945999999999998</v>
      </c>
      <c r="G35906">
        <v>90.945999999999998</v>
      </c>
      <c r="H35906">
        <v>0</v>
      </c>
      <c r="I35906">
        <v>-107.63492030454699</v>
      </c>
      <c r="J35906">
        <v>-2.0510088</v>
      </c>
      <c r="K35906">
        <v>12</v>
      </c>
      <c r="L35906" s="9">
        <f t="shared" si="560"/>
        <v>0</v>
      </c>
      <c r="O35906" s="8">
        <v>45532</v>
      </c>
      <c r="P35906" s="7">
        <v>0.16041666666666668</v>
      </c>
    </row>
    <row r="35907" spans="1:16" x14ac:dyDescent="0.25">
      <c r="A35907" s="10">
        <v>45532.161111111112</v>
      </c>
      <c r="B35907" t="s">
        <v>12</v>
      </c>
      <c r="C35907">
        <v>89.238333333333301</v>
      </c>
      <c r="D35907">
        <v>-2</v>
      </c>
      <c r="E35907" s="9">
        <v>1072.54941302879</v>
      </c>
      <c r="F35907">
        <v>-180.184333333333</v>
      </c>
      <c r="G35907">
        <v>90.0921666666666</v>
      </c>
      <c r="H35907">
        <v>0</v>
      </c>
      <c r="I35907">
        <v>-107.63492030454699</v>
      </c>
      <c r="J35907">
        <v>-1.4706701</v>
      </c>
      <c r="K35907">
        <v>12</v>
      </c>
      <c r="L35907" s="9">
        <f t="shared" ref="L35907:L35970" si="561">IF(DAY(O35907 &lt;&gt; O35908), 1, 0)</f>
        <v>0</v>
      </c>
      <c r="O35907" s="8">
        <v>45532</v>
      </c>
      <c r="P35907" s="7">
        <v>0.16111111111111112</v>
      </c>
    </row>
    <row r="35908" spans="1:16" x14ac:dyDescent="0.25">
      <c r="A35908" s="10">
        <v>45532.161805555559</v>
      </c>
      <c r="B35908" t="s">
        <v>12</v>
      </c>
      <c r="C35908">
        <v>88.016999999999996</v>
      </c>
      <c r="D35908">
        <v>-3</v>
      </c>
      <c r="E35908" s="9">
        <v>1160.5664130287901</v>
      </c>
      <c r="F35908">
        <v>-268.20133333333303</v>
      </c>
      <c r="G35908">
        <v>89.400444444444403</v>
      </c>
      <c r="H35908">
        <v>0</v>
      </c>
      <c r="I35908">
        <v>-107.63492030454699</v>
      </c>
      <c r="J35908">
        <v>-3.9295973499999999</v>
      </c>
      <c r="K35908">
        <v>12</v>
      </c>
      <c r="L35908" s="9">
        <f t="shared" si="561"/>
        <v>0</v>
      </c>
      <c r="O35908" s="8">
        <v>45532</v>
      </c>
      <c r="P35908" s="7">
        <v>0.16180555555555556</v>
      </c>
    </row>
    <row r="35909" spans="1:16" x14ac:dyDescent="0.25">
      <c r="A35909" s="10">
        <v>45532.162499999999</v>
      </c>
      <c r="B35909" t="s">
        <v>13</v>
      </c>
      <c r="C35909">
        <v>87.419302325581299</v>
      </c>
      <c r="D35909">
        <v>0</v>
      </c>
      <c r="E35909" s="9">
        <v>898.308506052045</v>
      </c>
      <c r="F35909">
        <v>0</v>
      </c>
      <c r="G35909">
        <v>0</v>
      </c>
      <c r="H35909">
        <v>5.9434263565891499</v>
      </c>
      <c r="I35909">
        <v>-101.69149394795799</v>
      </c>
      <c r="J35909">
        <v>0.75881274999999904</v>
      </c>
      <c r="K35909">
        <v>12</v>
      </c>
      <c r="L35909" s="9">
        <f t="shared" si="561"/>
        <v>0</v>
      </c>
      <c r="O35909" s="8">
        <v>45532</v>
      </c>
      <c r="P35909" s="7">
        <v>0.16250000000000001</v>
      </c>
    </row>
    <row r="35910" spans="1:16" x14ac:dyDescent="0.25">
      <c r="A35910" s="10">
        <v>45532.163194444445</v>
      </c>
      <c r="B35910" t="s">
        <v>12</v>
      </c>
      <c r="C35910">
        <v>87.154999999999902</v>
      </c>
      <c r="D35910">
        <v>-1</v>
      </c>
      <c r="E35910" s="9">
        <v>985.46350605204498</v>
      </c>
      <c r="F35910">
        <v>-87.154999999999902</v>
      </c>
      <c r="G35910">
        <v>87.154999999999902</v>
      </c>
      <c r="H35910">
        <v>0</v>
      </c>
      <c r="I35910">
        <v>-101.69149394795799</v>
      </c>
      <c r="J35910">
        <v>-0.13918024999999901</v>
      </c>
      <c r="K35910">
        <v>12</v>
      </c>
      <c r="L35910" s="9">
        <f t="shared" si="561"/>
        <v>0</v>
      </c>
      <c r="O35910" s="8">
        <v>45532</v>
      </c>
      <c r="P35910" s="7">
        <v>0.16319444444444445</v>
      </c>
    </row>
    <row r="35911" spans="1:16" x14ac:dyDescent="0.25">
      <c r="A35911" s="10">
        <v>45532.163888888892</v>
      </c>
      <c r="B35911" t="s">
        <v>13</v>
      </c>
      <c r="C35911">
        <v>88.444666666666606</v>
      </c>
      <c r="D35911">
        <v>0</v>
      </c>
      <c r="E35911" s="9">
        <v>897.01883938537901</v>
      </c>
      <c r="F35911">
        <v>0</v>
      </c>
      <c r="G35911">
        <v>0</v>
      </c>
      <c r="H35911">
        <v>-1.2896666666666901</v>
      </c>
      <c r="I35911">
        <v>-102.981160614624</v>
      </c>
      <c r="J35911">
        <v>2.5510826500000001</v>
      </c>
      <c r="K35911">
        <v>12</v>
      </c>
      <c r="L35911" s="9">
        <f t="shared" si="561"/>
        <v>0</v>
      </c>
      <c r="O35911" s="8">
        <v>45532</v>
      </c>
      <c r="P35911" s="7">
        <v>0.16388888888888889</v>
      </c>
    </row>
    <row r="35912" spans="1:16" x14ac:dyDescent="0.25">
      <c r="A35912" s="10">
        <v>45532.164583333331</v>
      </c>
      <c r="B35912" t="s">
        <v>14</v>
      </c>
      <c r="C35912">
        <v>88.768000000000001</v>
      </c>
      <c r="D35912">
        <v>1</v>
      </c>
      <c r="E35912" s="9">
        <v>808.25083938537898</v>
      </c>
      <c r="F35912">
        <v>88.768000000000001</v>
      </c>
      <c r="G35912">
        <v>88.768000000000001</v>
      </c>
      <c r="H35912">
        <v>0</v>
      </c>
      <c r="I35912">
        <v>-102.981160614624</v>
      </c>
      <c r="J35912">
        <v>0.77352065000000103</v>
      </c>
      <c r="K35912">
        <v>12</v>
      </c>
      <c r="L35912" s="9">
        <f t="shared" si="561"/>
        <v>0</v>
      </c>
      <c r="O35912" s="8">
        <v>45532</v>
      </c>
      <c r="P35912" s="7">
        <v>0.16458333333333333</v>
      </c>
    </row>
    <row r="35913" spans="1:16" x14ac:dyDescent="0.25">
      <c r="A35913" s="10">
        <v>45532.165277777778</v>
      </c>
      <c r="B35913" t="s">
        <v>14</v>
      </c>
      <c r="C35913">
        <v>87.728749999999906</v>
      </c>
      <c r="D35913">
        <v>2</v>
      </c>
      <c r="E35913" s="9">
        <v>720.52208938537899</v>
      </c>
      <c r="F35913">
        <v>176.49674999999999</v>
      </c>
      <c r="G35913">
        <v>88.248374999999996</v>
      </c>
      <c r="H35913">
        <v>0</v>
      </c>
      <c r="I35913">
        <v>-102.981160614624</v>
      </c>
      <c r="J35913">
        <v>0.25400835000000199</v>
      </c>
      <c r="K35913">
        <v>12</v>
      </c>
      <c r="L35913" s="9">
        <f t="shared" si="561"/>
        <v>0</v>
      </c>
      <c r="O35913" s="8">
        <v>45532</v>
      </c>
      <c r="P35913" s="7">
        <v>0.16527777777777777</v>
      </c>
    </row>
    <row r="35914" spans="1:16" x14ac:dyDescent="0.25">
      <c r="A35914" s="10">
        <v>45532.165972222225</v>
      </c>
      <c r="B35914" t="s">
        <v>14</v>
      </c>
      <c r="C35914">
        <v>86.693225806451593</v>
      </c>
      <c r="D35914">
        <v>3</v>
      </c>
      <c r="E35914" s="9">
        <v>633.82886357892698</v>
      </c>
      <c r="F35914">
        <v>263.189975806451</v>
      </c>
      <c r="G35914">
        <v>87.729991935483795</v>
      </c>
      <c r="H35914">
        <v>0</v>
      </c>
      <c r="I35914">
        <v>-102.981160614624</v>
      </c>
      <c r="J35914">
        <v>1.9505998499999999</v>
      </c>
      <c r="K35914">
        <v>12</v>
      </c>
      <c r="L35914" s="9">
        <f t="shared" si="561"/>
        <v>0</v>
      </c>
      <c r="O35914" s="8">
        <v>45532</v>
      </c>
      <c r="P35914" s="7">
        <v>0.16597222222222222</v>
      </c>
    </row>
    <row r="35915" spans="1:16" x14ac:dyDescent="0.25">
      <c r="A35915" s="10">
        <v>45532.166666666664</v>
      </c>
      <c r="B35915" t="s">
        <v>14</v>
      </c>
      <c r="C35915">
        <v>84.771842105263104</v>
      </c>
      <c r="D35915">
        <v>4</v>
      </c>
      <c r="E35915" s="9">
        <v>549.05702147366401</v>
      </c>
      <c r="F35915">
        <v>347.96181791171398</v>
      </c>
      <c r="G35915">
        <v>86.990454477928694</v>
      </c>
      <c r="H35915">
        <v>0</v>
      </c>
      <c r="I35915">
        <v>-102.981160614624</v>
      </c>
      <c r="J35915">
        <v>3.1121501500000002</v>
      </c>
      <c r="K35915">
        <v>12</v>
      </c>
      <c r="L35915" s="9">
        <f t="shared" si="561"/>
        <v>0</v>
      </c>
      <c r="O35915" s="8">
        <v>45532</v>
      </c>
      <c r="P35915" s="7">
        <v>0.16666666666666666</v>
      </c>
    </row>
    <row r="35916" spans="1:16" x14ac:dyDescent="0.25">
      <c r="A35916" s="10">
        <v>45532.167361111111</v>
      </c>
      <c r="B35916" t="s">
        <v>14</v>
      </c>
      <c r="C35916">
        <v>79.970666666666602</v>
      </c>
      <c r="D35916">
        <v>5</v>
      </c>
      <c r="E35916" s="9">
        <v>469.08635480699701</v>
      </c>
      <c r="F35916">
        <v>427.93248457838098</v>
      </c>
      <c r="G35916">
        <v>85.586496915676193</v>
      </c>
      <c r="H35916">
        <v>0</v>
      </c>
      <c r="I35916">
        <v>-102.981160614624</v>
      </c>
      <c r="J35916">
        <v>0.77022745000000004</v>
      </c>
      <c r="K35916">
        <v>12</v>
      </c>
      <c r="L35916" s="9">
        <f t="shared" si="561"/>
        <v>0</v>
      </c>
      <c r="O35916" s="8">
        <v>45532</v>
      </c>
      <c r="P35916" s="7">
        <v>0.1673611111111111</v>
      </c>
    </row>
    <row r="35917" spans="1:16" x14ac:dyDescent="0.25">
      <c r="A35917" s="10">
        <v>45532.168055555558</v>
      </c>
      <c r="B35917" t="s">
        <v>13</v>
      </c>
      <c r="C35917">
        <v>80.623181818181806</v>
      </c>
      <c r="D35917">
        <v>0</v>
      </c>
      <c r="E35917" s="9">
        <v>872.20226389790605</v>
      </c>
      <c r="F35917">
        <v>0</v>
      </c>
      <c r="G35917">
        <v>0</v>
      </c>
      <c r="H35917">
        <v>-24.816575487472299</v>
      </c>
      <c r="I35917">
        <v>-127.79773610209701</v>
      </c>
      <c r="J35917">
        <v>-0.94127315</v>
      </c>
      <c r="K35917">
        <v>12</v>
      </c>
      <c r="L35917" s="9">
        <f t="shared" si="561"/>
        <v>0</v>
      </c>
      <c r="O35917" s="8">
        <v>45532</v>
      </c>
      <c r="P35917" s="7">
        <v>0.16805555555555557</v>
      </c>
    </row>
    <row r="35918" spans="1:16" x14ac:dyDescent="0.25">
      <c r="A35918" s="10">
        <v>45532.168749999997</v>
      </c>
      <c r="B35918" t="s">
        <v>14</v>
      </c>
      <c r="C35918">
        <v>79.436999999999998</v>
      </c>
      <c r="D35918">
        <v>1</v>
      </c>
      <c r="E35918" s="9">
        <v>792.76526389790604</v>
      </c>
      <c r="F35918">
        <v>79.436999999999998</v>
      </c>
      <c r="G35918">
        <v>79.436999999999998</v>
      </c>
      <c r="H35918">
        <v>0</v>
      </c>
      <c r="I35918">
        <v>-127.79773610209701</v>
      </c>
      <c r="J35918">
        <v>3.6053796999999901</v>
      </c>
      <c r="K35918">
        <v>12</v>
      </c>
      <c r="L35918" s="9">
        <f t="shared" si="561"/>
        <v>0</v>
      </c>
      <c r="O35918" s="8">
        <v>45532</v>
      </c>
      <c r="P35918" s="7">
        <v>0.16875000000000001</v>
      </c>
    </row>
    <row r="35919" spans="1:16" x14ac:dyDescent="0.25">
      <c r="A35919" s="10">
        <v>45532.169444444444</v>
      </c>
      <c r="B35919" t="s">
        <v>13</v>
      </c>
      <c r="C35919">
        <v>79.659411764705794</v>
      </c>
      <c r="D35919">
        <v>0</v>
      </c>
      <c r="E35919" s="9">
        <v>872.424675662612</v>
      </c>
      <c r="F35919">
        <v>0</v>
      </c>
      <c r="G35919">
        <v>0</v>
      </c>
      <c r="H35919">
        <v>0.222411764705881</v>
      </c>
      <c r="I35919">
        <v>-127.575324337391</v>
      </c>
      <c r="J35919">
        <v>-0.34841429999999901</v>
      </c>
      <c r="K35919">
        <v>12</v>
      </c>
      <c r="L35919" s="9">
        <f t="shared" si="561"/>
        <v>0</v>
      </c>
      <c r="O35919" s="8">
        <v>45532</v>
      </c>
      <c r="P35919" s="7">
        <v>0.16944444444444445</v>
      </c>
    </row>
    <row r="35920" spans="1:16" x14ac:dyDescent="0.25">
      <c r="A35920" s="10">
        <v>45532.170138888891</v>
      </c>
      <c r="B35920" t="s">
        <v>12</v>
      </c>
      <c r="C35920">
        <v>77.595714285714195</v>
      </c>
      <c r="D35920">
        <v>-1</v>
      </c>
      <c r="E35920" s="9">
        <v>950.02038994832606</v>
      </c>
      <c r="F35920">
        <v>-77.595714285714195</v>
      </c>
      <c r="G35920">
        <v>77.595714285714195</v>
      </c>
      <c r="H35920">
        <v>0</v>
      </c>
      <c r="I35920">
        <v>-127.575324337391</v>
      </c>
      <c r="J35920">
        <v>-0.74415229999999899</v>
      </c>
      <c r="K35920">
        <v>12</v>
      </c>
      <c r="L35920" s="9">
        <f t="shared" si="561"/>
        <v>0</v>
      </c>
      <c r="O35920" s="8">
        <v>45532</v>
      </c>
      <c r="P35920" s="7">
        <v>0.1701388888888889</v>
      </c>
    </row>
    <row r="35921" spans="1:16" x14ac:dyDescent="0.25">
      <c r="A35921" s="10">
        <v>45532.17083333333</v>
      </c>
      <c r="B35921" t="s">
        <v>12</v>
      </c>
      <c r="C35921">
        <v>81.080833333333302</v>
      </c>
      <c r="D35921">
        <v>-2</v>
      </c>
      <c r="E35921" s="9">
        <v>1031.1012232816599</v>
      </c>
      <c r="F35921">
        <v>-158.676547619047</v>
      </c>
      <c r="G35921">
        <v>79.338273809523798</v>
      </c>
      <c r="H35921">
        <v>0</v>
      </c>
      <c r="I35921">
        <v>-127.575324337391</v>
      </c>
      <c r="J35921">
        <v>-3.0256962999999999</v>
      </c>
      <c r="K35921">
        <v>12</v>
      </c>
      <c r="L35921" s="9">
        <f t="shared" si="561"/>
        <v>0</v>
      </c>
      <c r="O35921" s="8">
        <v>45532</v>
      </c>
      <c r="P35921" s="7">
        <v>0.17083333333333334</v>
      </c>
    </row>
    <row r="35922" spans="1:16" x14ac:dyDescent="0.25">
      <c r="A35922" s="10">
        <v>45532.171527777777</v>
      </c>
      <c r="B35922" t="s">
        <v>12</v>
      </c>
      <c r="C35922">
        <v>83.988421052631494</v>
      </c>
      <c r="D35922">
        <v>-3</v>
      </c>
      <c r="E35922" s="9">
        <v>1115.0896443342899</v>
      </c>
      <c r="F35922">
        <v>-242.66496867167899</v>
      </c>
      <c r="G35922">
        <v>80.888322890559706</v>
      </c>
      <c r="H35922">
        <v>0</v>
      </c>
      <c r="I35922">
        <v>-127.575324337391</v>
      </c>
      <c r="J35922">
        <v>-8.7354100000000295E-2</v>
      </c>
      <c r="K35922">
        <v>12</v>
      </c>
      <c r="L35922" s="9">
        <f t="shared" si="561"/>
        <v>0</v>
      </c>
      <c r="O35922" s="8">
        <v>45532</v>
      </c>
      <c r="P35922" s="7">
        <v>0.17152777777777778</v>
      </c>
    </row>
    <row r="35923" spans="1:16" x14ac:dyDescent="0.25">
      <c r="A35923" s="10">
        <v>45532.172222222223</v>
      </c>
      <c r="B35923" t="s">
        <v>13</v>
      </c>
      <c r="C35923">
        <v>84.396000000000001</v>
      </c>
      <c r="D35923">
        <v>0</v>
      </c>
      <c r="E35923" s="9">
        <v>861.90164433429095</v>
      </c>
      <c r="F35923">
        <v>0</v>
      </c>
      <c r="G35923">
        <v>0</v>
      </c>
      <c r="H35923">
        <v>-10.523031328320799</v>
      </c>
      <c r="I35923">
        <v>-138.09835566571201</v>
      </c>
      <c r="J35923">
        <v>1.56731529999999</v>
      </c>
      <c r="K35923">
        <v>12</v>
      </c>
      <c r="L35923" s="9">
        <f t="shared" si="561"/>
        <v>0</v>
      </c>
      <c r="O35923" s="8">
        <v>45532</v>
      </c>
      <c r="P35923" s="7">
        <v>0.17222222222222222</v>
      </c>
    </row>
    <row r="35924" spans="1:16" x14ac:dyDescent="0.25">
      <c r="A35924" s="10">
        <v>45532.17291666667</v>
      </c>
      <c r="B35924" t="s">
        <v>14</v>
      </c>
      <c r="C35924">
        <v>84.754999999999995</v>
      </c>
      <c r="D35924">
        <v>1</v>
      </c>
      <c r="E35924" s="9">
        <v>777.14664433429095</v>
      </c>
      <c r="F35924">
        <v>84.754999999999995</v>
      </c>
      <c r="G35924">
        <v>84.754999999999995</v>
      </c>
      <c r="H35924">
        <v>0</v>
      </c>
      <c r="I35924">
        <v>-138.09835566571201</v>
      </c>
      <c r="J35924">
        <v>5.0184490999999998</v>
      </c>
      <c r="K35924">
        <v>12</v>
      </c>
      <c r="L35924" s="9">
        <f t="shared" si="561"/>
        <v>0</v>
      </c>
      <c r="O35924" s="8">
        <v>45532</v>
      </c>
      <c r="P35924" s="7">
        <v>0.17291666666666666</v>
      </c>
    </row>
    <row r="35925" spans="1:16" x14ac:dyDescent="0.25">
      <c r="A35925" s="10">
        <v>45532.173611111109</v>
      </c>
      <c r="B35925" t="s">
        <v>14</v>
      </c>
      <c r="C35925">
        <v>84.336875000000006</v>
      </c>
      <c r="D35925">
        <v>2</v>
      </c>
      <c r="E35925" s="9">
        <v>692.80976933429099</v>
      </c>
      <c r="F35925">
        <v>169.09187499999999</v>
      </c>
      <c r="G35925">
        <v>84.545937499999994</v>
      </c>
      <c r="H35925">
        <v>0</v>
      </c>
      <c r="I35925">
        <v>-138.09835566571201</v>
      </c>
      <c r="J35925">
        <v>3.6655147000000001</v>
      </c>
      <c r="K35925">
        <v>12</v>
      </c>
      <c r="L35925" s="9">
        <f t="shared" si="561"/>
        <v>0</v>
      </c>
      <c r="O35925" s="8">
        <v>45532</v>
      </c>
      <c r="P35925" s="7">
        <v>0.1736111111111111</v>
      </c>
    </row>
    <row r="35926" spans="1:16" x14ac:dyDescent="0.25">
      <c r="A35926" s="10">
        <v>45532.174305555556</v>
      </c>
      <c r="B35926" t="s">
        <v>14</v>
      </c>
      <c r="C35926">
        <v>84.304000000000002</v>
      </c>
      <c r="D35926">
        <v>3</v>
      </c>
      <c r="E35926" s="9">
        <v>608.50576933429102</v>
      </c>
      <c r="F35926">
        <v>253.39587499999999</v>
      </c>
      <c r="G35926">
        <v>84.465291666666602</v>
      </c>
      <c r="H35926">
        <v>0</v>
      </c>
      <c r="I35926">
        <v>-138.09835566571201</v>
      </c>
      <c r="J35926">
        <v>5.5731047</v>
      </c>
      <c r="K35926">
        <v>12</v>
      </c>
      <c r="L35926" s="9">
        <f t="shared" si="561"/>
        <v>0</v>
      </c>
      <c r="O35926" s="8">
        <v>45532</v>
      </c>
      <c r="P35926" s="7">
        <v>0.17430555555555555</v>
      </c>
    </row>
    <row r="35927" spans="1:16" x14ac:dyDescent="0.25">
      <c r="A35927" s="10">
        <v>45532.175000000003</v>
      </c>
      <c r="B35927" t="s">
        <v>14</v>
      </c>
      <c r="C35927">
        <v>84.075000000000003</v>
      </c>
      <c r="D35927">
        <v>4</v>
      </c>
      <c r="E35927" s="9">
        <v>524.43076933429097</v>
      </c>
      <c r="F35927">
        <v>337.47087499999998</v>
      </c>
      <c r="G35927">
        <v>84.367718749999995</v>
      </c>
      <c r="H35927">
        <v>0</v>
      </c>
      <c r="I35927">
        <v>-138.09835566571201</v>
      </c>
      <c r="J35927">
        <v>8.2304092999999998</v>
      </c>
      <c r="K35927">
        <v>12</v>
      </c>
      <c r="L35927" s="9">
        <f t="shared" si="561"/>
        <v>0</v>
      </c>
      <c r="O35927" s="8">
        <v>45532</v>
      </c>
      <c r="P35927" s="7">
        <v>0.17499999999999999</v>
      </c>
    </row>
    <row r="35928" spans="1:16" x14ac:dyDescent="0.25">
      <c r="A35928" s="10">
        <v>45532.175694444442</v>
      </c>
      <c r="B35928" t="s">
        <v>14</v>
      </c>
      <c r="C35928">
        <v>84.004166666666606</v>
      </c>
      <c r="D35928">
        <v>5</v>
      </c>
      <c r="E35928" s="9">
        <v>440.42660266762499</v>
      </c>
      <c r="F35928">
        <v>421.47504166666602</v>
      </c>
      <c r="G35928">
        <v>84.2950083333333</v>
      </c>
      <c r="H35928">
        <v>0</v>
      </c>
      <c r="I35928">
        <v>-138.09835566571201</v>
      </c>
      <c r="J35928">
        <v>7.0481077999999897</v>
      </c>
      <c r="K35928">
        <v>12</v>
      </c>
      <c r="L35928" s="9">
        <f t="shared" si="561"/>
        <v>0</v>
      </c>
      <c r="O35928" s="8">
        <v>45532</v>
      </c>
      <c r="P35928" s="7">
        <v>0.17569444444444443</v>
      </c>
    </row>
    <row r="35929" spans="1:16" x14ac:dyDescent="0.25">
      <c r="A35929" s="10">
        <v>45532.176388888889</v>
      </c>
      <c r="B35929" t="s">
        <v>14</v>
      </c>
      <c r="C35929">
        <v>81.370181818181806</v>
      </c>
      <c r="D35929">
        <v>6</v>
      </c>
      <c r="E35929" s="9">
        <v>359.05642084944299</v>
      </c>
      <c r="F35929">
        <v>502.84522348484802</v>
      </c>
      <c r="G35929">
        <v>83.807537247474698</v>
      </c>
      <c r="H35929">
        <v>0</v>
      </c>
      <c r="I35929">
        <v>-138.09835566571201</v>
      </c>
      <c r="J35929">
        <v>6.2212360999999996</v>
      </c>
      <c r="K35929">
        <v>12</v>
      </c>
      <c r="L35929" s="9">
        <f t="shared" si="561"/>
        <v>0</v>
      </c>
      <c r="O35929" s="8">
        <v>45532</v>
      </c>
      <c r="P35929" s="7">
        <v>0.1763888888888889</v>
      </c>
    </row>
    <row r="35930" spans="1:16" x14ac:dyDescent="0.25">
      <c r="A35930" s="10">
        <v>45532.907638888886</v>
      </c>
      <c r="B35930" t="s">
        <v>14</v>
      </c>
      <c r="C35930">
        <v>95</v>
      </c>
      <c r="D35930">
        <v>7</v>
      </c>
      <c r="E35930" s="9">
        <v>264.05642084944299</v>
      </c>
      <c r="F35930">
        <v>597.84522348484802</v>
      </c>
      <c r="G35930">
        <v>85.406460497835496</v>
      </c>
      <c r="H35930">
        <v>0</v>
      </c>
      <c r="I35930">
        <v>-138.09835566571201</v>
      </c>
      <c r="J35930">
        <v>7.71943938999999</v>
      </c>
      <c r="K35930">
        <v>12</v>
      </c>
      <c r="L35930" s="9">
        <f t="shared" si="561"/>
        <v>0</v>
      </c>
      <c r="O35930" s="8">
        <v>45532</v>
      </c>
      <c r="P35930" s="7">
        <v>0.90763888888888888</v>
      </c>
    </row>
    <row r="35931" spans="1:16" x14ac:dyDescent="0.25">
      <c r="A35931" s="10">
        <v>45532.933333333334</v>
      </c>
      <c r="B35931" t="s">
        <v>14</v>
      </c>
      <c r="C35931">
        <v>97.02</v>
      </c>
      <c r="D35931">
        <v>8</v>
      </c>
      <c r="E35931" s="9">
        <v>167.036420849443</v>
      </c>
      <c r="F35931">
        <v>694.865223484848</v>
      </c>
      <c r="G35931">
        <v>86.858152935606</v>
      </c>
      <c r="H35931">
        <v>0</v>
      </c>
      <c r="I35931">
        <v>-138.09835566571201</v>
      </c>
      <c r="J35931">
        <v>6.26057899</v>
      </c>
      <c r="K35931">
        <v>12</v>
      </c>
      <c r="L35931" s="9">
        <f t="shared" si="561"/>
        <v>0</v>
      </c>
      <c r="O35931" s="8">
        <v>45532</v>
      </c>
      <c r="P35931" s="7">
        <v>0.93333333333333335</v>
      </c>
    </row>
    <row r="35932" spans="1:16" x14ac:dyDescent="0.25">
      <c r="A35932" s="10">
        <v>45532.9375</v>
      </c>
      <c r="B35932" t="s">
        <v>14</v>
      </c>
      <c r="C35932">
        <v>99.735749999999996</v>
      </c>
      <c r="D35932">
        <v>9</v>
      </c>
      <c r="E35932" s="9">
        <v>67.300670849443193</v>
      </c>
      <c r="F35932">
        <v>794.60097348484805</v>
      </c>
      <c r="G35932">
        <v>88.288997053871995</v>
      </c>
      <c r="H35932">
        <v>0</v>
      </c>
      <c r="I35932">
        <v>-138.09835566571201</v>
      </c>
      <c r="J35932">
        <v>2.9781417899999898</v>
      </c>
      <c r="K35932">
        <v>12</v>
      </c>
      <c r="L35932" s="9">
        <f t="shared" si="561"/>
        <v>0</v>
      </c>
      <c r="O35932" s="8">
        <v>45532</v>
      </c>
      <c r="P35932" s="7">
        <v>0.9375</v>
      </c>
    </row>
    <row r="35933" spans="1:16" x14ac:dyDescent="0.25">
      <c r="A35933" s="10">
        <v>45532.977777777778</v>
      </c>
      <c r="B35933" t="s">
        <v>13</v>
      </c>
      <c r="C35933">
        <v>94.61</v>
      </c>
      <c r="D35933">
        <v>0</v>
      </c>
      <c r="E35933" s="9">
        <v>918.79067084944302</v>
      </c>
      <c r="F35933">
        <v>0</v>
      </c>
      <c r="G35933">
        <v>0</v>
      </c>
      <c r="H35933">
        <v>56.8890265151515</v>
      </c>
      <c r="I35933">
        <v>-81.209329150560706</v>
      </c>
      <c r="J35933">
        <v>-0.68247161000000001</v>
      </c>
      <c r="K35933">
        <v>12</v>
      </c>
      <c r="L35933" s="9">
        <f t="shared" si="561"/>
        <v>0</v>
      </c>
      <c r="O35933" s="8">
        <v>45532</v>
      </c>
      <c r="P35933" s="7">
        <v>0.97777777777777775</v>
      </c>
    </row>
    <row r="35934" spans="1:16" x14ac:dyDescent="0.25">
      <c r="A35934" s="10">
        <v>45532.979166666664</v>
      </c>
      <c r="B35934" t="s">
        <v>12</v>
      </c>
      <c r="C35934">
        <v>94.61</v>
      </c>
      <c r="D35934">
        <v>-1</v>
      </c>
      <c r="E35934" s="9">
        <v>1013.40067084944</v>
      </c>
      <c r="F35934">
        <v>-94.61</v>
      </c>
      <c r="G35934">
        <v>94.61</v>
      </c>
      <c r="H35934">
        <v>0</v>
      </c>
      <c r="I35934">
        <v>-81.209329150560706</v>
      </c>
      <c r="J35934">
        <v>-1.1061835099999999</v>
      </c>
      <c r="K35934">
        <v>12</v>
      </c>
      <c r="L35934" s="9">
        <f t="shared" si="561"/>
        <v>0</v>
      </c>
      <c r="O35934" s="8">
        <v>45532</v>
      </c>
      <c r="P35934" s="7">
        <v>0.97916666666666663</v>
      </c>
    </row>
    <row r="35935" spans="1:16" x14ac:dyDescent="0.25">
      <c r="A35935" s="10">
        <v>45532.981944444444</v>
      </c>
      <c r="B35935" t="s">
        <v>12</v>
      </c>
      <c r="C35935">
        <v>94.61</v>
      </c>
      <c r="D35935">
        <v>-2</v>
      </c>
      <c r="E35935" s="9">
        <v>1108.01067084944</v>
      </c>
      <c r="F35935">
        <v>-189.22</v>
      </c>
      <c r="G35935">
        <v>94.61</v>
      </c>
      <c r="H35935">
        <v>0</v>
      </c>
      <c r="I35935">
        <v>-81.209329150560706</v>
      </c>
      <c r="J35935">
        <v>-0.67007704000000001</v>
      </c>
      <c r="K35935">
        <v>12</v>
      </c>
      <c r="L35935" s="9">
        <f t="shared" si="561"/>
        <v>0</v>
      </c>
      <c r="O35935" s="8">
        <v>45532</v>
      </c>
      <c r="P35935" s="7">
        <v>0.9819444444444444</v>
      </c>
    </row>
    <row r="35936" spans="1:16" x14ac:dyDescent="0.25">
      <c r="A35936" s="10">
        <v>45532.984027777777</v>
      </c>
      <c r="B35936" t="s">
        <v>12</v>
      </c>
      <c r="C35936">
        <v>97.834999999999994</v>
      </c>
      <c r="D35936">
        <v>-3</v>
      </c>
      <c r="E35936" s="9">
        <v>1205.84567084944</v>
      </c>
      <c r="F35936">
        <v>-287.05500000000001</v>
      </c>
      <c r="G35936">
        <v>95.685000000000002</v>
      </c>
      <c r="H35936">
        <v>0</v>
      </c>
      <c r="I35936">
        <v>-81.209329150560706</v>
      </c>
      <c r="J35936">
        <v>-2.64209264</v>
      </c>
      <c r="K35936">
        <v>12</v>
      </c>
      <c r="L35936" s="9">
        <f t="shared" si="561"/>
        <v>0</v>
      </c>
      <c r="O35936" s="8">
        <v>45532</v>
      </c>
      <c r="P35936" s="7">
        <v>0.98402777777777772</v>
      </c>
    </row>
    <row r="35937" spans="1:16" x14ac:dyDescent="0.25">
      <c r="A35937" s="10">
        <v>45532.984722222223</v>
      </c>
      <c r="B35937" t="s">
        <v>12</v>
      </c>
      <c r="C35937">
        <v>99</v>
      </c>
      <c r="D35937">
        <v>-4</v>
      </c>
      <c r="E35937" s="9">
        <v>1304.84567084944</v>
      </c>
      <c r="F35937">
        <v>-386.05500000000001</v>
      </c>
      <c r="G35937">
        <v>96.513750000000002</v>
      </c>
      <c r="H35937">
        <v>0</v>
      </c>
      <c r="I35937">
        <v>-81.209329150560706</v>
      </c>
      <c r="J35937">
        <v>-1.02376203999999</v>
      </c>
      <c r="K35937">
        <v>12</v>
      </c>
      <c r="L35937" s="9">
        <f t="shared" si="561"/>
        <v>0</v>
      </c>
      <c r="O35937" s="8">
        <v>45532</v>
      </c>
      <c r="P35937" s="7">
        <v>0.98472222222222228</v>
      </c>
    </row>
    <row r="35938" spans="1:16" x14ac:dyDescent="0.25">
      <c r="A35938" s="10">
        <v>45532.98541666667</v>
      </c>
      <c r="B35938" t="s">
        <v>13</v>
      </c>
      <c r="C35938">
        <v>99</v>
      </c>
      <c r="D35938">
        <v>0</v>
      </c>
      <c r="E35938" s="9">
        <v>908.84567084944297</v>
      </c>
      <c r="F35938">
        <v>0</v>
      </c>
      <c r="G35938">
        <v>0</v>
      </c>
      <c r="H35938">
        <v>-9.9449999999999896</v>
      </c>
      <c r="I35938">
        <v>-91.154329150560699</v>
      </c>
      <c r="J35938">
        <v>0.255000959999998</v>
      </c>
      <c r="K35938">
        <v>12</v>
      </c>
      <c r="L35938" s="9">
        <f t="shared" si="561"/>
        <v>0</v>
      </c>
      <c r="O35938" s="8">
        <v>45532</v>
      </c>
      <c r="P35938" s="7">
        <v>0.98541666666666672</v>
      </c>
    </row>
    <row r="35939" spans="1:16" x14ac:dyDescent="0.25">
      <c r="A35939" s="10">
        <v>45532.986111111109</v>
      </c>
      <c r="B35939" t="s">
        <v>12</v>
      </c>
      <c r="C35939">
        <v>99</v>
      </c>
      <c r="D35939">
        <v>-1</v>
      </c>
      <c r="E35939" s="9">
        <v>1007.84567084944</v>
      </c>
      <c r="F35939">
        <v>-99</v>
      </c>
      <c r="G35939">
        <v>99</v>
      </c>
      <c r="H35939">
        <v>0</v>
      </c>
      <c r="I35939">
        <v>-91.154329150560699</v>
      </c>
      <c r="J35939">
        <v>-2.1335035000000002</v>
      </c>
      <c r="K35939">
        <v>12</v>
      </c>
      <c r="L35939" s="9">
        <f t="shared" si="561"/>
        <v>0</v>
      </c>
      <c r="O35939" s="8">
        <v>45532</v>
      </c>
      <c r="P35939" s="7">
        <v>0.98611111111111116</v>
      </c>
    </row>
    <row r="35940" spans="1:16" x14ac:dyDescent="0.25">
      <c r="A35940" s="10">
        <v>45532.993750000001</v>
      </c>
      <c r="B35940" t="s">
        <v>12</v>
      </c>
      <c r="C35940">
        <v>99.998750000000001</v>
      </c>
      <c r="D35940">
        <v>-2</v>
      </c>
      <c r="E35940" s="9">
        <v>1107.84442084944</v>
      </c>
      <c r="F35940">
        <v>-198.99875</v>
      </c>
      <c r="G35940">
        <v>99.499375000000001</v>
      </c>
      <c r="H35940">
        <v>0</v>
      </c>
      <c r="I35940">
        <v>-91.154329150560699</v>
      </c>
      <c r="J35940">
        <v>-1.6625428</v>
      </c>
      <c r="K35940">
        <v>12</v>
      </c>
      <c r="L35940" s="9">
        <f t="shared" si="561"/>
        <v>0</v>
      </c>
      <c r="O35940" s="8">
        <v>45532</v>
      </c>
      <c r="P35940" s="7">
        <v>0.99375000000000002</v>
      </c>
    </row>
    <row r="35941" spans="1:16" x14ac:dyDescent="0.25">
      <c r="A35941" s="10">
        <v>45532.993750000001</v>
      </c>
      <c r="B35941" t="s">
        <v>13</v>
      </c>
      <c r="C35941">
        <v>99.998750000000001</v>
      </c>
      <c r="D35941">
        <v>0</v>
      </c>
      <c r="E35941" s="9">
        <v>907.84692084944299</v>
      </c>
      <c r="F35941">
        <v>0</v>
      </c>
      <c r="G35941">
        <v>0</v>
      </c>
      <c r="H35941">
        <v>-0.99875000000000103</v>
      </c>
      <c r="I35941">
        <v>-92.1530791505607</v>
      </c>
      <c r="J35941">
        <v>-1.767747</v>
      </c>
      <c r="K35941">
        <v>12</v>
      </c>
      <c r="L35941" s="9">
        <f t="shared" si="561"/>
        <v>1</v>
      </c>
      <c r="O35941" s="8">
        <v>45532</v>
      </c>
      <c r="P35941" s="7">
        <v>0.99375000000000002</v>
      </c>
    </row>
    <row r="35942" spans="1:16" x14ac:dyDescent="0.25">
      <c r="A35942" s="10">
        <v>45533</v>
      </c>
      <c r="B35942" t="s">
        <v>11</v>
      </c>
      <c r="C35942">
        <v>99.998000000000005</v>
      </c>
      <c r="D35942">
        <v>0</v>
      </c>
      <c r="E35942" s="9">
        <v>907.84692084944299</v>
      </c>
      <c r="F35942">
        <v>0</v>
      </c>
      <c r="G35942">
        <v>0</v>
      </c>
      <c r="H35942">
        <v>0</v>
      </c>
      <c r="I35942">
        <v>-92.1530791505607</v>
      </c>
      <c r="J35942">
        <v>-2.7731759999999901</v>
      </c>
      <c r="K35942">
        <v>12</v>
      </c>
      <c r="L35942" s="9">
        <f t="shared" si="561"/>
        <v>0</v>
      </c>
      <c r="O35942" s="8">
        <v>45533</v>
      </c>
      <c r="P35942" s="7">
        <v>0</v>
      </c>
    </row>
    <row r="35943" spans="1:16" x14ac:dyDescent="0.25">
      <c r="A35943" s="10">
        <v>45533.020833333336</v>
      </c>
      <c r="B35943" t="s">
        <v>12</v>
      </c>
      <c r="C35943">
        <v>96.98</v>
      </c>
      <c r="D35943">
        <v>-1</v>
      </c>
      <c r="E35943" s="9">
        <v>1004.8269208494399</v>
      </c>
      <c r="F35943">
        <v>-96.98</v>
      </c>
      <c r="G35943">
        <v>96.98</v>
      </c>
      <c r="H35943">
        <v>0</v>
      </c>
      <c r="I35943">
        <v>-92.1530791505607</v>
      </c>
      <c r="J35943">
        <v>-6.2270764999999901</v>
      </c>
      <c r="K35943">
        <v>12</v>
      </c>
      <c r="L35943" s="9">
        <f t="shared" si="561"/>
        <v>0</v>
      </c>
      <c r="O35943" s="8">
        <v>45533</v>
      </c>
      <c r="P35943" s="7">
        <v>2.0833333333333332E-2</v>
      </c>
    </row>
    <row r="35944" spans="1:16" x14ac:dyDescent="0.25">
      <c r="A35944" s="10">
        <v>45533.024305555555</v>
      </c>
      <c r="B35944" t="s">
        <v>12</v>
      </c>
      <c r="C35944">
        <v>97.06</v>
      </c>
      <c r="D35944">
        <v>-2</v>
      </c>
      <c r="E35944" s="9">
        <v>1101.88692084944</v>
      </c>
      <c r="F35944">
        <v>-194.04</v>
      </c>
      <c r="G35944">
        <v>97.02</v>
      </c>
      <c r="H35944">
        <v>0</v>
      </c>
      <c r="I35944">
        <v>-92.1530791505607</v>
      </c>
      <c r="J35944">
        <v>-4.8099043333333302</v>
      </c>
      <c r="K35944">
        <v>12</v>
      </c>
      <c r="L35944" s="9">
        <f t="shared" si="561"/>
        <v>0</v>
      </c>
      <c r="O35944" s="8">
        <v>45533</v>
      </c>
      <c r="P35944" s="7">
        <v>2.4305555555555556E-2</v>
      </c>
    </row>
    <row r="35945" spans="1:16" x14ac:dyDescent="0.25">
      <c r="A35945" s="10">
        <v>45533.027777777781</v>
      </c>
      <c r="B35945" t="s">
        <v>12</v>
      </c>
      <c r="C35945">
        <v>96.93</v>
      </c>
      <c r="D35945">
        <v>-3</v>
      </c>
      <c r="E35945" s="9">
        <v>1198.8169208494401</v>
      </c>
      <c r="F35945">
        <v>-290.97000000000003</v>
      </c>
      <c r="G35945">
        <v>96.99</v>
      </c>
      <c r="H35945">
        <v>0</v>
      </c>
      <c r="I35945">
        <v>-92.1530791505607</v>
      </c>
      <c r="J35945">
        <v>-12.358200249999999</v>
      </c>
      <c r="K35945">
        <v>12</v>
      </c>
      <c r="L35945" s="9">
        <f t="shared" si="561"/>
        <v>0</v>
      </c>
      <c r="O35945" s="8">
        <v>45533</v>
      </c>
      <c r="P35945" s="7">
        <v>2.7777777777777776E-2</v>
      </c>
    </row>
    <row r="35946" spans="1:16" x14ac:dyDescent="0.25">
      <c r="A35946" s="10">
        <v>45533.031944444447</v>
      </c>
      <c r="B35946" t="s">
        <v>12</v>
      </c>
      <c r="C35946">
        <v>97.87</v>
      </c>
      <c r="D35946">
        <v>-4</v>
      </c>
      <c r="E35946" s="9">
        <v>1296.68692084944</v>
      </c>
      <c r="F35946">
        <v>-388.84</v>
      </c>
      <c r="G35946">
        <v>97.21</v>
      </c>
      <c r="H35946">
        <v>0</v>
      </c>
      <c r="I35946">
        <v>-92.1530791505607</v>
      </c>
      <c r="J35946">
        <v>-10.8369114</v>
      </c>
      <c r="K35946">
        <v>12</v>
      </c>
      <c r="L35946" s="9">
        <f t="shared" si="561"/>
        <v>0</v>
      </c>
      <c r="O35946" s="8">
        <v>45533</v>
      </c>
      <c r="P35946" s="7">
        <v>3.1944444444444442E-2</v>
      </c>
    </row>
    <row r="35947" spans="1:16" x14ac:dyDescent="0.25">
      <c r="A35947" s="10">
        <v>45533.036805555559</v>
      </c>
      <c r="B35947" t="s">
        <v>12</v>
      </c>
      <c r="C35947">
        <v>95.277500000000003</v>
      </c>
      <c r="D35947">
        <v>-5</v>
      </c>
      <c r="E35947" s="9">
        <v>1391.9644208494401</v>
      </c>
      <c r="F35947">
        <v>-484.11750000000001</v>
      </c>
      <c r="G35947">
        <v>96.823499999999996</v>
      </c>
      <c r="H35947">
        <v>0</v>
      </c>
      <c r="I35947">
        <v>-92.1530791505607</v>
      </c>
      <c r="J35947">
        <v>-12.8405993333333</v>
      </c>
      <c r="K35947">
        <v>12</v>
      </c>
      <c r="L35947" s="9">
        <f t="shared" si="561"/>
        <v>0</v>
      </c>
      <c r="O35947" s="8">
        <v>45533</v>
      </c>
      <c r="P35947" s="7">
        <v>3.6805555555555557E-2</v>
      </c>
    </row>
    <row r="35948" spans="1:16" x14ac:dyDescent="0.25">
      <c r="A35948" s="10">
        <v>45533.037499999999</v>
      </c>
      <c r="B35948" t="s">
        <v>12</v>
      </c>
      <c r="C35948">
        <v>95.56</v>
      </c>
      <c r="D35948">
        <v>-6</v>
      </c>
      <c r="E35948" s="9">
        <v>1487.52442084944</v>
      </c>
      <c r="F35948">
        <v>-579.67750000000001</v>
      </c>
      <c r="G35948">
        <v>96.612916666666607</v>
      </c>
      <c r="H35948">
        <v>0</v>
      </c>
      <c r="I35948">
        <v>-92.1530791505607</v>
      </c>
      <c r="J35948">
        <v>-11.825367571428499</v>
      </c>
      <c r="K35948">
        <v>12</v>
      </c>
      <c r="L35948" s="9">
        <f t="shared" si="561"/>
        <v>0</v>
      </c>
      <c r="O35948" s="8">
        <v>45533</v>
      </c>
      <c r="P35948" s="7">
        <v>3.7499999999999999E-2</v>
      </c>
    </row>
    <row r="35949" spans="1:16" x14ac:dyDescent="0.25">
      <c r="A35949" s="10">
        <v>45533.039583333331</v>
      </c>
      <c r="B35949" t="s">
        <v>12</v>
      </c>
      <c r="C35949">
        <v>96.228888888888804</v>
      </c>
      <c r="D35949">
        <v>-7</v>
      </c>
      <c r="E35949" s="9">
        <v>1583.75330973833</v>
      </c>
      <c r="F35949">
        <v>-675.90638888888805</v>
      </c>
      <c r="G35949">
        <v>96.558055555555498</v>
      </c>
      <c r="H35949">
        <v>0</v>
      </c>
      <c r="I35949">
        <v>-92.1530791505607</v>
      </c>
      <c r="J35949">
        <v>-11.053061499999901</v>
      </c>
      <c r="K35949">
        <v>12</v>
      </c>
      <c r="L35949" s="9">
        <f t="shared" si="561"/>
        <v>0</v>
      </c>
      <c r="O35949" s="8">
        <v>45533</v>
      </c>
      <c r="P35949" s="7">
        <v>3.9583333333333331E-2</v>
      </c>
    </row>
    <row r="35950" spans="1:16" x14ac:dyDescent="0.25">
      <c r="A35950" s="10">
        <v>45533.041666666664</v>
      </c>
      <c r="B35950" t="s">
        <v>12</v>
      </c>
      <c r="C35950">
        <v>94.37</v>
      </c>
      <c r="D35950">
        <v>-8</v>
      </c>
      <c r="E35950" s="9">
        <v>1678.1233097383299</v>
      </c>
      <c r="F35950">
        <v>-770.27638888888805</v>
      </c>
      <c r="G35950">
        <v>96.284548611111106</v>
      </c>
      <c r="H35950">
        <v>0</v>
      </c>
      <c r="I35950">
        <v>-92.1530791505607</v>
      </c>
      <c r="J35950">
        <v>-13.840316444444399</v>
      </c>
      <c r="K35950">
        <v>12</v>
      </c>
      <c r="L35950" s="9">
        <f t="shared" si="561"/>
        <v>0</v>
      </c>
      <c r="O35950" s="8">
        <v>45533</v>
      </c>
      <c r="P35950" s="7">
        <v>4.1666666666666664E-2</v>
      </c>
    </row>
    <row r="35951" spans="1:16" x14ac:dyDescent="0.25">
      <c r="A35951" s="10">
        <v>45533.042361111111</v>
      </c>
      <c r="B35951" t="s">
        <v>12</v>
      </c>
      <c r="C35951">
        <v>94.61</v>
      </c>
      <c r="D35951">
        <v>-9</v>
      </c>
      <c r="E35951" s="9">
        <v>1772.73330973833</v>
      </c>
      <c r="F35951">
        <v>-864.88638888888795</v>
      </c>
      <c r="G35951">
        <v>96.098487654320905</v>
      </c>
      <c r="H35951">
        <v>0</v>
      </c>
      <c r="I35951">
        <v>-92.1530791505607</v>
      </c>
      <c r="J35951">
        <v>-11.8100682999999</v>
      </c>
      <c r="K35951">
        <v>12</v>
      </c>
      <c r="L35951" s="9">
        <f t="shared" si="561"/>
        <v>0</v>
      </c>
      <c r="O35951" s="8">
        <v>45533</v>
      </c>
      <c r="P35951" s="7">
        <v>4.2361111111111113E-2</v>
      </c>
    </row>
    <row r="35952" spans="1:16" x14ac:dyDescent="0.25">
      <c r="A35952" s="10">
        <v>45533.043749999997</v>
      </c>
      <c r="B35952" t="s">
        <v>12</v>
      </c>
      <c r="C35952">
        <v>94.59</v>
      </c>
      <c r="D35952">
        <v>-10</v>
      </c>
      <c r="E35952" s="9">
        <v>1867.32330973833</v>
      </c>
      <c r="F35952">
        <v>-959.47638888888798</v>
      </c>
      <c r="G35952">
        <v>95.947638888888804</v>
      </c>
      <c r="H35952">
        <v>0</v>
      </c>
      <c r="I35952">
        <v>-92.1530791505607</v>
      </c>
      <c r="J35952">
        <v>-10.703120699999999</v>
      </c>
      <c r="K35952">
        <v>12</v>
      </c>
      <c r="L35952" s="9">
        <f t="shared" si="561"/>
        <v>0</v>
      </c>
      <c r="O35952" s="8">
        <v>45533</v>
      </c>
      <c r="P35952" s="7">
        <v>4.3749999999999997E-2</v>
      </c>
    </row>
    <row r="35953" spans="1:16" x14ac:dyDescent="0.25">
      <c r="A35953" s="10">
        <v>45533.044444444444</v>
      </c>
      <c r="B35953" t="s">
        <v>12</v>
      </c>
      <c r="C35953">
        <v>96.42</v>
      </c>
      <c r="D35953">
        <v>-11</v>
      </c>
      <c r="E35953" s="9">
        <v>1963.74330973833</v>
      </c>
      <c r="F35953">
        <v>-1055.89638888888</v>
      </c>
      <c r="G35953">
        <v>95.990580808080793</v>
      </c>
      <c r="H35953">
        <v>0</v>
      </c>
      <c r="I35953">
        <v>-92.1530791505607</v>
      </c>
      <c r="J35953">
        <v>-10.886600799999901</v>
      </c>
      <c r="K35953">
        <v>12</v>
      </c>
      <c r="L35953" s="9">
        <f t="shared" si="561"/>
        <v>0</v>
      </c>
      <c r="O35953" s="8">
        <v>45533</v>
      </c>
      <c r="P35953" s="7">
        <v>4.4444444444444446E-2</v>
      </c>
    </row>
    <row r="35954" spans="1:16" x14ac:dyDescent="0.25">
      <c r="A35954" s="10">
        <v>45533.04583333333</v>
      </c>
      <c r="B35954" t="s">
        <v>12</v>
      </c>
      <c r="C35954">
        <v>96.102142857142795</v>
      </c>
      <c r="D35954">
        <v>-12</v>
      </c>
      <c r="E35954" s="9">
        <v>2059.8454525954699</v>
      </c>
      <c r="F35954">
        <v>-1151.99853174603</v>
      </c>
      <c r="G35954">
        <v>95.999877645502593</v>
      </c>
      <c r="H35954">
        <v>0</v>
      </c>
      <c r="I35954">
        <v>-92.1530791505607</v>
      </c>
      <c r="J35954">
        <v>-11.199922099999901</v>
      </c>
      <c r="K35954">
        <v>12</v>
      </c>
      <c r="L35954" s="9">
        <f t="shared" si="561"/>
        <v>0</v>
      </c>
      <c r="O35954" s="8">
        <v>45533</v>
      </c>
      <c r="P35954" s="7">
        <v>4.583333333333333E-2</v>
      </c>
    </row>
    <row r="35955" spans="1:16" x14ac:dyDescent="0.25">
      <c r="A35955" s="10">
        <v>45533.046527777777</v>
      </c>
      <c r="B35955" t="s">
        <v>12</v>
      </c>
      <c r="C35955">
        <v>96.006666666666604</v>
      </c>
      <c r="D35955">
        <v>-13</v>
      </c>
      <c r="E35955" s="9">
        <v>2155.8521192621401</v>
      </c>
      <c r="F35955">
        <v>-1248.0051984126901</v>
      </c>
      <c r="G35955">
        <v>96.000399877899795</v>
      </c>
      <c r="H35955">
        <v>0</v>
      </c>
      <c r="I35955">
        <v>-92.1530791505607</v>
      </c>
      <c r="J35955">
        <v>-3.28647179999999</v>
      </c>
      <c r="K35955">
        <v>12</v>
      </c>
      <c r="L35955" s="9">
        <f t="shared" si="561"/>
        <v>0</v>
      </c>
      <c r="O35955" s="8">
        <v>45533</v>
      </c>
      <c r="P35955" s="7">
        <v>4.6527777777777779E-2</v>
      </c>
    </row>
    <row r="35956" spans="1:16" x14ac:dyDescent="0.25">
      <c r="A35956" s="10">
        <v>45533.047222222223</v>
      </c>
      <c r="B35956" t="s">
        <v>12</v>
      </c>
      <c r="C35956">
        <v>95.017647058823499</v>
      </c>
      <c r="D35956">
        <v>-14</v>
      </c>
      <c r="E35956" s="9">
        <v>2250.86976632096</v>
      </c>
      <c r="F35956">
        <v>-1343.02284547152</v>
      </c>
      <c r="G35956">
        <v>95.930203247965807</v>
      </c>
      <c r="H35956">
        <v>0</v>
      </c>
      <c r="I35956">
        <v>-92.1530791505607</v>
      </c>
      <c r="J35956">
        <v>-3.62331179999999</v>
      </c>
      <c r="K35956">
        <v>12</v>
      </c>
      <c r="L35956" s="9">
        <f t="shared" si="561"/>
        <v>0</v>
      </c>
      <c r="O35956" s="8">
        <v>45533</v>
      </c>
      <c r="P35956" s="7">
        <v>4.7222222222222221E-2</v>
      </c>
    </row>
    <row r="35957" spans="1:16" x14ac:dyDescent="0.25">
      <c r="A35957" s="10">
        <v>45533.04791666667</v>
      </c>
      <c r="B35957" t="s">
        <v>12</v>
      </c>
      <c r="C35957">
        <v>95</v>
      </c>
      <c r="D35957">
        <v>-15</v>
      </c>
      <c r="E35957" s="9">
        <v>2345.86976632096</v>
      </c>
      <c r="F35957">
        <v>-1438.02284547152</v>
      </c>
      <c r="G35957">
        <v>95.868189698101403</v>
      </c>
      <c r="H35957">
        <v>0</v>
      </c>
      <c r="I35957">
        <v>-92.1530791505607</v>
      </c>
      <c r="J35957">
        <v>-3.8902242999999901</v>
      </c>
      <c r="K35957">
        <v>12</v>
      </c>
      <c r="L35957" s="9">
        <f t="shared" si="561"/>
        <v>0</v>
      </c>
      <c r="O35957" s="8">
        <v>45533</v>
      </c>
      <c r="P35957" s="7">
        <v>4.791666666666667E-2</v>
      </c>
    </row>
    <row r="35958" spans="1:16" x14ac:dyDescent="0.25">
      <c r="A35958" s="10">
        <v>45533.048611111109</v>
      </c>
      <c r="B35958" t="s">
        <v>12</v>
      </c>
      <c r="C35958">
        <v>96.3</v>
      </c>
      <c r="D35958">
        <v>-16</v>
      </c>
      <c r="E35958" s="9">
        <v>2442.1697663209602</v>
      </c>
      <c r="F35958">
        <v>-1534.3228454715199</v>
      </c>
      <c r="G35958">
        <v>95.895177841970096</v>
      </c>
      <c r="H35958">
        <v>0</v>
      </c>
      <c r="I35958">
        <v>-92.1530791505607</v>
      </c>
      <c r="J35958">
        <v>-4.0430122999999902</v>
      </c>
      <c r="K35958">
        <v>12</v>
      </c>
      <c r="L35958" s="9">
        <f t="shared" si="561"/>
        <v>0</v>
      </c>
      <c r="O35958" s="8">
        <v>45533</v>
      </c>
      <c r="P35958" s="7">
        <v>4.8611111111111112E-2</v>
      </c>
    </row>
    <row r="35959" spans="1:16" x14ac:dyDescent="0.25">
      <c r="A35959" s="10">
        <v>45533.049305555556</v>
      </c>
      <c r="B35959" t="s">
        <v>12</v>
      </c>
      <c r="C35959">
        <v>95.3</v>
      </c>
      <c r="D35959">
        <v>-17</v>
      </c>
      <c r="E35959" s="9">
        <v>2537.4697663209599</v>
      </c>
      <c r="F35959">
        <v>-1629.6228454715199</v>
      </c>
      <c r="G35959">
        <v>95.860167380677694</v>
      </c>
      <c r="H35959">
        <v>0</v>
      </c>
      <c r="I35959">
        <v>-92.1530791505607</v>
      </c>
      <c r="J35959">
        <v>-5.6089723649999899</v>
      </c>
      <c r="K35959">
        <v>12</v>
      </c>
      <c r="L35959" s="9">
        <f t="shared" si="561"/>
        <v>0</v>
      </c>
      <c r="O35959" s="8">
        <v>45533</v>
      </c>
      <c r="P35959" s="7">
        <v>4.9305555555555554E-2</v>
      </c>
    </row>
    <row r="35960" spans="1:16" x14ac:dyDescent="0.25">
      <c r="A35960" s="10">
        <v>45533.05</v>
      </c>
      <c r="B35960" t="s">
        <v>12</v>
      </c>
      <c r="C35960">
        <v>95.3</v>
      </c>
      <c r="D35960">
        <v>-18</v>
      </c>
      <c r="E35960" s="9">
        <v>2632.7697663209601</v>
      </c>
      <c r="F35960">
        <v>-1724.9228454715201</v>
      </c>
      <c r="G35960">
        <v>95.829046970639993</v>
      </c>
      <c r="H35960">
        <v>0</v>
      </c>
      <c r="I35960">
        <v>-92.1530791505607</v>
      </c>
      <c r="J35960">
        <v>-3.32415616499999</v>
      </c>
      <c r="K35960">
        <v>12</v>
      </c>
      <c r="L35960" s="9">
        <f t="shared" si="561"/>
        <v>0</v>
      </c>
      <c r="O35960" s="8">
        <v>45533</v>
      </c>
      <c r="P35960" s="7">
        <v>0.05</v>
      </c>
    </row>
    <row r="35961" spans="1:16" x14ac:dyDescent="0.25">
      <c r="A35961" s="10">
        <v>45533.050694444442</v>
      </c>
      <c r="B35961" t="s">
        <v>12</v>
      </c>
      <c r="C35961">
        <v>95.3</v>
      </c>
      <c r="D35961">
        <v>-19</v>
      </c>
      <c r="E35961" s="9">
        <v>2728.0697663209598</v>
      </c>
      <c r="F35961">
        <v>-1820.22284547152</v>
      </c>
      <c r="G35961">
        <v>95.801202393237901</v>
      </c>
      <c r="H35961">
        <v>0</v>
      </c>
      <c r="I35961">
        <v>-92.1530791505607</v>
      </c>
      <c r="J35961">
        <v>-8.8264049649999894</v>
      </c>
      <c r="K35961">
        <v>12</v>
      </c>
      <c r="L35961" s="9">
        <f t="shared" si="561"/>
        <v>0</v>
      </c>
      <c r="O35961" s="8">
        <v>45533</v>
      </c>
      <c r="P35961" s="7">
        <v>5.0694444444444445E-2</v>
      </c>
    </row>
    <row r="35962" spans="1:16" x14ac:dyDescent="0.25">
      <c r="A35962" s="10">
        <v>45533.051388888889</v>
      </c>
      <c r="B35962" t="s">
        <v>12</v>
      </c>
      <c r="C35962">
        <v>97.099999999999895</v>
      </c>
      <c r="D35962">
        <v>-20</v>
      </c>
      <c r="E35962" s="9">
        <v>2825.1697663209602</v>
      </c>
      <c r="F35962">
        <v>-1917.3228454715199</v>
      </c>
      <c r="G35962">
        <v>95.866142273576003</v>
      </c>
      <c r="H35962">
        <v>0</v>
      </c>
      <c r="I35962">
        <v>-92.1530791505607</v>
      </c>
      <c r="J35962">
        <v>-10.065669264999899</v>
      </c>
      <c r="K35962">
        <v>12</v>
      </c>
      <c r="L35962" s="9">
        <f t="shared" si="561"/>
        <v>0</v>
      </c>
      <c r="O35962" s="8">
        <v>45533</v>
      </c>
      <c r="P35962" s="7">
        <v>5.1388888888888887E-2</v>
      </c>
    </row>
    <row r="35963" spans="1:16" x14ac:dyDescent="0.25">
      <c r="A35963" s="10">
        <v>45533.052777777775</v>
      </c>
      <c r="B35963" t="s">
        <v>12</v>
      </c>
      <c r="C35963">
        <v>97.1</v>
      </c>
      <c r="D35963">
        <v>-21</v>
      </c>
      <c r="E35963" s="9">
        <v>2922.2697663209601</v>
      </c>
      <c r="F35963">
        <v>-2014.4228454715201</v>
      </c>
      <c r="G35963">
        <v>95.924897403405694</v>
      </c>
      <c r="H35963">
        <v>0</v>
      </c>
      <c r="I35963">
        <v>-92.1530791505607</v>
      </c>
      <c r="J35963">
        <v>-6.8971128649999898</v>
      </c>
      <c r="K35963">
        <v>12</v>
      </c>
      <c r="L35963" s="9">
        <f t="shared" si="561"/>
        <v>0</v>
      </c>
      <c r="O35963" s="8">
        <v>45533</v>
      </c>
      <c r="P35963" s="7">
        <v>5.2777777777777778E-2</v>
      </c>
    </row>
    <row r="35964" spans="1:16" x14ac:dyDescent="0.25">
      <c r="A35964" s="10">
        <v>45533.053472222222</v>
      </c>
      <c r="B35964" t="s">
        <v>12</v>
      </c>
      <c r="C35964">
        <v>98.072000000000003</v>
      </c>
      <c r="D35964">
        <v>-22</v>
      </c>
      <c r="E35964" s="9">
        <v>3020.3417663209598</v>
      </c>
      <c r="F35964">
        <v>-2112.49484547152</v>
      </c>
      <c r="G35964">
        <v>96.022492975978196</v>
      </c>
      <c r="H35964">
        <v>0</v>
      </c>
      <c r="I35964">
        <v>-92.1530791505607</v>
      </c>
      <c r="J35964">
        <v>-4.7590821649999997</v>
      </c>
      <c r="K35964">
        <v>12</v>
      </c>
      <c r="L35964" s="9">
        <f t="shared" si="561"/>
        <v>0</v>
      </c>
      <c r="O35964" s="8">
        <v>45533</v>
      </c>
      <c r="P35964" s="7">
        <v>5.347222222222222E-2</v>
      </c>
    </row>
    <row r="35965" spans="1:16" x14ac:dyDescent="0.25">
      <c r="A35965" s="10">
        <v>45533.05972222222</v>
      </c>
      <c r="B35965" t="s">
        <v>12</v>
      </c>
      <c r="C35965">
        <v>96.62</v>
      </c>
      <c r="D35965">
        <v>-23</v>
      </c>
      <c r="E35965" s="9">
        <v>3116.9617663209601</v>
      </c>
      <c r="F35965">
        <v>-2209.1148454715199</v>
      </c>
      <c r="G35965">
        <v>96.048471542239994</v>
      </c>
      <c r="H35965">
        <v>0</v>
      </c>
      <c r="I35965">
        <v>-92.1530791505607</v>
      </c>
      <c r="J35965">
        <v>-6.81057116499999</v>
      </c>
      <c r="K35965">
        <v>12</v>
      </c>
      <c r="L35965" s="9">
        <f t="shared" si="561"/>
        <v>0</v>
      </c>
      <c r="O35965" s="8">
        <v>45533</v>
      </c>
      <c r="P35965" s="7">
        <v>5.9722222222222225E-2</v>
      </c>
    </row>
    <row r="35966" spans="1:16" x14ac:dyDescent="0.25">
      <c r="A35966" s="10">
        <v>45533.063888888886</v>
      </c>
      <c r="B35966" t="s">
        <v>12</v>
      </c>
      <c r="C35966">
        <v>98.002499999999998</v>
      </c>
      <c r="D35966">
        <v>-24</v>
      </c>
      <c r="E35966" s="9">
        <v>3214.9642663209602</v>
      </c>
      <c r="F35966">
        <v>-2307.1173454715199</v>
      </c>
      <c r="G35966">
        <v>96.129889394646696</v>
      </c>
      <c r="H35966">
        <v>0</v>
      </c>
      <c r="I35966">
        <v>-92.1530791505607</v>
      </c>
      <c r="J35966">
        <v>-5.8127469649999899</v>
      </c>
      <c r="K35966">
        <v>12</v>
      </c>
      <c r="L35966" s="9">
        <f t="shared" si="561"/>
        <v>0</v>
      </c>
      <c r="O35966" s="8">
        <v>45533</v>
      </c>
      <c r="P35966" s="7">
        <v>6.3888888888888884E-2</v>
      </c>
    </row>
    <row r="35967" spans="1:16" x14ac:dyDescent="0.25">
      <c r="A35967" s="10">
        <v>45533.068749999999</v>
      </c>
      <c r="B35967" t="s">
        <v>12</v>
      </c>
      <c r="C35967">
        <v>97.8</v>
      </c>
      <c r="D35967">
        <v>-25</v>
      </c>
      <c r="E35967" s="9">
        <v>3312.7642663209599</v>
      </c>
      <c r="F35967">
        <v>-2404.9173454715201</v>
      </c>
      <c r="G35967">
        <v>96.196693818860794</v>
      </c>
      <c r="H35967">
        <v>0</v>
      </c>
      <c r="I35967">
        <v>-92.1530791505607</v>
      </c>
      <c r="J35967">
        <v>-3.2341302649999899</v>
      </c>
      <c r="K35967">
        <v>12</v>
      </c>
      <c r="L35967" s="9">
        <f t="shared" si="561"/>
        <v>0</v>
      </c>
      <c r="O35967" s="8">
        <v>45533</v>
      </c>
      <c r="P35967" s="7">
        <v>6.8750000000000006E-2</v>
      </c>
    </row>
    <row r="35968" spans="1:16" x14ac:dyDescent="0.25">
      <c r="A35968" s="10">
        <v>45533.076388888891</v>
      </c>
      <c r="B35968" t="s">
        <v>12</v>
      </c>
      <c r="C35968">
        <v>97.77</v>
      </c>
      <c r="D35968">
        <v>-26</v>
      </c>
      <c r="E35968" s="9">
        <v>3410.5342663209599</v>
      </c>
      <c r="F35968">
        <v>-2502.6873454715201</v>
      </c>
      <c r="G35968">
        <v>96.257205595058494</v>
      </c>
      <c r="H35968">
        <v>0</v>
      </c>
      <c r="I35968">
        <v>-92.1530791505607</v>
      </c>
      <c r="J35968">
        <v>-2.7137867649999898</v>
      </c>
      <c r="K35968">
        <v>12</v>
      </c>
      <c r="L35968" s="9">
        <f t="shared" si="561"/>
        <v>0</v>
      </c>
      <c r="O35968" s="8">
        <v>45533</v>
      </c>
      <c r="P35968" s="7">
        <v>7.6388888888888895E-2</v>
      </c>
    </row>
    <row r="35969" spans="1:16" x14ac:dyDescent="0.25">
      <c r="A35969" s="10">
        <v>45533.081944444442</v>
      </c>
      <c r="B35969" t="s">
        <v>12</v>
      </c>
      <c r="C35969">
        <v>99.850714285714204</v>
      </c>
      <c r="D35969">
        <v>-27</v>
      </c>
      <c r="E35969" s="9">
        <v>3510.3849806066801</v>
      </c>
      <c r="F35969">
        <v>-2602.5380597572298</v>
      </c>
      <c r="G35969">
        <v>96.390298509527199</v>
      </c>
      <c r="H35969">
        <v>0</v>
      </c>
      <c r="I35969">
        <v>-92.1530791505607</v>
      </c>
      <c r="J35969">
        <v>-3.5278789999999902</v>
      </c>
      <c r="K35969">
        <v>12</v>
      </c>
      <c r="L35969" s="9">
        <f t="shared" si="561"/>
        <v>0</v>
      </c>
      <c r="O35969" s="8">
        <v>45533</v>
      </c>
      <c r="P35969" s="7">
        <v>8.1944444444444445E-2</v>
      </c>
    </row>
    <row r="35970" spans="1:16" x14ac:dyDescent="0.25">
      <c r="A35970" s="10">
        <v>45533.082638888889</v>
      </c>
      <c r="B35970" t="s">
        <v>12</v>
      </c>
      <c r="C35970">
        <v>100.92</v>
      </c>
      <c r="D35970">
        <v>-28</v>
      </c>
      <c r="E35970" s="9">
        <v>3611.3049806066801</v>
      </c>
      <c r="F35970">
        <v>-2703.4580597572299</v>
      </c>
      <c r="G35970">
        <v>96.552073562758395</v>
      </c>
      <c r="H35970">
        <v>0</v>
      </c>
      <c r="I35970">
        <v>-92.1530791505607</v>
      </c>
      <c r="J35970">
        <v>-2.6722215999999901</v>
      </c>
      <c r="K35970">
        <v>12</v>
      </c>
      <c r="L35970" s="9">
        <f t="shared" si="561"/>
        <v>0</v>
      </c>
      <c r="O35970" s="8">
        <v>45533</v>
      </c>
      <c r="P35970" s="7">
        <v>8.2638888888888887E-2</v>
      </c>
    </row>
    <row r="35971" spans="1:16" x14ac:dyDescent="0.25">
      <c r="A35971" s="10">
        <v>45533.083333333336</v>
      </c>
      <c r="B35971" t="s">
        <v>13</v>
      </c>
      <c r="C35971">
        <v>101.07</v>
      </c>
      <c r="D35971">
        <v>0</v>
      </c>
      <c r="E35971" s="9">
        <v>781.34498060668</v>
      </c>
      <c r="F35971">
        <v>0</v>
      </c>
      <c r="G35971">
        <v>0</v>
      </c>
      <c r="H35971">
        <v>-126.50194024276399</v>
      </c>
      <c r="I35971">
        <v>-218.65501939332401</v>
      </c>
      <c r="J35971">
        <v>2.0506106000000002</v>
      </c>
      <c r="K35971">
        <v>12</v>
      </c>
      <c r="L35971" s="9">
        <f t="shared" ref="L35971:L36034" si="562">IF(DAY(O35971 &lt;&gt; O35972), 1, 0)</f>
        <v>0</v>
      </c>
      <c r="O35971" s="8">
        <v>45533</v>
      </c>
      <c r="P35971" s="7">
        <v>8.3333333333333329E-2</v>
      </c>
    </row>
    <row r="35972" spans="1:16" x14ac:dyDescent="0.25">
      <c r="A35972" s="10">
        <v>45533.084027777775</v>
      </c>
      <c r="B35972" t="s">
        <v>14</v>
      </c>
      <c r="C35972">
        <v>101.34</v>
      </c>
      <c r="D35972">
        <v>1</v>
      </c>
      <c r="E35972" s="9">
        <v>680.00498060667996</v>
      </c>
      <c r="F35972">
        <v>101.34</v>
      </c>
      <c r="G35972">
        <v>101.34</v>
      </c>
      <c r="H35972">
        <v>0</v>
      </c>
      <c r="I35972">
        <v>-218.65501939332401</v>
      </c>
      <c r="J35972">
        <v>3.7394332000000001</v>
      </c>
      <c r="K35972">
        <v>12</v>
      </c>
      <c r="L35972" s="9">
        <f t="shared" si="562"/>
        <v>0</v>
      </c>
      <c r="O35972" s="8">
        <v>45533</v>
      </c>
      <c r="P35972" s="7">
        <v>8.4027777777777785E-2</v>
      </c>
    </row>
    <row r="35973" spans="1:16" x14ac:dyDescent="0.25">
      <c r="A35973" s="10">
        <v>45533.084722222222</v>
      </c>
      <c r="B35973" t="s">
        <v>14</v>
      </c>
      <c r="C35973">
        <v>101.598333333333</v>
      </c>
      <c r="D35973">
        <v>2</v>
      </c>
      <c r="E35973" s="9">
        <v>578.40664727334695</v>
      </c>
      <c r="F35973">
        <v>202.93833333333299</v>
      </c>
      <c r="G35973">
        <v>101.469166666666</v>
      </c>
      <c r="H35973">
        <v>0</v>
      </c>
      <c r="I35973">
        <v>-218.65501939332401</v>
      </c>
      <c r="J35973">
        <v>0.59741247000000097</v>
      </c>
      <c r="K35973">
        <v>12</v>
      </c>
      <c r="L35973" s="9">
        <f t="shared" si="562"/>
        <v>0</v>
      </c>
      <c r="O35973" s="8">
        <v>45533</v>
      </c>
      <c r="P35973" s="7">
        <v>8.4722222222222227E-2</v>
      </c>
    </row>
    <row r="35974" spans="1:16" x14ac:dyDescent="0.25">
      <c r="A35974" s="10">
        <v>45533.085416666669</v>
      </c>
      <c r="B35974" t="s">
        <v>13</v>
      </c>
      <c r="C35974">
        <v>102.428888888888</v>
      </c>
      <c r="D35974">
        <v>0</v>
      </c>
      <c r="E35974" s="9">
        <v>783.26442505112402</v>
      </c>
      <c r="F35974">
        <v>0</v>
      </c>
      <c r="G35974">
        <v>0</v>
      </c>
      <c r="H35974">
        <v>1.9194444444444201</v>
      </c>
      <c r="I35974">
        <v>-216.73557494887999</v>
      </c>
      <c r="J35974">
        <v>-1.3901559299999899</v>
      </c>
      <c r="K35974">
        <v>12</v>
      </c>
      <c r="L35974" s="9">
        <f t="shared" si="562"/>
        <v>0</v>
      </c>
      <c r="O35974" s="8">
        <v>45533</v>
      </c>
      <c r="P35974" s="7">
        <v>8.5416666666666669E-2</v>
      </c>
    </row>
    <row r="35975" spans="1:16" x14ac:dyDescent="0.25">
      <c r="A35975" s="10">
        <v>45533.086111111108</v>
      </c>
      <c r="B35975" t="s">
        <v>12</v>
      </c>
      <c r="C35975">
        <v>101.66</v>
      </c>
      <c r="D35975">
        <v>-1</v>
      </c>
      <c r="E35975" s="9">
        <v>884.92442505112399</v>
      </c>
      <c r="F35975">
        <v>-101.66</v>
      </c>
      <c r="G35975">
        <v>101.66</v>
      </c>
      <c r="H35975">
        <v>0</v>
      </c>
      <c r="I35975">
        <v>-216.73557494887999</v>
      </c>
      <c r="J35975">
        <v>-2.3308268299999901</v>
      </c>
      <c r="K35975">
        <v>12</v>
      </c>
      <c r="L35975" s="9">
        <f t="shared" si="562"/>
        <v>0</v>
      </c>
      <c r="O35975" s="8">
        <v>45533</v>
      </c>
      <c r="P35975" s="7">
        <v>8.611111111111111E-2</v>
      </c>
    </row>
    <row r="35976" spans="1:16" x14ac:dyDescent="0.25">
      <c r="A35976" s="10">
        <v>45533.086805555555</v>
      </c>
      <c r="B35976" t="s">
        <v>12</v>
      </c>
      <c r="C35976">
        <v>102.24</v>
      </c>
      <c r="D35976">
        <v>-2</v>
      </c>
      <c r="E35976" s="9">
        <v>987.164425051124</v>
      </c>
      <c r="F35976">
        <v>-203.89999999999901</v>
      </c>
      <c r="G35976">
        <v>101.94999999999899</v>
      </c>
      <c r="H35976">
        <v>0</v>
      </c>
      <c r="I35976">
        <v>-216.73557494887999</v>
      </c>
      <c r="J35976">
        <v>-3.6303330299999899</v>
      </c>
      <c r="K35976">
        <v>12</v>
      </c>
      <c r="L35976" s="9">
        <f t="shared" si="562"/>
        <v>0</v>
      </c>
      <c r="O35976" s="8">
        <v>45533</v>
      </c>
      <c r="P35976" s="7">
        <v>8.6805555555555552E-2</v>
      </c>
    </row>
    <row r="35977" spans="1:16" x14ac:dyDescent="0.25">
      <c r="A35977" s="10">
        <v>45533.088194444441</v>
      </c>
      <c r="B35977" t="s">
        <v>12</v>
      </c>
      <c r="C35977">
        <v>100.56333333333301</v>
      </c>
      <c r="D35977">
        <v>-3</v>
      </c>
      <c r="E35977" s="9">
        <v>1087.72775838445</v>
      </c>
      <c r="F35977">
        <v>-304.46333333333303</v>
      </c>
      <c r="G35977">
        <v>101.487777777777</v>
      </c>
      <c r="H35977">
        <v>0</v>
      </c>
      <c r="I35977">
        <v>-216.73557494887999</v>
      </c>
      <c r="J35977">
        <v>-5.4782663299999896</v>
      </c>
      <c r="K35977">
        <v>12</v>
      </c>
      <c r="L35977" s="9">
        <f t="shared" si="562"/>
        <v>0</v>
      </c>
      <c r="O35977" s="8">
        <v>45533</v>
      </c>
      <c r="P35977" s="7">
        <v>8.819444444444445E-2</v>
      </c>
    </row>
    <row r="35978" spans="1:16" x14ac:dyDescent="0.25">
      <c r="A35978" s="10">
        <v>45533.090277777781</v>
      </c>
      <c r="B35978" t="s">
        <v>12</v>
      </c>
      <c r="C35978">
        <v>103.792857142857</v>
      </c>
      <c r="D35978">
        <v>-4</v>
      </c>
      <c r="E35978" s="9">
        <v>1191.5206155273099</v>
      </c>
      <c r="F35978">
        <v>-408.25619047619</v>
      </c>
      <c r="G35978">
        <v>102.064047619047</v>
      </c>
      <c r="H35978">
        <v>0</v>
      </c>
      <c r="I35978">
        <v>-216.73557494887999</v>
      </c>
      <c r="J35978">
        <v>-4.3172131299999901</v>
      </c>
      <c r="K35978">
        <v>12</v>
      </c>
      <c r="L35978" s="9">
        <f t="shared" si="562"/>
        <v>0</v>
      </c>
      <c r="O35978" s="8">
        <v>45533</v>
      </c>
      <c r="P35978" s="7">
        <v>9.0277777777777776E-2</v>
      </c>
    </row>
    <row r="35979" spans="1:16" x14ac:dyDescent="0.25">
      <c r="A35979" s="10">
        <v>45533.091666666667</v>
      </c>
      <c r="B35979" t="s">
        <v>12</v>
      </c>
      <c r="C35979">
        <v>102.686666666666</v>
      </c>
      <c r="D35979">
        <v>-5</v>
      </c>
      <c r="E35979" s="9">
        <v>1294.2072821939801</v>
      </c>
      <c r="F35979">
        <v>-510.94285714285701</v>
      </c>
      <c r="G35979">
        <v>102.188571428571</v>
      </c>
      <c r="H35979">
        <v>0</v>
      </c>
      <c r="I35979">
        <v>-216.73557494887999</v>
      </c>
      <c r="J35979">
        <v>-1.88412252999999</v>
      </c>
      <c r="K35979">
        <v>12</v>
      </c>
      <c r="L35979" s="9">
        <f t="shared" si="562"/>
        <v>0</v>
      </c>
      <c r="O35979" s="8">
        <v>45533</v>
      </c>
      <c r="P35979" s="7">
        <v>9.166666666666666E-2</v>
      </c>
    </row>
    <row r="35980" spans="1:16" x14ac:dyDescent="0.25">
      <c r="A35980" s="10">
        <v>45533.092361111114</v>
      </c>
      <c r="B35980" t="s">
        <v>12</v>
      </c>
      <c r="C35980">
        <v>101.28</v>
      </c>
      <c r="D35980">
        <v>-6</v>
      </c>
      <c r="E35980" s="9">
        <v>1395.48728219398</v>
      </c>
      <c r="F35980">
        <v>-612.22285714285704</v>
      </c>
      <c r="G35980">
        <v>102.037142857142</v>
      </c>
      <c r="H35980">
        <v>0</v>
      </c>
      <c r="I35980">
        <v>-216.73557494887999</v>
      </c>
      <c r="J35980">
        <v>-3.6146385299999899</v>
      </c>
      <c r="K35980">
        <v>12</v>
      </c>
      <c r="L35980" s="9">
        <f t="shared" si="562"/>
        <v>0</v>
      </c>
      <c r="O35980" s="8">
        <v>45533</v>
      </c>
      <c r="P35980" s="7">
        <v>9.2361111111111116E-2</v>
      </c>
    </row>
    <row r="35981" spans="1:16" x14ac:dyDescent="0.25">
      <c r="A35981" s="10">
        <v>45533.09375</v>
      </c>
      <c r="B35981" t="s">
        <v>12</v>
      </c>
      <c r="C35981">
        <v>101.2</v>
      </c>
      <c r="D35981">
        <v>-7</v>
      </c>
      <c r="E35981" s="9">
        <v>1496.6872821939801</v>
      </c>
      <c r="F35981">
        <v>-713.42285714285697</v>
      </c>
      <c r="G35981">
        <v>101.917551020408</v>
      </c>
      <c r="H35981">
        <v>0</v>
      </c>
      <c r="I35981">
        <v>-216.73557494887999</v>
      </c>
      <c r="J35981">
        <v>-4.8764264299999898</v>
      </c>
      <c r="K35981">
        <v>12</v>
      </c>
      <c r="L35981" s="9">
        <f t="shared" si="562"/>
        <v>0</v>
      </c>
      <c r="O35981" s="8">
        <v>45533</v>
      </c>
      <c r="P35981" s="7">
        <v>9.375E-2</v>
      </c>
    </row>
    <row r="35982" spans="1:16" x14ac:dyDescent="0.25">
      <c r="A35982" s="10">
        <v>45533.094444444447</v>
      </c>
      <c r="B35982" t="s">
        <v>12</v>
      </c>
      <c r="C35982">
        <v>102.41</v>
      </c>
      <c r="D35982">
        <v>-8</v>
      </c>
      <c r="E35982" s="9">
        <v>1599.0972821939799</v>
      </c>
      <c r="F35982">
        <v>-815.83285714285705</v>
      </c>
      <c r="G35982">
        <v>101.979107142857</v>
      </c>
      <c r="H35982">
        <v>0</v>
      </c>
      <c r="I35982">
        <v>-216.73557494887999</v>
      </c>
      <c r="J35982">
        <v>-7.7877015299999899</v>
      </c>
      <c r="K35982">
        <v>12</v>
      </c>
      <c r="L35982" s="9">
        <f t="shared" si="562"/>
        <v>0</v>
      </c>
      <c r="O35982" s="8">
        <v>45533</v>
      </c>
      <c r="P35982" s="7">
        <v>9.4444444444444442E-2</v>
      </c>
    </row>
    <row r="35983" spans="1:16" x14ac:dyDescent="0.25">
      <c r="A35983" s="10">
        <v>45533.09652777778</v>
      </c>
      <c r="B35983" t="s">
        <v>12</v>
      </c>
      <c r="C35983">
        <v>101.27</v>
      </c>
      <c r="D35983">
        <v>-9</v>
      </c>
      <c r="E35983" s="9">
        <v>1700.3672821939799</v>
      </c>
      <c r="F35983">
        <v>-917.10285714285703</v>
      </c>
      <c r="G35983">
        <v>101.900317460317</v>
      </c>
      <c r="H35983">
        <v>0</v>
      </c>
      <c r="I35983">
        <v>-216.73557494887999</v>
      </c>
      <c r="J35983">
        <v>-6.9335116999999897</v>
      </c>
      <c r="K35983">
        <v>12</v>
      </c>
      <c r="L35983" s="9">
        <f t="shared" si="562"/>
        <v>0</v>
      </c>
      <c r="O35983" s="8">
        <v>45533</v>
      </c>
      <c r="P35983" s="7">
        <v>9.6527777777777782E-2</v>
      </c>
    </row>
    <row r="35984" spans="1:16" x14ac:dyDescent="0.25">
      <c r="A35984" s="10">
        <v>45533.097916666666</v>
      </c>
      <c r="B35984" t="s">
        <v>12</v>
      </c>
      <c r="C35984">
        <v>101.374705882352</v>
      </c>
      <c r="D35984">
        <v>-10</v>
      </c>
      <c r="E35984" s="9">
        <v>1801.74198807633</v>
      </c>
      <c r="F35984">
        <v>-1018.47756302521</v>
      </c>
      <c r="G35984">
        <v>101.84775630252101</v>
      </c>
      <c r="H35984">
        <v>0</v>
      </c>
      <c r="I35984">
        <v>-216.73557494887999</v>
      </c>
      <c r="J35984">
        <v>-5.7193236999999897</v>
      </c>
      <c r="K35984">
        <v>12</v>
      </c>
      <c r="L35984" s="9">
        <f t="shared" si="562"/>
        <v>0</v>
      </c>
      <c r="O35984" s="8">
        <v>45533</v>
      </c>
      <c r="P35984" s="7">
        <v>9.7916666666666666E-2</v>
      </c>
    </row>
    <row r="35985" spans="1:16" x14ac:dyDescent="0.25">
      <c r="A35985" s="10">
        <v>45533.098611111112</v>
      </c>
      <c r="B35985" t="s">
        <v>12</v>
      </c>
      <c r="C35985">
        <v>101.325</v>
      </c>
      <c r="D35985">
        <v>-11</v>
      </c>
      <c r="E35985" s="9">
        <v>1903.0669880763301</v>
      </c>
      <c r="F35985">
        <v>-1119.80256302521</v>
      </c>
      <c r="G35985">
        <v>101.80023300229099</v>
      </c>
      <c r="H35985">
        <v>0</v>
      </c>
      <c r="I35985">
        <v>-216.73557494887999</v>
      </c>
      <c r="J35985">
        <v>-6.5058642999999998</v>
      </c>
      <c r="K35985">
        <v>12</v>
      </c>
      <c r="L35985" s="9">
        <f t="shared" si="562"/>
        <v>0</v>
      </c>
      <c r="O35985" s="8">
        <v>45533</v>
      </c>
      <c r="P35985" s="7">
        <v>9.8611111111111108E-2</v>
      </c>
    </row>
    <row r="35986" spans="1:16" x14ac:dyDescent="0.25">
      <c r="A35986" s="10">
        <v>45533.099305555559</v>
      </c>
      <c r="B35986" t="s">
        <v>12</v>
      </c>
      <c r="C35986">
        <v>101.01</v>
      </c>
      <c r="D35986">
        <v>-12</v>
      </c>
      <c r="E35986" s="9">
        <v>2004.0769880763301</v>
      </c>
      <c r="F35986">
        <v>-1220.81256302521</v>
      </c>
      <c r="G35986">
        <v>101.7343802521</v>
      </c>
      <c r="H35986">
        <v>0</v>
      </c>
      <c r="I35986">
        <v>-216.73557494887999</v>
      </c>
      <c r="J35986">
        <v>-4.8125287999999999</v>
      </c>
      <c r="K35986">
        <v>12</v>
      </c>
      <c r="L35986" s="9">
        <f t="shared" si="562"/>
        <v>0</v>
      </c>
      <c r="O35986" s="8">
        <v>45533</v>
      </c>
      <c r="P35986" s="7">
        <v>9.930555555555555E-2</v>
      </c>
    </row>
    <row r="35987" spans="1:16" x14ac:dyDescent="0.25">
      <c r="A35987" s="10">
        <v>45533.1</v>
      </c>
      <c r="B35987" t="s">
        <v>12</v>
      </c>
      <c r="C35987">
        <v>100.411111111111</v>
      </c>
      <c r="D35987">
        <v>-13</v>
      </c>
      <c r="E35987" s="9">
        <v>2104.4880991874402</v>
      </c>
      <c r="F35987">
        <v>-1321.2236741363199</v>
      </c>
      <c r="G35987">
        <v>101.632590318178</v>
      </c>
      <c r="H35987">
        <v>0</v>
      </c>
      <c r="I35987">
        <v>-216.73557494887999</v>
      </c>
      <c r="J35987">
        <v>-3.7655924000000001</v>
      </c>
      <c r="K35987">
        <v>12</v>
      </c>
      <c r="L35987" s="9">
        <f t="shared" si="562"/>
        <v>0</v>
      </c>
      <c r="O35987" s="8">
        <v>45533</v>
      </c>
      <c r="P35987" s="7">
        <v>0.1</v>
      </c>
    </row>
    <row r="35988" spans="1:16" x14ac:dyDescent="0.25">
      <c r="A35988" s="10">
        <v>45533.100694444445</v>
      </c>
      <c r="B35988" t="s">
        <v>12</v>
      </c>
      <c r="C35988">
        <v>100.969333333333</v>
      </c>
      <c r="D35988">
        <v>-14</v>
      </c>
      <c r="E35988" s="9">
        <v>2205.45743252077</v>
      </c>
      <c r="F35988">
        <v>-1422.19300746965</v>
      </c>
      <c r="G35988">
        <v>101.585214819261</v>
      </c>
      <c r="H35988">
        <v>0</v>
      </c>
      <c r="I35988">
        <v>-216.73557494887999</v>
      </c>
      <c r="J35988">
        <v>-5.2904119999999999</v>
      </c>
      <c r="K35988">
        <v>12</v>
      </c>
      <c r="L35988" s="9">
        <f t="shared" si="562"/>
        <v>0</v>
      </c>
      <c r="O35988" s="8">
        <v>45533</v>
      </c>
      <c r="P35988" s="7">
        <v>0.10069444444444445</v>
      </c>
    </row>
    <row r="35989" spans="1:16" x14ac:dyDescent="0.25">
      <c r="A35989" s="10">
        <v>45533.101388888892</v>
      </c>
      <c r="B35989" t="s">
        <v>12</v>
      </c>
      <c r="C35989">
        <v>100.114</v>
      </c>
      <c r="D35989">
        <v>-15</v>
      </c>
      <c r="E35989" s="9">
        <v>2305.57143252077</v>
      </c>
      <c r="F35989">
        <v>-1522.30700746965</v>
      </c>
      <c r="G35989">
        <v>101.48713383131</v>
      </c>
      <c r="H35989">
        <v>0</v>
      </c>
      <c r="I35989">
        <v>-216.73557494887999</v>
      </c>
      <c r="J35989">
        <v>-4.9295679999999997</v>
      </c>
      <c r="K35989">
        <v>12</v>
      </c>
      <c r="L35989" s="9">
        <f t="shared" si="562"/>
        <v>0</v>
      </c>
      <c r="O35989" s="8">
        <v>45533</v>
      </c>
      <c r="P35989" s="7">
        <v>0.10138888888888889</v>
      </c>
    </row>
    <row r="35990" spans="1:16" x14ac:dyDescent="0.25">
      <c r="A35990" s="10">
        <v>45533.102083333331</v>
      </c>
      <c r="B35990" t="s">
        <v>12</v>
      </c>
      <c r="C35990">
        <v>101.72057142857101</v>
      </c>
      <c r="D35990">
        <v>-16</v>
      </c>
      <c r="E35990" s="9">
        <v>2407.2920039493501</v>
      </c>
      <c r="F35990">
        <v>-1624.0275788982201</v>
      </c>
      <c r="G35990">
        <v>101.501723681139</v>
      </c>
      <c r="H35990">
        <v>0</v>
      </c>
      <c r="I35990">
        <v>-216.73557494887999</v>
      </c>
      <c r="J35990">
        <v>-3.8137984</v>
      </c>
      <c r="K35990">
        <v>12</v>
      </c>
      <c r="L35990" s="9">
        <f t="shared" si="562"/>
        <v>0</v>
      </c>
      <c r="O35990" s="8">
        <v>45533</v>
      </c>
      <c r="P35990" s="7">
        <v>0.10208333333333333</v>
      </c>
    </row>
    <row r="35991" spans="1:16" x14ac:dyDescent="0.25">
      <c r="A35991" s="10">
        <v>45533.102777777778</v>
      </c>
      <c r="B35991" t="s">
        <v>12</v>
      </c>
      <c r="C35991">
        <v>102.155</v>
      </c>
      <c r="D35991">
        <v>-17</v>
      </c>
      <c r="E35991" s="9">
        <v>2509.4470039493499</v>
      </c>
      <c r="F35991">
        <v>-1726.1825788982201</v>
      </c>
      <c r="G35991">
        <v>101.54015169989501</v>
      </c>
      <c r="H35991">
        <v>0</v>
      </c>
      <c r="I35991">
        <v>-216.73557494887999</v>
      </c>
      <c r="J35991">
        <v>-2.5078668</v>
      </c>
      <c r="K35991">
        <v>12</v>
      </c>
      <c r="L35991" s="9">
        <f t="shared" si="562"/>
        <v>0</v>
      </c>
      <c r="O35991" s="8">
        <v>45533</v>
      </c>
      <c r="P35991" s="7">
        <v>0.10277777777777777</v>
      </c>
    </row>
    <row r="35992" spans="1:16" x14ac:dyDescent="0.25">
      <c r="A35992" s="10">
        <v>45533.103472222225</v>
      </c>
      <c r="B35992" t="s">
        <v>12</v>
      </c>
      <c r="C35992">
        <v>102.6825</v>
      </c>
      <c r="D35992">
        <v>-18</v>
      </c>
      <c r="E35992" s="9">
        <v>2612.1295039493498</v>
      </c>
      <c r="F35992">
        <v>-1828.86507889822</v>
      </c>
      <c r="G35992">
        <v>101.60361549434499</v>
      </c>
      <c r="H35992">
        <v>0</v>
      </c>
      <c r="I35992">
        <v>-216.73557494887999</v>
      </c>
      <c r="J35992">
        <v>-0.51912260000000199</v>
      </c>
      <c r="K35992">
        <v>12</v>
      </c>
      <c r="L35992" s="9">
        <f t="shared" si="562"/>
        <v>0</v>
      </c>
      <c r="O35992" s="8">
        <v>45533</v>
      </c>
      <c r="P35992" s="7">
        <v>0.10347222222222222</v>
      </c>
    </row>
    <row r="35993" spans="1:16" x14ac:dyDescent="0.25">
      <c r="A35993" s="10">
        <v>45533.104166666664</v>
      </c>
      <c r="B35993" t="s">
        <v>13</v>
      </c>
      <c r="C35993">
        <v>102.29269230769199</v>
      </c>
      <c r="D35993">
        <v>0</v>
      </c>
      <c r="E35993" s="9">
        <v>770.86104241088901</v>
      </c>
      <c r="F35993">
        <v>0</v>
      </c>
      <c r="G35993">
        <v>0</v>
      </c>
      <c r="H35993">
        <v>-12.403382640235501</v>
      </c>
      <c r="I35993">
        <v>-229.13895758911599</v>
      </c>
      <c r="J35993">
        <v>0.38570783999999703</v>
      </c>
      <c r="K35993">
        <v>12</v>
      </c>
      <c r="L35993" s="9">
        <f t="shared" si="562"/>
        <v>0</v>
      </c>
      <c r="O35993" s="8">
        <v>45533</v>
      </c>
      <c r="P35993" s="7">
        <v>0.10416666666666667</v>
      </c>
    </row>
    <row r="35994" spans="1:16" x14ac:dyDescent="0.25">
      <c r="A35994" s="10">
        <v>45533.104861111111</v>
      </c>
      <c r="B35994" t="s">
        <v>12</v>
      </c>
      <c r="C35994">
        <v>102.766666666666</v>
      </c>
      <c r="D35994">
        <v>-1</v>
      </c>
      <c r="E35994" s="9">
        <v>873.62770907755601</v>
      </c>
      <c r="F35994">
        <v>-102.766666666666</v>
      </c>
      <c r="G35994">
        <v>102.766666666666</v>
      </c>
      <c r="H35994">
        <v>0</v>
      </c>
      <c r="I35994">
        <v>-229.13895758911599</v>
      </c>
      <c r="J35994">
        <v>-1.0758201599999999</v>
      </c>
      <c r="K35994">
        <v>12</v>
      </c>
      <c r="L35994" s="9">
        <f t="shared" si="562"/>
        <v>0</v>
      </c>
      <c r="O35994" s="8">
        <v>45533</v>
      </c>
      <c r="P35994" s="7">
        <v>0.10486111111111111</v>
      </c>
    </row>
    <row r="35995" spans="1:16" x14ac:dyDescent="0.25">
      <c r="A35995" s="10">
        <v>45533.105555555558</v>
      </c>
      <c r="B35995" t="s">
        <v>12</v>
      </c>
      <c r="C35995">
        <v>103.076666666666</v>
      </c>
      <c r="D35995">
        <v>-2</v>
      </c>
      <c r="E35995" s="9">
        <v>976.70437574422294</v>
      </c>
      <c r="F35995">
        <v>-205.84333333333299</v>
      </c>
      <c r="G35995">
        <v>102.921666666666</v>
      </c>
      <c r="H35995">
        <v>0</v>
      </c>
      <c r="I35995">
        <v>-229.13895758911599</v>
      </c>
      <c r="J35995">
        <v>-1.7701771100000001</v>
      </c>
      <c r="K35995">
        <v>12</v>
      </c>
      <c r="L35995" s="9">
        <f t="shared" si="562"/>
        <v>0</v>
      </c>
      <c r="O35995" s="8">
        <v>45533</v>
      </c>
      <c r="P35995" s="7">
        <v>0.10555555555555556</v>
      </c>
    </row>
    <row r="35996" spans="1:16" x14ac:dyDescent="0.25">
      <c r="A35996" s="10">
        <v>45533.106944444444</v>
      </c>
      <c r="B35996" t="s">
        <v>12</v>
      </c>
      <c r="C35996">
        <v>103.9425</v>
      </c>
      <c r="D35996">
        <v>-3</v>
      </c>
      <c r="E35996" s="9">
        <v>1080.6468757442201</v>
      </c>
      <c r="F35996">
        <v>-309.78583333333302</v>
      </c>
      <c r="G35996">
        <v>103.261944444444</v>
      </c>
      <c r="H35996">
        <v>0</v>
      </c>
      <c r="I35996">
        <v>-229.13895758911599</v>
      </c>
      <c r="J35996">
        <v>-2.22457701</v>
      </c>
      <c r="K35996">
        <v>12</v>
      </c>
      <c r="L35996" s="9">
        <f t="shared" si="562"/>
        <v>0</v>
      </c>
      <c r="O35996" s="8">
        <v>45533</v>
      </c>
      <c r="P35996" s="7">
        <v>0.10694444444444444</v>
      </c>
    </row>
    <row r="35997" spans="1:16" x14ac:dyDescent="0.25">
      <c r="A35997" s="10">
        <v>45533.10833333333</v>
      </c>
      <c r="B35997" t="s">
        <v>12</v>
      </c>
      <c r="C35997">
        <v>103.746</v>
      </c>
      <c r="D35997">
        <v>-4</v>
      </c>
      <c r="E35997" s="9">
        <v>1184.39287574422</v>
      </c>
      <c r="F35997">
        <v>-413.531833333333</v>
      </c>
      <c r="G35997">
        <v>103.38295833333299</v>
      </c>
      <c r="H35997">
        <v>0</v>
      </c>
      <c r="I35997">
        <v>-229.13895758911599</v>
      </c>
      <c r="J35997">
        <v>-5.5658555099999996</v>
      </c>
      <c r="K35997">
        <v>12</v>
      </c>
      <c r="L35997" s="9">
        <f t="shared" si="562"/>
        <v>0</v>
      </c>
      <c r="O35997" s="8">
        <v>45533</v>
      </c>
      <c r="P35997" s="7">
        <v>0.10833333333333334</v>
      </c>
    </row>
    <row r="35998" spans="1:16" x14ac:dyDescent="0.25">
      <c r="A35998" s="10">
        <v>45533.109027777777</v>
      </c>
      <c r="B35998" t="s">
        <v>12</v>
      </c>
      <c r="C35998">
        <v>103.50666666666601</v>
      </c>
      <c r="D35998">
        <v>-5</v>
      </c>
      <c r="E35998" s="9">
        <v>1287.89954241088</v>
      </c>
      <c r="F35998">
        <v>-517.0385</v>
      </c>
      <c r="G35998">
        <v>103.40770000000001</v>
      </c>
      <c r="H35998">
        <v>0</v>
      </c>
      <c r="I35998">
        <v>-229.13895758911599</v>
      </c>
      <c r="J35998">
        <v>-3.97576931</v>
      </c>
      <c r="K35998">
        <v>12</v>
      </c>
      <c r="L35998" s="9">
        <f t="shared" si="562"/>
        <v>0</v>
      </c>
      <c r="O35998" s="8">
        <v>45533</v>
      </c>
      <c r="P35998" s="7">
        <v>0.10902777777777778</v>
      </c>
    </row>
    <row r="35999" spans="1:16" x14ac:dyDescent="0.25">
      <c r="A35999" s="10">
        <v>45533.109722222223</v>
      </c>
      <c r="B35999" t="s">
        <v>12</v>
      </c>
      <c r="C35999">
        <v>103.27833333333299</v>
      </c>
      <c r="D35999">
        <v>-6</v>
      </c>
      <c r="E35999" s="9">
        <v>1391.17787574422</v>
      </c>
      <c r="F35999">
        <v>-620.31683333333297</v>
      </c>
      <c r="G35999">
        <v>103.386138888888</v>
      </c>
      <c r="H35999">
        <v>0</v>
      </c>
      <c r="I35999">
        <v>-229.13895758911599</v>
      </c>
      <c r="J35999">
        <v>-4.5298502100000002</v>
      </c>
      <c r="K35999">
        <v>12</v>
      </c>
      <c r="L35999" s="9">
        <f t="shared" si="562"/>
        <v>0</v>
      </c>
      <c r="O35999" s="8">
        <v>45533</v>
      </c>
      <c r="P35999" s="7">
        <v>0.10972222222222222</v>
      </c>
    </row>
    <row r="36000" spans="1:16" x14ac:dyDescent="0.25">
      <c r="A36000" s="10">
        <v>45533.11041666667</v>
      </c>
      <c r="B36000" t="s">
        <v>12</v>
      </c>
      <c r="C36000">
        <v>103.79519999999999</v>
      </c>
      <c r="D36000">
        <v>-7</v>
      </c>
      <c r="E36000" s="9">
        <v>1494.9730757442201</v>
      </c>
      <c r="F36000">
        <v>-724.11203333333299</v>
      </c>
      <c r="G36000">
        <v>103.444576190476</v>
      </c>
      <c r="H36000">
        <v>0</v>
      </c>
      <c r="I36000">
        <v>-229.13895758911599</v>
      </c>
      <c r="J36000">
        <v>-4.6020644099999997</v>
      </c>
      <c r="K36000">
        <v>12</v>
      </c>
      <c r="L36000" s="9">
        <f t="shared" si="562"/>
        <v>0</v>
      </c>
      <c r="O36000" s="8">
        <v>45533</v>
      </c>
      <c r="P36000" s="7">
        <v>0.11041666666666666</v>
      </c>
    </row>
    <row r="36001" spans="1:16" x14ac:dyDescent="0.25">
      <c r="A36001" s="10">
        <v>45533.111111111109</v>
      </c>
      <c r="B36001" t="s">
        <v>12</v>
      </c>
      <c r="C36001">
        <v>103.79</v>
      </c>
      <c r="D36001">
        <v>-8</v>
      </c>
      <c r="E36001" s="9">
        <v>1598.76307574422</v>
      </c>
      <c r="F36001">
        <v>-827.90203333333295</v>
      </c>
      <c r="G36001">
        <v>103.48775416666599</v>
      </c>
      <c r="H36001">
        <v>0</v>
      </c>
      <c r="I36001">
        <v>-229.13895758911599</v>
      </c>
      <c r="J36001">
        <v>-5.9628192100000001</v>
      </c>
      <c r="K36001">
        <v>12</v>
      </c>
      <c r="L36001" s="9">
        <f t="shared" si="562"/>
        <v>0</v>
      </c>
      <c r="O36001" s="8">
        <v>45533</v>
      </c>
      <c r="P36001" s="7">
        <v>0.1111111111111111</v>
      </c>
    </row>
    <row r="36002" spans="1:16" x14ac:dyDescent="0.25">
      <c r="A36002" s="10">
        <v>45533.111805555556</v>
      </c>
      <c r="B36002" t="s">
        <v>12</v>
      </c>
      <c r="C36002">
        <v>102.472571428571</v>
      </c>
      <c r="D36002">
        <v>-9</v>
      </c>
      <c r="E36002" s="9">
        <v>1701.2356471727901</v>
      </c>
      <c r="F36002">
        <v>-930.37460476190404</v>
      </c>
      <c r="G36002">
        <v>103.37495608465601</v>
      </c>
      <c r="H36002">
        <v>0</v>
      </c>
      <c r="I36002">
        <v>-229.13895758911599</v>
      </c>
      <c r="J36002">
        <v>-7.4922046099999902</v>
      </c>
      <c r="K36002">
        <v>12</v>
      </c>
      <c r="L36002" s="9">
        <f t="shared" si="562"/>
        <v>0</v>
      </c>
      <c r="O36002" s="8">
        <v>45533</v>
      </c>
      <c r="P36002" s="7">
        <v>0.11180555555555556</v>
      </c>
    </row>
    <row r="36003" spans="1:16" x14ac:dyDescent="0.25">
      <c r="A36003" s="10">
        <v>45533.112500000003</v>
      </c>
      <c r="B36003" t="s">
        <v>12</v>
      </c>
      <c r="C36003">
        <v>102</v>
      </c>
      <c r="D36003">
        <v>-10</v>
      </c>
      <c r="E36003" s="9">
        <v>1803.2356471727901</v>
      </c>
      <c r="F36003">
        <v>-1032.3746047618999</v>
      </c>
      <c r="G36003">
        <v>103.23746047618999</v>
      </c>
      <c r="H36003">
        <v>0</v>
      </c>
      <c r="I36003">
        <v>-229.13895758911599</v>
      </c>
      <c r="J36003">
        <v>-8.7163679500000004</v>
      </c>
      <c r="K36003">
        <v>12</v>
      </c>
      <c r="L36003" s="9">
        <f t="shared" si="562"/>
        <v>0</v>
      </c>
      <c r="O36003" s="8">
        <v>45533</v>
      </c>
      <c r="P36003" s="7">
        <v>0.1125</v>
      </c>
    </row>
    <row r="36004" spans="1:16" x14ac:dyDescent="0.25">
      <c r="A36004" s="10">
        <v>45533.113194444442</v>
      </c>
      <c r="B36004" t="s">
        <v>12</v>
      </c>
      <c r="C36004">
        <v>101.98</v>
      </c>
      <c r="D36004">
        <v>-11</v>
      </c>
      <c r="E36004" s="9">
        <v>1905.2156471727901</v>
      </c>
      <c r="F36004">
        <v>-1134.3546047619</v>
      </c>
      <c r="G36004">
        <v>103.12314588744501</v>
      </c>
      <c r="H36004">
        <v>0</v>
      </c>
      <c r="I36004">
        <v>-229.13895758911599</v>
      </c>
      <c r="J36004">
        <v>-8.6947774499999895</v>
      </c>
      <c r="K36004">
        <v>12</v>
      </c>
      <c r="L36004" s="9">
        <f t="shared" si="562"/>
        <v>0</v>
      </c>
      <c r="O36004" s="8">
        <v>45533</v>
      </c>
      <c r="P36004" s="7">
        <v>0.11319444444444444</v>
      </c>
    </row>
    <row r="36005" spans="1:16" x14ac:dyDescent="0.25">
      <c r="A36005" s="10">
        <v>45533.113888888889</v>
      </c>
      <c r="B36005" t="s">
        <v>12</v>
      </c>
      <c r="C36005">
        <v>102.043684210526</v>
      </c>
      <c r="D36005">
        <v>-12</v>
      </c>
      <c r="E36005" s="9">
        <v>2007.2593313833199</v>
      </c>
      <c r="F36005">
        <v>-1236.39828897243</v>
      </c>
      <c r="G36005">
        <v>103.03319074770199</v>
      </c>
      <c r="H36005">
        <v>0</v>
      </c>
      <c r="I36005">
        <v>-229.13895758911599</v>
      </c>
      <c r="J36005">
        <v>-9.9043615000000003</v>
      </c>
      <c r="K36005">
        <v>12</v>
      </c>
      <c r="L36005" s="9">
        <f t="shared" si="562"/>
        <v>0</v>
      </c>
      <c r="O36005" s="8">
        <v>45533</v>
      </c>
      <c r="P36005" s="7">
        <v>0.11388888888888889</v>
      </c>
    </row>
    <row r="36006" spans="1:16" x14ac:dyDescent="0.25">
      <c r="A36006" s="10">
        <v>45533.114583333336</v>
      </c>
      <c r="B36006" t="s">
        <v>12</v>
      </c>
      <c r="C36006">
        <v>102.51266666666599</v>
      </c>
      <c r="D36006">
        <v>-13</v>
      </c>
      <c r="E36006" s="9">
        <v>2109.7719980499801</v>
      </c>
      <c r="F36006">
        <v>-1338.9109556390899</v>
      </c>
      <c r="G36006">
        <v>102.99315043377599</v>
      </c>
      <c r="H36006">
        <v>0</v>
      </c>
      <c r="I36006">
        <v>-229.13895758911599</v>
      </c>
      <c r="J36006">
        <v>-10.41869</v>
      </c>
      <c r="K36006">
        <v>12</v>
      </c>
      <c r="L36006" s="9">
        <f t="shared" si="562"/>
        <v>0</v>
      </c>
      <c r="O36006" s="8">
        <v>45533</v>
      </c>
      <c r="P36006" s="7">
        <v>0.11458333333333333</v>
      </c>
    </row>
    <row r="36007" spans="1:16" x14ac:dyDescent="0.25">
      <c r="A36007" s="10">
        <v>45533.115277777775</v>
      </c>
      <c r="B36007" t="s">
        <v>12</v>
      </c>
      <c r="C36007">
        <v>102.161052631578</v>
      </c>
      <c r="D36007">
        <v>-14</v>
      </c>
      <c r="E36007" s="9">
        <v>2211.93305068156</v>
      </c>
      <c r="F36007">
        <v>-1441.07200827067</v>
      </c>
      <c r="G36007">
        <v>102.933714876476</v>
      </c>
      <c r="H36007">
        <v>0</v>
      </c>
      <c r="I36007">
        <v>-229.13895758911599</v>
      </c>
      <c r="J36007">
        <v>-4.8412493999999997</v>
      </c>
      <c r="K36007">
        <v>12</v>
      </c>
      <c r="L36007" s="9">
        <f t="shared" si="562"/>
        <v>0</v>
      </c>
      <c r="O36007" s="8">
        <v>45533</v>
      </c>
      <c r="P36007" s="7">
        <v>0.11527777777777778</v>
      </c>
    </row>
    <row r="36008" spans="1:16" x14ac:dyDescent="0.25">
      <c r="A36008" s="10">
        <v>45533.115972222222</v>
      </c>
      <c r="B36008" t="s">
        <v>12</v>
      </c>
      <c r="C36008">
        <v>102</v>
      </c>
      <c r="D36008">
        <v>-15</v>
      </c>
      <c r="E36008" s="9">
        <v>2313.93305068156</v>
      </c>
      <c r="F36008">
        <v>-1543.07200827067</v>
      </c>
      <c r="G36008">
        <v>102.871467218045</v>
      </c>
      <c r="H36008">
        <v>0</v>
      </c>
      <c r="I36008">
        <v>-229.13895758911599</v>
      </c>
      <c r="J36008">
        <v>-6.387912</v>
      </c>
      <c r="K36008">
        <v>12</v>
      </c>
      <c r="L36008" s="9">
        <f t="shared" si="562"/>
        <v>0</v>
      </c>
      <c r="O36008" s="8">
        <v>45533</v>
      </c>
      <c r="P36008" s="7">
        <v>0.11597222222222223</v>
      </c>
    </row>
    <row r="36009" spans="1:16" x14ac:dyDescent="0.25">
      <c r="A36009" s="10">
        <v>45533.116666666669</v>
      </c>
      <c r="B36009" t="s">
        <v>12</v>
      </c>
      <c r="C36009">
        <v>102.458333333333</v>
      </c>
      <c r="D36009">
        <v>-16</v>
      </c>
      <c r="E36009" s="9">
        <v>2416.3913840148998</v>
      </c>
      <c r="F36009">
        <v>-1645.5303416040099</v>
      </c>
      <c r="G36009">
        <v>102.84564635024999</v>
      </c>
      <c r="H36009">
        <v>0</v>
      </c>
      <c r="I36009">
        <v>-229.13895758911599</v>
      </c>
      <c r="J36009">
        <v>-6.653886</v>
      </c>
      <c r="K36009">
        <v>12</v>
      </c>
      <c r="L36009" s="9">
        <f t="shared" si="562"/>
        <v>0</v>
      </c>
      <c r="O36009" s="8">
        <v>45533</v>
      </c>
      <c r="P36009" s="7">
        <v>0.11666666666666667</v>
      </c>
    </row>
    <row r="36010" spans="1:16" x14ac:dyDescent="0.25">
      <c r="A36010" s="10">
        <v>45533.117361111108</v>
      </c>
      <c r="B36010" t="s">
        <v>12</v>
      </c>
      <c r="C36010">
        <v>102.5</v>
      </c>
      <c r="D36010">
        <v>-17</v>
      </c>
      <c r="E36010" s="9">
        <v>2518.8913840148998</v>
      </c>
      <c r="F36010">
        <v>-1748.0303416040099</v>
      </c>
      <c r="G36010">
        <v>102.82531421199999</v>
      </c>
      <c r="H36010">
        <v>0</v>
      </c>
      <c r="I36010">
        <v>-229.13895758911599</v>
      </c>
      <c r="J36010">
        <v>-4.7404089000000003</v>
      </c>
      <c r="K36010">
        <v>12</v>
      </c>
      <c r="L36010" s="9">
        <f t="shared" si="562"/>
        <v>0</v>
      </c>
      <c r="O36010" s="8">
        <v>45533</v>
      </c>
      <c r="P36010" s="7">
        <v>0.11736111111111111</v>
      </c>
    </row>
    <row r="36011" spans="1:16" x14ac:dyDescent="0.25">
      <c r="A36011" s="10">
        <v>45533.118055555555</v>
      </c>
      <c r="B36011" t="s">
        <v>12</v>
      </c>
      <c r="C36011">
        <v>102</v>
      </c>
      <c r="D36011">
        <v>-18</v>
      </c>
      <c r="E36011" s="9">
        <v>2620.8913840148998</v>
      </c>
      <c r="F36011">
        <v>-1850.0303416040099</v>
      </c>
      <c r="G36011">
        <v>102.779463422445</v>
      </c>
      <c r="H36011">
        <v>0</v>
      </c>
      <c r="I36011">
        <v>-229.13895758911599</v>
      </c>
      <c r="J36011">
        <v>-2.2644511500000002</v>
      </c>
      <c r="K36011">
        <v>12</v>
      </c>
      <c r="L36011" s="9">
        <f t="shared" si="562"/>
        <v>0</v>
      </c>
      <c r="O36011" s="8">
        <v>45533</v>
      </c>
      <c r="P36011" s="7">
        <v>0.11805555555555555</v>
      </c>
    </row>
    <row r="36012" spans="1:16" x14ac:dyDescent="0.25">
      <c r="A36012" s="10">
        <v>45533.118750000001</v>
      </c>
      <c r="B36012" t="s">
        <v>13</v>
      </c>
      <c r="C36012">
        <v>102.637857142857</v>
      </c>
      <c r="D36012">
        <v>0</v>
      </c>
      <c r="E36012" s="9">
        <v>773.40995544347095</v>
      </c>
      <c r="F36012">
        <v>0</v>
      </c>
      <c r="G36012">
        <v>0</v>
      </c>
      <c r="H36012">
        <v>2.5489130325815901</v>
      </c>
      <c r="I36012">
        <v>-226.590044556534</v>
      </c>
      <c r="J36012">
        <v>2.8826089499999901</v>
      </c>
      <c r="K36012">
        <v>12</v>
      </c>
      <c r="L36012" s="9">
        <f t="shared" si="562"/>
        <v>0</v>
      </c>
      <c r="O36012" s="8">
        <v>45533</v>
      </c>
      <c r="P36012" s="7">
        <v>0.11874999999999999</v>
      </c>
    </row>
    <row r="36013" spans="1:16" x14ac:dyDescent="0.25">
      <c r="A36013" s="10">
        <v>45533.120138888888</v>
      </c>
      <c r="B36013" t="s">
        <v>14</v>
      </c>
      <c r="C36013">
        <v>103.137</v>
      </c>
      <c r="D36013">
        <v>1</v>
      </c>
      <c r="E36013" s="9">
        <v>670.27295544347101</v>
      </c>
      <c r="F36013">
        <v>103.137</v>
      </c>
      <c r="G36013">
        <v>103.137</v>
      </c>
      <c r="H36013">
        <v>0</v>
      </c>
      <c r="I36013">
        <v>-226.590044556534</v>
      </c>
      <c r="J36013">
        <v>4.1415591499999902</v>
      </c>
      <c r="K36013">
        <v>12</v>
      </c>
      <c r="L36013" s="9">
        <f t="shared" si="562"/>
        <v>0</v>
      </c>
      <c r="O36013" s="8">
        <v>45533</v>
      </c>
      <c r="P36013" s="7">
        <v>0.12013888888888889</v>
      </c>
    </row>
    <row r="36014" spans="1:16" x14ac:dyDescent="0.25">
      <c r="A36014" s="10">
        <v>45533.120833333334</v>
      </c>
      <c r="B36014" t="s">
        <v>14</v>
      </c>
      <c r="C36014">
        <v>102.349999999999</v>
      </c>
      <c r="D36014">
        <v>2</v>
      </c>
      <c r="E36014" s="9">
        <v>567.92295544347098</v>
      </c>
      <c r="F36014">
        <v>205.486999999999</v>
      </c>
      <c r="G36014">
        <v>102.743499999999</v>
      </c>
      <c r="H36014">
        <v>0</v>
      </c>
      <c r="I36014">
        <v>-226.590044556534</v>
      </c>
      <c r="J36014">
        <v>5.1979389499999904</v>
      </c>
      <c r="K36014">
        <v>12</v>
      </c>
      <c r="L36014" s="9">
        <f t="shared" si="562"/>
        <v>0</v>
      </c>
      <c r="O36014" s="8">
        <v>45533</v>
      </c>
      <c r="P36014" s="7">
        <v>0.12083333333333333</v>
      </c>
    </row>
    <row r="36015" spans="1:16" x14ac:dyDescent="0.25">
      <c r="A36015" s="10">
        <v>45533.12222222222</v>
      </c>
      <c r="B36015" t="s">
        <v>14</v>
      </c>
      <c r="C36015">
        <v>102.72799999999999</v>
      </c>
      <c r="D36015">
        <v>3</v>
      </c>
      <c r="E36015" s="9">
        <v>465.19495544347097</v>
      </c>
      <c r="F36015">
        <v>308.21499999999997</v>
      </c>
      <c r="G36015">
        <v>102.738333333333</v>
      </c>
      <c r="H36015">
        <v>0</v>
      </c>
      <c r="I36015">
        <v>-226.590044556534</v>
      </c>
      <c r="J36015">
        <v>5.4221442499999997</v>
      </c>
      <c r="K36015">
        <v>12</v>
      </c>
      <c r="L36015" s="9">
        <f t="shared" si="562"/>
        <v>0</v>
      </c>
      <c r="O36015" s="8">
        <v>45533</v>
      </c>
      <c r="P36015" s="7">
        <v>0.12222222222222222</v>
      </c>
    </row>
    <row r="36016" spans="1:16" x14ac:dyDescent="0.25">
      <c r="A36016" s="10">
        <v>45533.123611111114</v>
      </c>
      <c r="B36016" t="s">
        <v>14</v>
      </c>
      <c r="C36016">
        <v>103.72</v>
      </c>
      <c r="D36016">
        <v>4</v>
      </c>
      <c r="E36016" s="9">
        <v>361.474955443471</v>
      </c>
      <c r="F36016">
        <v>411.93499999999898</v>
      </c>
      <c r="G36016">
        <v>102.98374999999901</v>
      </c>
      <c r="H36016">
        <v>0</v>
      </c>
      <c r="I36016">
        <v>-226.590044556534</v>
      </c>
      <c r="J36016">
        <v>6.9685577499999898</v>
      </c>
      <c r="K36016">
        <v>12</v>
      </c>
      <c r="L36016" s="9">
        <f t="shared" si="562"/>
        <v>0</v>
      </c>
      <c r="O36016" s="8">
        <v>45533</v>
      </c>
      <c r="P36016" s="7">
        <v>0.12361111111111112</v>
      </c>
    </row>
    <row r="36017" spans="1:16" x14ac:dyDescent="0.25">
      <c r="A36017" s="10">
        <v>45533.124305555553</v>
      </c>
      <c r="B36017" t="s">
        <v>14</v>
      </c>
      <c r="C36017">
        <v>106.012</v>
      </c>
      <c r="D36017">
        <v>5</v>
      </c>
      <c r="E36017" s="9">
        <v>255.462955443471</v>
      </c>
      <c r="F36017">
        <v>517.94699999999898</v>
      </c>
      <c r="G36017">
        <v>103.589399999999</v>
      </c>
      <c r="H36017">
        <v>0</v>
      </c>
      <c r="I36017">
        <v>-226.590044556534</v>
      </c>
      <c r="J36017">
        <v>5.04627625</v>
      </c>
      <c r="K36017">
        <v>12</v>
      </c>
      <c r="L36017" s="9">
        <f t="shared" si="562"/>
        <v>0</v>
      </c>
      <c r="O36017" s="8">
        <v>45533</v>
      </c>
      <c r="P36017" s="7">
        <v>0.12430555555555556</v>
      </c>
    </row>
    <row r="36018" spans="1:16" x14ac:dyDescent="0.25">
      <c r="A36018" s="10">
        <v>45533.125</v>
      </c>
      <c r="B36018" t="s">
        <v>14</v>
      </c>
      <c r="C36018">
        <v>107.63500000000001</v>
      </c>
      <c r="D36018">
        <v>6</v>
      </c>
      <c r="E36018" s="9">
        <v>147.82795544347101</v>
      </c>
      <c r="F36018">
        <v>625.58199999999897</v>
      </c>
      <c r="G36018">
        <v>104.263666666666</v>
      </c>
      <c r="H36018">
        <v>0</v>
      </c>
      <c r="I36018">
        <v>-226.590044556534</v>
      </c>
      <c r="J36018">
        <v>5.9428184899999899</v>
      </c>
      <c r="K36018">
        <v>12</v>
      </c>
      <c r="L36018" s="9">
        <f t="shared" si="562"/>
        <v>0</v>
      </c>
      <c r="O36018" s="8">
        <v>45533</v>
      </c>
      <c r="P36018" s="7">
        <v>0.125</v>
      </c>
    </row>
    <row r="36019" spans="1:16" x14ac:dyDescent="0.25">
      <c r="A36019" s="10">
        <v>45533.125694444447</v>
      </c>
      <c r="B36019" t="s">
        <v>14</v>
      </c>
      <c r="C36019">
        <v>108.636086956521</v>
      </c>
      <c r="D36019">
        <v>7</v>
      </c>
      <c r="E36019" s="9">
        <v>39.19186848695</v>
      </c>
      <c r="F36019">
        <v>734.21808695652101</v>
      </c>
      <c r="G36019">
        <v>104.88829813664501</v>
      </c>
      <c r="H36019">
        <v>0</v>
      </c>
      <c r="I36019">
        <v>-226.590044556534</v>
      </c>
      <c r="J36019">
        <v>6.6185441899999899</v>
      </c>
      <c r="K36019">
        <v>12</v>
      </c>
      <c r="L36019" s="9">
        <f t="shared" si="562"/>
        <v>0</v>
      </c>
      <c r="O36019" s="8">
        <v>45533</v>
      </c>
      <c r="P36019" s="7">
        <v>0.12569444444444444</v>
      </c>
    </row>
    <row r="36020" spans="1:16" x14ac:dyDescent="0.25">
      <c r="A36020" s="10">
        <v>45533.129166666666</v>
      </c>
      <c r="B36020" t="s">
        <v>13</v>
      </c>
      <c r="C36020">
        <v>115.52</v>
      </c>
      <c r="D36020">
        <v>0</v>
      </c>
      <c r="E36020" s="9">
        <v>847.83186848695004</v>
      </c>
      <c r="F36020">
        <v>0</v>
      </c>
      <c r="G36020">
        <v>0</v>
      </c>
      <c r="H36020">
        <v>74.421913043478398</v>
      </c>
      <c r="I36020">
        <v>-152.16813151305601</v>
      </c>
      <c r="J36020">
        <v>-1.08953454999999</v>
      </c>
      <c r="K36020">
        <v>12</v>
      </c>
      <c r="L36020" s="9">
        <f t="shared" si="562"/>
        <v>0</v>
      </c>
      <c r="O36020" s="8">
        <v>45533</v>
      </c>
      <c r="P36020" s="7">
        <v>0.12916666666666668</v>
      </c>
    </row>
    <row r="36021" spans="1:16" x14ac:dyDescent="0.25">
      <c r="A36021" s="10">
        <v>45533.129861111112</v>
      </c>
      <c r="B36021" t="s">
        <v>12</v>
      </c>
      <c r="C36021">
        <v>114.794285714285</v>
      </c>
      <c r="D36021">
        <v>-1</v>
      </c>
      <c r="E36021" s="9">
        <v>962.62615420123495</v>
      </c>
      <c r="F36021">
        <v>-114.794285714285</v>
      </c>
      <c r="G36021">
        <v>114.794285714285</v>
      </c>
      <c r="H36021">
        <v>0</v>
      </c>
      <c r="I36021">
        <v>-152.16813151305601</v>
      </c>
      <c r="J36021">
        <v>-1.9717450000000001E-2</v>
      </c>
      <c r="K36021">
        <v>12</v>
      </c>
      <c r="L36021" s="9">
        <f t="shared" si="562"/>
        <v>0</v>
      </c>
      <c r="O36021" s="8">
        <v>45533</v>
      </c>
      <c r="P36021" s="7">
        <v>0.12986111111111112</v>
      </c>
    </row>
    <row r="36022" spans="1:16" x14ac:dyDescent="0.25">
      <c r="A36022" s="10">
        <v>45533.130555555559</v>
      </c>
      <c r="B36022" t="s">
        <v>13</v>
      </c>
      <c r="C36022">
        <v>116.13500000000001</v>
      </c>
      <c r="D36022">
        <v>0</v>
      </c>
      <c r="E36022" s="9">
        <v>846.49115420123496</v>
      </c>
      <c r="F36022">
        <v>0</v>
      </c>
      <c r="G36022">
        <v>0</v>
      </c>
      <c r="H36022">
        <v>-1.34071428571428</v>
      </c>
      <c r="I36022">
        <v>-153.50884579877001</v>
      </c>
      <c r="J36022">
        <v>0.124090950000001</v>
      </c>
      <c r="K36022">
        <v>12</v>
      </c>
      <c r="L36022" s="9">
        <f t="shared" si="562"/>
        <v>0</v>
      </c>
      <c r="O36022" s="8">
        <v>45533</v>
      </c>
      <c r="P36022" s="7">
        <v>0.13055555555555556</v>
      </c>
    </row>
    <row r="36023" spans="1:16" x14ac:dyDescent="0.25">
      <c r="A36023" s="10">
        <v>45533.131249999999</v>
      </c>
      <c r="B36023" t="s">
        <v>12</v>
      </c>
      <c r="C36023">
        <v>116.665999999999</v>
      </c>
      <c r="D36023">
        <v>-1</v>
      </c>
      <c r="E36023" s="9">
        <v>963.15715420123502</v>
      </c>
      <c r="F36023">
        <v>-116.665999999999</v>
      </c>
      <c r="G36023">
        <v>116.665999999999</v>
      </c>
      <c r="H36023">
        <v>0</v>
      </c>
      <c r="I36023">
        <v>-153.50884579877001</v>
      </c>
      <c r="J36023">
        <v>-1.9158833499999901</v>
      </c>
      <c r="K36023">
        <v>12</v>
      </c>
      <c r="L36023" s="9">
        <f t="shared" si="562"/>
        <v>0</v>
      </c>
      <c r="O36023" s="8">
        <v>45533</v>
      </c>
      <c r="P36023" s="7">
        <v>0.13125000000000001</v>
      </c>
    </row>
    <row r="36024" spans="1:16" x14ac:dyDescent="0.25">
      <c r="A36024" s="10">
        <v>45533.131944444445</v>
      </c>
      <c r="B36024" t="s">
        <v>12</v>
      </c>
      <c r="C36024">
        <v>117.46</v>
      </c>
      <c r="D36024">
        <v>-2</v>
      </c>
      <c r="E36024" s="9">
        <v>1080.6171542012301</v>
      </c>
      <c r="F36024">
        <v>-234.12599999999901</v>
      </c>
      <c r="G36024">
        <v>117.06299999999899</v>
      </c>
      <c r="H36024">
        <v>0</v>
      </c>
      <c r="I36024">
        <v>-153.50884579877001</v>
      </c>
      <c r="J36024">
        <v>-1.18141398999999</v>
      </c>
      <c r="K36024">
        <v>12</v>
      </c>
      <c r="L36024" s="9">
        <f t="shared" si="562"/>
        <v>0</v>
      </c>
      <c r="O36024" s="8">
        <v>45533</v>
      </c>
      <c r="P36024" s="7">
        <v>0.13194444444444445</v>
      </c>
    </row>
    <row r="36025" spans="1:16" x14ac:dyDescent="0.25">
      <c r="A36025" s="10">
        <v>45533.132638888892</v>
      </c>
      <c r="B36025" t="s">
        <v>12</v>
      </c>
      <c r="C36025">
        <v>117.474</v>
      </c>
      <c r="D36025">
        <v>-3</v>
      </c>
      <c r="E36025" s="9">
        <v>1198.09115420123</v>
      </c>
      <c r="F36025">
        <v>-351.599999999999</v>
      </c>
      <c r="G36025">
        <v>117.19999999999899</v>
      </c>
      <c r="H36025">
        <v>0</v>
      </c>
      <c r="I36025">
        <v>-153.50884579877001</v>
      </c>
      <c r="J36025">
        <v>-5.1127008899999904</v>
      </c>
      <c r="K36025">
        <v>12</v>
      </c>
      <c r="L36025" s="9">
        <f t="shared" si="562"/>
        <v>0</v>
      </c>
      <c r="O36025" s="8">
        <v>45533</v>
      </c>
      <c r="P36025" s="7">
        <v>0.13263888888888889</v>
      </c>
    </row>
    <row r="36026" spans="1:16" x14ac:dyDescent="0.25">
      <c r="A36026" s="10">
        <v>45533.133333333331</v>
      </c>
      <c r="B36026" t="s">
        <v>12</v>
      </c>
      <c r="C36026">
        <v>117.193333333333</v>
      </c>
      <c r="D36026">
        <v>-4</v>
      </c>
      <c r="E36026" s="9">
        <v>1315.28448753456</v>
      </c>
      <c r="F36026">
        <v>-468.79333333333301</v>
      </c>
      <c r="G36026">
        <v>117.198333333333</v>
      </c>
      <c r="H36026">
        <v>0</v>
      </c>
      <c r="I36026">
        <v>-153.50884579877001</v>
      </c>
      <c r="J36026">
        <v>-1.9743463399999901</v>
      </c>
      <c r="K36026">
        <v>12</v>
      </c>
      <c r="L36026" s="9">
        <f t="shared" si="562"/>
        <v>0</v>
      </c>
      <c r="O36026" s="8">
        <v>45533</v>
      </c>
      <c r="P36026" s="7">
        <v>0.13333333333333333</v>
      </c>
    </row>
    <row r="36027" spans="1:16" x14ac:dyDescent="0.25">
      <c r="A36027" s="10">
        <v>45533.134722222225</v>
      </c>
      <c r="B36027" t="s">
        <v>12</v>
      </c>
      <c r="C36027">
        <v>119.600588235294</v>
      </c>
      <c r="D36027">
        <v>-5</v>
      </c>
      <c r="E36027" s="9">
        <v>1434.8850757698599</v>
      </c>
      <c r="F36027">
        <v>-588.39392156862698</v>
      </c>
      <c r="G36027">
        <v>117.678784313725</v>
      </c>
      <c r="H36027">
        <v>0</v>
      </c>
      <c r="I36027">
        <v>-153.50884579877001</v>
      </c>
      <c r="J36027">
        <v>-6.1427694399999897</v>
      </c>
      <c r="K36027">
        <v>12</v>
      </c>
      <c r="L36027" s="9">
        <f t="shared" si="562"/>
        <v>0</v>
      </c>
      <c r="O36027" s="8">
        <v>45533</v>
      </c>
      <c r="P36027" s="7">
        <v>0.13472222222222222</v>
      </c>
    </row>
    <row r="36028" spans="1:16" x14ac:dyDescent="0.25">
      <c r="A36028" s="10">
        <v>45533.135416666664</v>
      </c>
      <c r="B36028" t="s">
        <v>12</v>
      </c>
      <c r="C36028">
        <v>117.456</v>
      </c>
      <c r="D36028">
        <v>-6</v>
      </c>
      <c r="E36028" s="9">
        <v>1552.34107576986</v>
      </c>
      <c r="F36028">
        <v>-705.849921568627</v>
      </c>
      <c r="G36028">
        <v>117.641653594771</v>
      </c>
      <c r="H36028">
        <v>0</v>
      </c>
      <c r="I36028">
        <v>-153.50884579877001</v>
      </c>
      <c r="J36028">
        <v>-5.1564314999999903</v>
      </c>
      <c r="K36028">
        <v>12</v>
      </c>
      <c r="L36028" s="9">
        <f t="shared" si="562"/>
        <v>0</v>
      </c>
      <c r="O36028" s="8">
        <v>45533</v>
      </c>
      <c r="P36028" s="7">
        <v>0.13541666666666666</v>
      </c>
    </row>
    <row r="36029" spans="1:16" x14ac:dyDescent="0.25">
      <c r="A36029" s="10">
        <v>45533.136111111111</v>
      </c>
      <c r="B36029" t="s">
        <v>12</v>
      </c>
      <c r="C36029">
        <v>116.405</v>
      </c>
      <c r="D36029">
        <v>-7</v>
      </c>
      <c r="E36029" s="9">
        <v>1668.74607576986</v>
      </c>
      <c r="F36029">
        <v>-822.25492156862697</v>
      </c>
      <c r="G36029">
        <v>117.464988795518</v>
      </c>
      <c r="H36029">
        <v>0</v>
      </c>
      <c r="I36029">
        <v>-153.50884579877001</v>
      </c>
      <c r="J36029">
        <v>-4.4377590999999903</v>
      </c>
      <c r="K36029">
        <v>12</v>
      </c>
      <c r="L36029" s="9">
        <f t="shared" si="562"/>
        <v>0</v>
      </c>
      <c r="O36029" s="8">
        <v>45533</v>
      </c>
      <c r="P36029" s="7">
        <v>0.1361111111111111</v>
      </c>
    </row>
    <row r="36030" spans="1:16" x14ac:dyDescent="0.25">
      <c r="A36030" s="10">
        <v>45533.136805555558</v>
      </c>
      <c r="B36030" t="s">
        <v>12</v>
      </c>
      <c r="C36030">
        <v>116.71875</v>
      </c>
      <c r="D36030">
        <v>-8</v>
      </c>
      <c r="E36030" s="9">
        <v>1785.46482576986</v>
      </c>
      <c r="F36030">
        <v>-938.97367156862697</v>
      </c>
      <c r="G36030">
        <v>117.371708946078</v>
      </c>
      <c r="H36030">
        <v>0</v>
      </c>
      <c r="I36030">
        <v>-153.50884579877001</v>
      </c>
      <c r="J36030">
        <v>-3.4199199</v>
      </c>
      <c r="K36030">
        <v>12</v>
      </c>
      <c r="L36030" s="9">
        <f t="shared" si="562"/>
        <v>0</v>
      </c>
      <c r="O36030" s="8">
        <v>45533</v>
      </c>
      <c r="P36030" s="7">
        <v>0.13680555555555557</v>
      </c>
    </row>
    <row r="36031" spans="1:16" x14ac:dyDescent="0.25">
      <c r="A36031" s="10">
        <v>45533.137499999997</v>
      </c>
      <c r="B36031" t="s">
        <v>12</v>
      </c>
      <c r="C36031">
        <v>117.09238095238</v>
      </c>
      <c r="D36031">
        <v>-9</v>
      </c>
      <c r="E36031" s="9">
        <v>1902.5572067222399</v>
      </c>
      <c r="F36031">
        <v>-1056.0660525210001</v>
      </c>
      <c r="G36031">
        <v>117.340672502334</v>
      </c>
      <c r="H36031">
        <v>0</v>
      </c>
      <c r="I36031">
        <v>-153.50884579877001</v>
      </c>
      <c r="J36031">
        <v>-5.8306448</v>
      </c>
      <c r="K36031">
        <v>12</v>
      </c>
      <c r="L36031" s="9">
        <f t="shared" si="562"/>
        <v>0</v>
      </c>
      <c r="O36031" s="8">
        <v>45533</v>
      </c>
      <c r="P36031" s="7">
        <v>0.13750000000000001</v>
      </c>
    </row>
    <row r="36032" spans="1:16" x14ac:dyDescent="0.25">
      <c r="A36032" s="10">
        <v>45533.138194444444</v>
      </c>
      <c r="B36032" t="s">
        <v>12</v>
      </c>
      <c r="C36032">
        <v>117.675</v>
      </c>
      <c r="D36032">
        <v>-10</v>
      </c>
      <c r="E36032" s="9">
        <v>2020.2322067222401</v>
      </c>
      <c r="F36032">
        <v>-1173.741052521</v>
      </c>
      <c r="G36032">
        <v>117.37410525209999</v>
      </c>
      <c r="H36032">
        <v>0</v>
      </c>
      <c r="I36032">
        <v>-153.50884579877001</v>
      </c>
      <c r="J36032">
        <v>-7.6277666999999996</v>
      </c>
      <c r="K36032">
        <v>12</v>
      </c>
      <c r="L36032" s="9">
        <f t="shared" si="562"/>
        <v>0</v>
      </c>
      <c r="O36032" s="8">
        <v>45533</v>
      </c>
      <c r="P36032" s="7">
        <v>0.13819444444444445</v>
      </c>
    </row>
    <row r="36033" spans="1:16" x14ac:dyDescent="0.25">
      <c r="A36033" s="10">
        <v>45533.138888888891</v>
      </c>
      <c r="B36033" t="s">
        <v>12</v>
      </c>
      <c r="C36033">
        <v>118.663636363636</v>
      </c>
      <c r="D36033">
        <v>-11</v>
      </c>
      <c r="E36033" s="9">
        <v>2138.8958430858802</v>
      </c>
      <c r="F36033">
        <v>-1292.4046888846401</v>
      </c>
      <c r="G36033">
        <v>117.491335353149</v>
      </c>
      <c r="H36033">
        <v>0</v>
      </c>
      <c r="I36033">
        <v>-153.50884579877001</v>
      </c>
      <c r="J36033">
        <v>-3.3999974000000002</v>
      </c>
      <c r="K36033">
        <v>12</v>
      </c>
      <c r="L36033" s="9">
        <f t="shared" si="562"/>
        <v>0</v>
      </c>
      <c r="O36033" s="8">
        <v>45533</v>
      </c>
      <c r="P36033" s="7">
        <v>0.1388888888888889</v>
      </c>
    </row>
    <row r="36034" spans="1:16" x14ac:dyDescent="0.25">
      <c r="A36034" s="10">
        <v>45533.13958333333</v>
      </c>
      <c r="B36034" t="s">
        <v>12</v>
      </c>
      <c r="C36034">
        <v>119.5675</v>
      </c>
      <c r="D36034">
        <v>-12</v>
      </c>
      <c r="E36034" s="9">
        <v>2258.4633430858798</v>
      </c>
      <c r="F36034">
        <v>-1411.97218888464</v>
      </c>
      <c r="G36034">
        <v>117.66434907372</v>
      </c>
      <c r="H36034">
        <v>0</v>
      </c>
      <c r="I36034">
        <v>-153.50884579877001</v>
      </c>
      <c r="J36034">
        <v>-4.5141099999999996</v>
      </c>
      <c r="K36034">
        <v>12</v>
      </c>
      <c r="L36034" s="9">
        <f t="shared" si="562"/>
        <v>0</v>
      </c>
      <c r="O36034" s="8">
        <v>45533</v>
      </c>
      <c r="P36034" s="7">
        <v>0.13958333333333334</v>
      </c>
    </row>
    <row r="36035" spans="1:16" x14ac:dyDescent="0.25">
      <c r="A36035" s="10">
        <v>45533.140277777777</v>
      </c>
      <c r="B36035" t="s">
        <v>13</v>
      </c>
      <c r="C36035">
        <v>120.0425</v>
      </c>
      <c r="D36035">
        <v>0</v>
      </c>
      <c r="E36035" s="9">
        <v>817.95334308587996</v>
      </c>
      <c r="F36035">
        <v>0</v>
      </c>
      <c r="G36035">
        <v>0</v>
      </c>
      <c r="H36035">
        <v>-28.537811115355201</v>
      </c>
      <c r="I36035">
        <v>-182.04665691412501</v>
      </c>
      <c r="J36035">
        <v>3.2534529000000001</v>
      </c>
      <c r="K36035">
        <v>12</v>
      </c>
      <c r="L36035" s="9">
        <f t="shared" ref="L36035:L36098" si="563">IF(DAY(O36035 &lt;&gt; O36036), 1, 0)</f>
        <v>0</v>
      </c>
      <c r="O36035" s="8">
        <v>45533</v>
      </c>
      <c r="P36035" s="7">
        <v>0.14027777777777778</v>
      </c>
    </row>
    <row r="36036" spans="1:16" x14ac:dyDescent="0.25">
      <c r="A36036" s="10">
        <v>45533.140972222223</v>
      </c>
      <c r="B36036" t="s">
        <v>14</v>
      </c>
      <c r="C36036">
        <v>120.06933333333301</v>
      </c>
      <c r="D36036">
        <v>1</v>
      </c>
      <c r="E36036" s="9">
        <v>697.88400975254694</v>
      </c>
      <c r="F36036">
        <v>120.06933333333301</v>
      </c>
      <c r="G36036">
        <v>120.06933333333301</v>
      </c>
      <c r="H36036">
        <v>0</v>
      </c>
      <c r="I36036">
        <v>-182.04665691412501</v>
      </c>
      <c r="J36036">
        <v>3.6519259000000002</v>
      </c>
      <c r="K36036">
        <v>12</v>
      </c>
      <c r="L36036" s="9">
        <f t="shared" si="563"/>
        <v>0</v>
      </c>
      <c r="O36036" s="8">
        <v>45533</v>
      </c>
      <c r="P36036" s="7">
        <v>0.14097222222222222</v>
      </c>
    </row>
    <row r="36037" spans="1:16" x14ac:dyDescent="0.25">
      <c r="A36037" s="10">
        <v>45533.14166666667</v>
      </c>
      <c r="B36037" t="s">
        <v>14</v>
      </c>
      <c r="C36037">
        <v>119.42</v>
      </c>
      <c r="D36037">
        <v>2</v>
      </c>
      <c r="E36037" s="9">
        <v>578.46400975254699</v>
      </c>
      <c r="F36037">
        <v>239.48933333333301</v>
      </c>
      <c r="G36037">
        <v>119.74466666666601</v>
      </c>
      <c r="H36037">
        <v>0</v>
      </c>
      <c r="I36037">
        <v>-182.04665691412501</v>
      </c>
      <c r="J36037">
        <v>2.9849418000000001</v>
      </c>
      <c r="K36037">
        <v>12</v>
      </c>
      <c r="L36037" s="9">
        <f t="shared" si="563"/>
        <v>0</v>
      </c>
      <c r="O36037" s="8">
        <v>45533</v>
      </c>
      <c r="P36037" s="7">
        <v>0.14166666666666666</v>
      </c>
    </row>
    <row r="36038" spans="1:16" x14ac:dyDescent="0.25">
      <c r="A36038" s="10">
        <v>45533.142361111109</v>
      </c>
      <c r="B36038" t="s">
        <v>14</v>
      </c>
      <c r="C36038">
        <v>120.752</v>
      </c>
      <c r="D36038">
        <v>3</v>
      </c>
      <c r="E36038" s="9">
        <v>457.71200975254698</v>
      </c>
      <c r="F36038">
        <v>360.24133333333299</v>
      </c>
      <c r="G36038">
        <v>120.080444444444</v>
      </c>
      <c r="H36038">
        <v>0</v>
      </c>
      <c r="I36038">
        <v>-182.04665691412501</v>
      </c>
      <c r="J36038">
        <v>2.6008996999999998</v>
      </c>
      <c r="K36038">
        <v>12</v>
      </c>
      <c r="L36038" s="9">
        <f t="shared" si="563"/>
        <v>0</v>
      </c>
      <c r="O36038" s="8">
        <v>45533</v>
      </c>
      <c r="P36038" s="7">
        <v>0.1423611111111111</v>
      </c>
    </row>
    <row r="36039" spans="1:16" x14ac:dyDescent="0.25">
      <c r="A36039" s="10">
        <v>45533.143055555556</v>
      </c>
      <c r="B36039" t="s">
        <v>14</v>
      </c>
      <c r="C36039">
        <v>118.916428571428</v>
      </c>
      <c r="D36039">
        <v>4</v>
      </c>
      <c r="E36039" s="9">
        <v>338.795581181118</v>
      </c>
      <c r="F36039">
        <v>479.157761904761</v>
      </c>
      <c r="G36039">
        <v>119.78944047618999</v>
      </c>
      <c r="H36039">
        <v>0</v>
      </c>
      <c r="I36039">
        <v>-182.04665691412501</v>
      </c>
      <c r="J36039">
        <v>1.0273334999999999</v>
      </c>
      <c r="K36039">
        <v>12</v>
      </c>
      <c r="L36039" s="9">
        <f t="shared" si="563"/>
        <v>0</v>
      </c>
      <c r="O36039" s="8">
        <v>45533</v>
      </c>
      <c r="P36039" s="7">
        <v>0.14305555555555555</v>
      </c>
    </row>
    <row r="36040" spans="1:16" x14ac:dyDescent="0.25">
      <c r="A36040" s="10">
        <v>45533.143750000003</v>
      </c>
      <c r="B36040" t="s">
        <v>14</v>
      </c>
      <c r="C36040">
        <v>118.781333333333</v>
      </c>
      <c r="D36040">
        <v>5</v>
      </c>
      <c r="E36040" s="9">
        <v>220.01424784778499</v>
      </c>
      <c r="F36040">
        <v>597.93909523809498</v>
      </c>
      <c r="G36040">
        <v>119.58781904761901</v>
      </c>
      <c r="H36040">
        <v>0</v>
      </c>
      <c r="I36040">
        <v>-182.04665691412501</v>
      </c>
      <c r="J36040">
        <v>0.51282570000000105</v>
      </c>
      <c r="K36040">
        <v>12</v>
      </c>
      <c r="L36040" s="9">
        <f t="shared" si="563"/>
        <v>0</v>
      </c>
      <c r="O36040" s="8">
        <v>45533</v>
      </c>
      <c r="P36040" s="7">
        <v>0.14374999999999999</v>
      </c>
    </row>
    <row r="36041" spans="1:16" x14ac:dyDescent="0.25">
      <c r="A36041" s="10">
        <v>45533.144444444442</v>
      </c>
      <c r="B36041" t="s">
        <v>14</v>
      </c>
      <c r="C36041">
        <v>118.53</v>
      </c>
      <c r="D36041">
        <v>6</v>
      </c>
      <c r="E36041" s="9">
        <v>101.484247847785</v>
      </c>
      <c r="F36041">
        <v>716.46909523809495</v>
      </c>
      <c r="G36041">
        <v>119.41151587301501</v>
      </c>
      <c r="H36041">
        <v>0</v>
      </c>
      <c r="I36041">
        <v>-182.04665691412501</v>
      </c>
      <c r="J36041">
        <v>2.7429532000000001</v>
      </c>
      <c r="K36041">
        <v>12</v>
      </c>
      <c r="L36041" s="9">
        <f t="shared" si="563"/>
        <v>0</v>
      </c>
      <c r="O36041" s="8">
        <v>45533</v>
      </c>
      <c r="P36041" s="7">
        <v>0.14444444444444443</v>
      </c>
    </row>
    <row r="36042" spans="1:16" x14ac:dyDescent="0.25">
      <c r="A36042" s="10">
        <v>45533.147222222222</v>
      </c>
      <c r="B36042" t="s">
        <v>13</v>
      </c>
      <c r="C36042">
        <v>118.56666666666599</v>
      </c>
      <c r="D36042">
        <v>0</v>
      </c>
      <c r="E36042" s="9">
        <v>812.88424784778499</v>
      </c>
      <c r="F36042">
        <v>0</v>
      </c>
      <c r="G36042">
        <v>0</v>
      </c>
      <c r="H36042">
        <v>-5.0690952380952004</v>
      </c>
      <c r="I36042">
        <v>-187.11575215222001</v>
      </c>
      <c r="J36042">
        <v>-3.0308111999999898</v>
      </c>
      <c r="K36042">
        <v>12</v>
      </c>
      <c r="L36042" s="9">
        <f t="shared" si="563"/>
        <v>0</v>
      </c>
      <c r="O36042" s="8">
        <v>45533</v>
      </c>
      <c r="P36042" s="7">
        <v>0.14722222222222223</v>
      </c>
    </row>
    <row r="36043" spans="1:16" x14ac:dyDescent="0.25">
      <c r="A36043" s="10">
        <v>45533.147916666669</v>
      </c>
      <c r="B36043" t="s">
        <v>12</v>
      </c>
      <c r="C36043">
        <v>117.766956521739</v>
      </c>
      <c r="D36043">
        <v>-1</v>
      </c>
      <c r="E36043" s="9">
        <v>930.65120436952395</v>
      </c>
      <c r="F36043">
        <v>-117.766956521739</v>
      </c>
      <c r="G36043">
        <v>117.766956521739</v>
      </c>
      <c r="H36043">
        <v>0</v>
      </c>
      <c r="I36043">
        <v>-187.11575215222001</v>
      </c>
      <c r="J36043">
        <v>-2.9244637999999901</v>
      </c>
      <c r="K36043">
        <v>12</v>
      </c>
      <c r="L36043" s="9">
        <f t="shared" si="563"/>
        <v>0</v>
      </c>
      <c r="O36043" s="8">
        <v>45533</v>
      </c>
      <c r="P36043" s="7">
        <v>0.14791666666666667</v>
      </c>
    </row>
    <row r="36044" spans="1:16" x14ac:dyDescent="0.25">
      <c r="A36044" s="10">
        <v>45533.148611111108</v>
      </c>
      <c r="B36044" t="s">
        <v>12</v>
      </c>
      <c r="C36044">
        <v>115.845714285714</v>
      </c>
      <c r="D36044">
        <v>-2</v>
      </c>
      <c r="E36044" s="9">
        <v>1046.49691865523</v>
      </c>
      <c r="F36044">
        <v>-233.61267080745299</v>
      </c>
      <c r="G36044">
        <v>116.806335403726</v>
      </c>
      <c r="H36044">
        <v>0</v>
      </c>
      <c r="I36044">
        <v>-187.11575215222001</v>
      </c>
      <c r="J36044">
        <v>-2.6426597999999899</v>
      </c>
      <c r="K36044">
        <v>12</v>
      </c>
      <c r="L36044" s="9">
        <f t="shared" si="563"/>
        <v>0</v>
      </c>
      <c r="O36044" s="8">
        <v>45533</v>
      </c>
      <c r="P36044" s="7">
        <v>0.14861111111111111</v>
      </c>
    </row>
    <row r="36045" spans="1:16" x14ac:dyDescent="0.25">
      <c r="A36045" s="10">
        <v>45533.149305555555</v>
      </c>
      <c r="B36045" t="s">
        <v>12</v>
      </c>
      <c r="C36045">
        <v>117.244</v>
      </c>
      <c r="D36045">
        <v>-3</v>
      </c>
      <c r="E36045" s="9">
        <v>1163.74091865523</v>
      </c>
      <c r="F36045">
        <v>-350.85667080745299</v>
      </c>
      <c r="G36045">
        <v>116.952223602484</v>
      </c>
      <c r="H36045">
        <v>0</v>
      </c>
      <c r="I36045">
        <v>-187.11575215222001</v>
      </c>
      <c r="J36045">
        <v>-2.3086451999999902</v>
      </c>
      <c r="K36045">
        <v>12</v>
      </c>
      <c r="L36045" s="9">
        <f t="shared" si="563"/>
        <v>0</v>
      </c>
      <c r="O36045" s="8">
        <v>45533</v>
      </c>
      <c r="P36045" s="7">
        <v>0.14930555555555555</v>
      </c>
    </row>
    <row r="36046" spans="1:16" x14ac:dyDescent="0.25">
      <c r="A36046" s="10">
        <v>45533.15</v>
      </c>
      <c r="B36046" t="s">
        <v>12</v>
      </c>
      <c r="C36046">
        <v>118.746666666666</v>
      </c>
      <c r="D36046">
        <v>-4</v>
      </c>
      <c r="E36046" s="9">
        <v>1282.4875853219</v>
      </c>
      <c r="F36046">
        <v>-469.60333747412</v>
      </c>
      <c r="G36046">
        <v>117.40083436853</v>
      </c>
      <c r="H36046">
        <v>0</v>
      </c>
      <c r="I36046">
        <v>-187.11575215222001</v>
      </c>
      <c r="J36046">
        <v>-3.9015894999999898</v>
      </c>
      <c r="K36046">
        <v>12</v>
      </c>
      <c r="L36046" s="9">
        <f t="shared" si="563"/>
        <v>0</v>
      </c>
      <c r="O36046" s="8">
        <v>45533</v>
      </c>
      <c r="P36046" s="7">
        <v>0.15</v>
      </c>
    </row>
    <row r="36047" spans="1:16" x14ac:dyDescent="0.25">
      <c r="A36047" s="10">
        <v>45533.150694444441</v>
      </c>
      <c r="B36047" t="s">
        <v>12</v>
      </c>
      <c r="C36047">
        <v>116.111666666666</v>
      </c>
      <c r="D36047">
        <v>-5</v>
      </c>
      <c r="E36047" s="9">
        <v>1398.5992519885699</v>
      </c>
      <c r="F36047">
        <v>-585.71500414078605</v>
      </c>
      <c r="G36047">
        <v>117.143000828157</v>
      </c>
      <c r="H36047">
        <v>0</v>
      </c>
      <c r="I36047">
        <v>-187.11575215222001</v>
      </c>
      <c r="J36047">
        <v>-6.32262919999999</v>
      </c>
      <c r="K36047">
        <v>12</v>
      </c>
      <c r="L36047" s="9">
        <f t="shared" si="563"/>
        <v>0</v>
      </c>
      <c r="O36047" s="8">
        <v>45533</v>
      </c>
      <c r="P36047" s="7">
        <v>0.15069444444444444</v>
      </c>
    </row>
    <row r="36048" spans="1:16" x14ac:dyDescent="0.25">
      <c r="A36048" s="10">
        <v>45533.151388888888</v>
      </c>
      <c r="B36048" t="s">
        <v>12</v>
      </c>
      <c r="C36048">
        <v>118.675384615384</v>
      </c>
      <c r="D36048">
        <v>-6</v>
      </c>
      <c r="E36048" s="9">
        <v>1517.2746366039501</v>
      </c>
      <c r="F36048">
        <v>-704.39038875617098</v>
      </c>
      <c r="G36048">
        <v>117.398398126028</v>
      </c>
      <c r="H36048">
        <v>0</v>
      </c>
      <c r="I36048">
        <v>-187.11575215222001</v>
      </c>
      <c r="J36048">
        <v>-6.0669291999999899</v>
      </c>
      <c r="K36048">
        <v>12</v>
      </c>
      <c r="L36048" s="9">
        <f t="shared" si="563"/>
        <v>0</v>
      </c>
      <c r="O36048" s="8">
        <v>45533</v>
      </c>
      <c r="P36048" s="7">
        <v>0.15138888888888888</v>
      </c>
    </row>
    <row r="36049" spans="1:16" x14ac:dyDescent="0.25">
      <c r="A36049" s="10">
        <v>45533.152083333334</v>
      </c>
      <c r="B36049" t="s">
        <v>12</v>
      </c>
      <c r="C36049">
        <v>118.69</v>
      </c>
      <c r="D36049">
        <v>-7</v>
      </c>
      <c r="E36049" s="9">
        <v>1635.9646366039501</v>
      </c>
      <c r="F36049">
        <v>-823.08038875617103</v>
      </c>
      <c r="G36049">
        <v>117.582912679453</v>
      </c>
      <c r="H36049">
        <v>0</v>
      </c>
      <c r="I36049">
        <v>-187.11575215222001</v>
      </c>
      <c r="J36049">
        <v>-2.1344891999999902</v>
      </c>
      <c r="K36049">
        <v>12</v>
      </c>
      <c r="L36049" s="9">
        <f t="shared" si="563"/>
        <v>0</v>
      </c>
      <c r="O36049" s="8">
        <v>45533</v>
      </c>
      <c r="P36049" s="7">
        <v>0.15208333333333332</v>
      </c>
    </row>
    <row r="36050" spans="1:16" x14ac:dyDescent="0.25">
      <c r="A36050" s="10">
        <v>45533.152777777781</v>
      </c>
      <c r="B36050" t="s">
        <v>12</v>
      </c>
      <c r="C36050">
        <v>118.446666666666</v>
      </c>
      <c r="D36050">
        <v>-8</v>
      </c>
      <c r="E36050" s="9">
        <v>1754.41130327062</v>
      </c>
      <c r="F36050">
        <v>-941.52705542283798</v>
      </c>
      <c r="G36050">
        <v>117.69088192785399</v>
      </c>
      <c r="H36050">
        <v>0</v>
      </c>
      <c r="I36050">
        <v>-187.11575215222001</v>
      </c>
      <c r="J36050">
        <v>-3.7476486999999898</v>
      </c>
      <c r="K36050">
        <v>12</v>
      </c>
      <c r="L36050" s="9">
        <f t="shared" si="563"/>
        <v>0</v>
      </c>
      <c r="O36050" s="8">
        <v>45533</v>
      </c>
      <c r="P36050" s="7">
        <v>0.15277777777777779</v>
      </c>
    </row>
    <row r="36051" spans="1:16" x14ac:dyDescent="0.25">
      <c r="A36051" s="10">
        <v>45533.15347222222</v>
      </c>
      <c r="B36051" t="s">
        <v>12</v>
      </c>
      <c r="C36051">
        <v>119.15</v>
      </c>
      <c r="D36051">
        <v>-9</v>
      </c>
      <c r="E36051" s="9">
        <v>1873.5613032706201</v>
      </c>
      <c r="F36051">
        <v>-1060.6770554228301</v>
      </c>
      <c r="G36051">
        <v>117.853006158093</v>
      </c>
      <c r="H36051">
        <v>0</v>
      </c>
      <c r="I36051">
        <v>-187.11575215222001</v>
      </c>
      <c r="J36051">
        <v>-3.35348519999999</v>
      </c>
      <c r="K36051">
        <v>12</v>
      </c>
      <c r="L36051" s="9">
        <f t="shared" si="563"/>
        <v>0</v>
      </c>
      <c r="O36051" s="8">
        <v>45533</v>
      </c>
      <c r="P36051" s="7">
        <v>0.15347222222222223</v>
      </c>
    </row>
    <row r="36052" spans="1:16" x14ac:dyDescent="0.25">
      <c r="A36052" s="10">
        <v>45533.154166666667</v>
      </c>
      <c r="B36052" t="s">
        <v>12</v>
      </c>
      <c r="C36052">
        <v>118.705</v>
      </c>
      <c r="D36052">
        <v>-10</v>
      </c>
      <c r="E36052" s="9">
        <v>1992.26630327062</v>
      </c>
      <c r="F36052">
        <v>-1179.38205542283</v>
      </c>
      <c r="G36052">
        <v>117.938205542283</v>
      </c>
      <c r="H36052">
        <v>0</v>
      </c>
      <c r="I36052">
        <v>-187.11575215222001</v>
      </c>
      <c r="J36052">
        <v>-3.6276922999999899</v>
      </c>
      <c r="K36052">
        <v>12</v>
      </c>
      <c r="L36052" s="9">
        <f t="shared" si="563"/>
        <v>0</v>
      </c>
      <c r="O36052" s="8">
        <v>45533</v>
      </c>
      <c r="P36052" s="7">
        <v>0.15416666666666667</v>
      </c>
    </row>
    <row r="36053" spans="1:16" x14ac:dyDescent="0.25">
      <c r="A36053" s="10">
        <v>45533.154861111114</v>
      </c>
      <c r="B36053" t="s">
        <v>12</v>
      </c>
      <c r="C36053">
        <v>117.98399999999999</v>
      </c>
      <c r="D36053">
        <v>-11</v>
      </c>
      <c r="E36053" s="9">
        <v>2110.25030327062</v>
      </c>
      <c r="F36053">
        <v>-1297.36605542283</v>
      </c>
      <c r="G36053">
        <v>117.94236867480301</v>
      </c>
      <c r="H36053">
        <v>0</v>
      </c>
      <c r="I36053">
        <v>-187.11575215222001</v>
      </c>
      <c r="J36053">
        <v>-4.0929408799999898</v>
      </c>
      <c r="K36053">
        <v>12</v>
      </c>
      <c r="L36053" s="9">
        <f t="shared" si="563"/>
        <v>0</v>
      </c>
      <c r="O36053" s="8">
        <v>45533</v>
      </c>
      <c r="P36053" s="7">
        <v>0.15486111111111112</v>
      </c>
    </row>
    <row r="36054" spans="1:16" x14ac:dyDescent="0.25">
      <c r="A36054" s="10">
        <v>45533.155555555553</v>
      </c>
      <c r="B36054" t="s">
        <v>13</v>
      </c>
      <c r="C36054">
        <v>120.124545454545</v>
      </c>
      <c r="D36054">
        <v>0</v>
      </c>
      <c r="E36054" s="9">
        <v>788.88030327062199</v>
      </c>
      <c r="F36054">
        <v>0</v>
      </c>
      <c r="G36054">
        <v>0</v>
      </c>
      <c r="H36054">
        <v>-24.0039445771624</v>
      </c>
      <c r="I36054">
        <v>-211.11969672938301</v>
      </c>
      <c r="J36054">
        <v>7.5476320000004093E-2</v>
      </c>
      <c r="K36054">
        <v>12</v>
      </c>
      <c r="L36054" s="9">
        <f t="shared" si="563"/>
        <v>0</v>
      </c>
      <c r="O36054" s="8">
        <v>45533</v>
      </c>
      <c r="P36054" s="7">
        <v>0.15555555555555556</v>
      </c>
    </row>
    <row r="36055" spans="1:16" x14ac:dyDescent="0.25">
      <c r="A36055" s="10">
        <v>45533.15625</v>
      </c>
      <c r="B36055" t="s">
        <v>14</v>
      </c>
      <c r="C36055">
        <v>118.491428571428</v>
      </c>
      <c r="D36055">
        <v>1</v>
      </c>
      <c r="E36055" s="9">
        <v>670.38887469919405</v>
      </c>
      <c r="F36055">
        <v>118.491428571428</v>
      </c>
      <c r="G36055">
        <v>118.491428571428</v>
      </c>
      <c r="H36055">
        <v>0</v>
      </c>
      <c r="I36055">
        <v>-211.11969672938301</v>
      </c>
      <c r="J36055">
        <v>2.5737358800000001</v>
      </c>
      <c r="K36055">
        <v>12</v>
      </c>
      <c r="L36055" s="9">
        <f t="shared" si="563"/>
        <v>0</v>
      </c>
      <c r="O36055" s="8">
        <v>45533</v>
      </c>
      <c r="P36055" s="7">
        <v>0.15625</v>
      </c>
    </row>
    <row r="36056" spans="1:16" x14ac:dyDescent="0.25">
      <c r="A36056" s="10">
        <v>45533.156944444447</v>
      </c>
      <c r="B36056" t="s">
        <v>14</v>
      </c>
      <c r="C36056">
        <v>118.37625</v>
      </c>
      <c r="D36056">
        <v>2</v>
      </c>
      <c r="E36056" s="9">
        <v>552.01262469919402</v>
      </c>
      <c r="F36056">
        <v>236.867678571428</v>
      </c>
      <c r="G36056">
        <v>118.433839285714</v>
      </c>
      <c r="H36056">
        <v>0</v>
      </c>
      <c r="I36056">
        <v>-211.11969672938301</v>
      </c>
      <c r="J36056">
        <v>5.5982169800000001</v>
      </c>
      <c r="K36056">
        <v>12</v>
      </c>
      <c r="L36056" s="9">
        <f t="shared" si="563"/>
        <v>0</v>
      </c>
      <c r="O36056" s="8">
        <v>45533</v>
      </c>
      <c r="P36056" s="7">
        <v>0.15694444444444444</v>
      </c>
    </row>
    <row r="36057" spans="1:16" x14ac:dyDescent="0.25">
      <c r="A36057" s="10">
        <v>45533.157638888886</v>
      </c>
      <c r="B36057" t="s">
        <v>14</v>
      </c>
      <c r="C36057">
        <v>119.185</v>
      </c>
      <c r="D36057">
        <v>3</v>
      </c>
      <c r="E36057" s="9">
        <v>432.82762469919402</v>
      </c>
      <c r="F36057">
        <v>356.05267857142798</v>
      </c>
      <c r="G36057">
        <v>118.684226190476</v>
      </c>
      <c r="H36057">
        <v>0</v>
      </c>
      <c r="I36057">
        <v>-211.11969672938301</v>
      </c>
      <c r="J36057">
        <v>6.9474414800000002</v>
      </c>
      <c r="K36057">
        <v>12</v>
      </c>
      <c r="L36057" s="9">
        <f t="shared" si="563"/>
        <v>0</v>
      </c>
      <c r="O36057" s="8">
        <v>45533</v>
      </c>
      <c r="P36057" s="7">
        <v>0.15763888888888888</v>
      </c>
    </row>
    <row r="36058" spans="1:16" x14ac:dyDescent="0.25">
      <c r="A36058" s="10">
        <v>45533.158333333333</v>
      </c>
      <c r="B36058" t="s">
        <v>14</v>
      </c>
      <c r="C36058">
        <v>119.1</v>
      </c>
      <c r="D36058">
        <v>4</v>
      </c>
      <c r="E36058" s="9">
        <v>313.727624699194</v>
      </c>
      <c r="F36058">
        <v>475.152678571428</v>
      </c>
      <c r="G36058">
        <v>118.788169642857</v>
      </c>
      <c r="H36058">
        <v>0</v>
      </c>
      <c r="I36058">
        <v>-211.11969672938301</v>
      </c>
      <c r="J36058">
        <v>6.2058700800000004</v>
      </c>
      <c r="K36058">
        <v>12</v>
      </c>
      <c r="L36058" s="9">
        <f t="shared" si="563"/>
        <v>0</v>
      </c>
      <c r="O36058" s="8">
        <v>45533</v>
      </c>
      <c r="P36058" s="7">
        <v>0.15833333333333333</v>
      </c>
    </row>
    <row r="36059" spans="1:16" x14ac:dyDescent="0.25">
      <c r="A36059" s="10">
        <v>45533.15902777778</v>
      </c>
      <c r="B36059" t="s">
        <v>14</v>
      </c>
      <c r="C36059">
        <v>119.218888888888</v>
      </c>
      <c r="D36059">
        <v>5</v>
      </c>
      <c r="E36059" s="9">
        <v>194.50873581030501</v>
      </c>
      <c r="F36059">
        <v>594.37156746031701</v>
      </c>
      <c r="G36059">
        <v>118.874313492063</v>
      </c>
      <c r="H36059">
        <v>0</v>
      </c>
      <c r="I36059">
        <v>-211.11969672938301</v>
      </c>
      <c r="J36059">
        <v>5.1822451100000002</v>
      </c>
      <c r="K36059">
        <v>12</v>
      </c>
      <c r="L36059" s="9">
        <f t="shared" si="563"/>
        <v>0</v>
      </c>
      <c r="O36059" s="8">
        <v>45533</v>
      </c>
      <c r="P36059" s="7">
        <v>0.15902777777777777</v>
      </c>
    </row>
    <row r="36060" spans="1:16" x14ac:dyDescent="0.25">
      <c r="A36060" s="10">
        <v>45533.159722222219</v>
      </c>
      <c r="B36060" t="s">
        <v>14</v>
      </c>
      <c r="C36060">
        <v>117.381111111111</v>
      </c>
      <c r="D36060">
        <v>6</v>
      </c>
      <c r="E36060" s="9">
        <v>77.127624699194101</v>
      </c>
      <c r="F36060">
        <v>711.75267857142796</v>
      </c>
      <c r="G36060">
        <v>118.625446428571</v>
      </c>
      <c r="H36060">
        <v>0</v>
      </c>
      <c r="I36060">
        <v>-211.11969672938301</v>
      </c>
      <c r="J36060">
        <v>8.6527282200000002</v>
      </c>
      <c r="K36060">
        <v>12</v>
      </c>
      <c r="L36060" s="9">
        <f t="shared" si="563"/>
        <v>0</v>
      </c>
      <c r="O36060" s="8">
        <v>45533</v>
      </c>
      <c r="P36060" s="7">
        <v>0.15972222222222221</v>
      </c>
    </row>
    <row r="36061" spans="1:16" x14ac:dyDescent="0.25">
      <c r="A36061" s="10">
        <v>45533.165972222225</v>
      </c>
      <c r="B36061" t="s">
        <v>13</v>
      </c>
      <c r="C36061">
        <v>118.71</v>
      </c>
      <c r="D36061">
        <v>0</v>
      </c>
      <c r="E36061" s="9">
        <v>789.38762469919402</v>
      </c>
      <c r="F36061">
        <v>0</v>
      </c>
      <c r="G36061">
        <v>0</v>
      </c>
      <c r="H36061">
        <v>0.50732142857145801</v>
      </c>
      <c r="I36061">
        <v>-210.61237530081101</v>
      </c>
      <c r="J36061">
        <v>-1.61153948999999</v>
      </c>
      <c r="K36061">
        <v>12</v>
      </c>
      <c r="L36061" s="9">
        <f t="shared" si="563"/>
        <v>0</v>
      </c>
      <c r="O36061" s="8">
        <v>45533</v>
      </c>
      <c r="P36061" s="7">
        <v>0.16597222222222222</v>
      </c>
    </row>
    <row r="36062" spans="1:16" x14ac:dyDescent="0.25">
      <c r="A36062" s="10">
        <v>45533.166666666664</v>
      </c>
      <c r="B36062" t="s">
        <v>12</v>
      </c>
      <c r="C36062">
        <v>119.64733333333299</v>
      </c>
      <c r="D36062">
        <v>-1</v>
      </c>
      <c r="E36062" s="9">
        <v>909.03495803252702</v>
      </c>
      <c r="F36062">
        <v>-119.64733333333299</v>
      </c>
      <c r="G36062">
        <v>119.64733333333299</v>
      </c>
      <c r="H36062">
        <v>0</v>
      </c>
      <c r="I36062">
        <v>-210.61237530081101</v>
      </c>
      <c r="J36062">
        <v>-0.2202422</v>
      </c>
      <c r="K36062">
        <v>12</v>
      </c>
      <c r="L36062" s="9">
        <f t="shared" si="563"/>
        <v>0</v>
      </c>
      <c r="O36062" s="8">
        <v>45533</v>
      </c>
      <c r="P36062" s="7">
        <v>0.16666666666666666</v>
      </c>
    </row>
    <row r="36063" spans="1:16" x14ac:dyDescent="0.25">
      <c r="A36063" s="10">
        <v>45533.167361111111</v>
      </c>
      <c r="B36063" t="s">
        <v>12</v>
      </c>
      <c r="C36063">
        <v>119.99250000000001</v>
      </c>
      <c r="D36063">
        <v>-2</v>
      </c>
      <c r="E36063" s="9">
        <v>1029.0274580325199</v>
      </c>
      <c r="F36063">
        <v>-239.639833333333</v>
      </c>
      <c r="G36063">
        <v>119.819916666666</v>
      </c>
      <c r="H36063">
        <v>0</v>
      </c>
      <c r="I36063">
        <v>-210.61237530081101</v>
      </c>
      <c r="J36063">
        <v>-3.7105758</v>
      </c>
      <c r="K36063">
        <v>12</v>
      </c>
      <c r="L36063" s="9">
        <f t="shared" si="563"/>
        <v>0</v>
      </c>
      <c r="O36063" s="8">
        <v>45533</v>
      </c>
      <c r="P36063" s="7">
        <v>0.1673611111111111</v>
      </c>
    </row>
    <row r="36064" spans="1:16" x14ac:dyDescent="0.25">
      <c r="A36064" s="10">
        <v>45533.168055555558</v>
      </c>
      <c r="B36064" t="s">
        <v>12</v>
      </c>
      <c r="C36064">
        <v>118.143333333333</v>
      </c>
      <c r="D36064">
        <v>-3</v>
      </c>
      <c r="E36064" s="9">
        <v>1147.1707913658599</v>
      </c>
      <c r="F36064">
        <v>-357.78316666666598</v>
      </c>
      <c r="G36064">
        <v>119.261055555555</v>
      </c>
      <c r="H36064">
        <v>0</v>
      </c>
      <c r="I36064">
        <v>-210.61237530081101</v>
      </c>
      <c r="J36064">
        <v>-3.2177347999999899</v>
      </c>
      <c r="K36064">
        <v>12</v>
      </c>
      <c r="L36064" s="9">
        <f t="shared" si="563"/>
        <v>0</v>
      </c>
      <c r="O36064" s="8">
        <v>45533</v>
      </c>
      <c r="P36064" s="7">
        <v>0.16805555555555557</v>
      </c>
    </row>
    <row r="36065" spans="1:16" x14ac:dyDescent="0.25">
      <c r="A36065" s="10">
        <v>45533.168749999997</v>
      </c>
      <c r="B36065" t="s">
        <v>13</v>
      </c>
      <c r="C36065">
        <v>115.15</v>
      </c>
      <c r="D36065">
        <v>0</v>
      </c>
      <c r="E36065" s="9">
        <v>801.72079136586001</v>
      </c>
      <c r="F36065">
        <v>0</v>
      </c>
      <c r="G36065">
        <v>0</v>
      </c>
      <c r="H36065">
        <v>12.3331666666666</v>
      </c>
      <c r="I36065">
        <v>-198.27920863414499</v>
      </c>
      <c r="J36065">
        <v>1.9320672000000001</v>
      </c>
      <c r="K36065">
        <v>12</v>
      </c>
      <c r="L36065" s="9">
        <f t="shared" si="563"/>
        <v>0</v>
      </c>
      <c r="O36065" s="8">
        <v>45533</v>
      </c>
      <c r="P36065" s="7">
        <v>0.16875000000000001</v>
      </c>
    </row>
    <row r="36066" spans="1:16" x14ac:dyDescent="0.25">
      <c r="A36066" s="10">
        <v>45533.169444444444</v>
      </c>
      <c r="B36066" t="s">
        <v>12</v>
      </c>
      <c r="C36066">
        <v>115.43947368421</v>
      </c>
      <c r="D36066">
        <v>-1</v>
      </c>
      <c r="E36066" s="9">
        <v>917.16026505007096</v>
      </c>
      <c r="F36066">
        <v>-115.43947368421</v>
      </c>
      <c r="G36066">
        <v>115.43947368421</v>
      </c>
      <c r="H36066">
        <v>0</v>
      </c>
      <c r="I36066">
        <v>-198.27920863414499</v>
      </c>
      <c r="J36066">
        <v>-1.5193607999999901</v>
      </c>
      <c r="K36066">
        <v>12</v>
      </c>
      <c r="L36066" s="9">
        <f t="shared" si="563"/>
        <v>0</v>
      </c>
      <c r="O36066" s="8">
        <v>45533</v>
      </c>
      <c r="P36066" s="7">
        <v>0.16944444444444445</v>
      </c>
    </row>
    <row r="36067" spans="1:16" x14ac:dyDescent="0.25">
      <c r="A36067" s="10">
        <v>45533.170138888891</v>
      </c>
      <c r="B36067" t="s">
        <v>13</v>
      </c>
      <c r="C36067">
        <v>113.921666666666</v>
      </c>
      <c r="D36067">
        <v>0</v>
      </c>
      <c r="E36067" s="9">
        <v>803.238598383404</v>
      </c>
      <c r="F36067">
        <v>0</v>
      </c>
      <c r="G36067">
        <v>0</v>
      </c>
      <c r="H36067">
        <v>1.5178070175438401</v>
      </c>
      <c r="I36067">
        <v>-196.76140161660101</v>
      </c>
      <c r="J36067">
        <v>1.6201646999999999</v>
      </c>
      <c r="K36067">
        <v>12</v>
      </c>
      <c r="L36067" s="9">
        <f t="shared" si="563"/>
        <v>0</v>
      </c>
      <c r="O36067" s="8">
        <v>45533</v>
      </c>
      <c r="P36067" s="7">
        <v>0.1701388888888889</v>
      </c>
    </row>
    <row r="36068" spans="1:16" x14ac:dyDescent="0.25">
      <c r="A36068" s="10">
        <v>45533.17083333333</v>
      </c>
      <c r="B36068" t="s">
        <v>12</v>
      </c>
      <c r="C36068">
        <v>113.47375</v>
      </c>
      <c r="D36068">
        <v>-1</v>
      </c>
      <c r="E36068" s="9">
        <v>916.71234838340399</v>
      </c>
      <c r="F36068">
        <v>-113.47375</v>
      </c>
      <c r="G36068">
        <v>113.47375</v>
      </c>
      <c r="H36068">
        <v>0</v>
      </c>
      <c r="I36068">
        <v>-196.76140161660101</v>
      </c>
      <c r="J36068">
        <v>-1.22349499999999</v>
      </c>
      <c r="K36068">
        <v>12</v>
      </c>
      <c r="L36068" s="9">
        <f t="shared" si="563"/>
        <v>0</v>
      </c>
      <c r="O36068" s="8">
        <v>45533</v>
      </c>
      <c r="P36068" s="7">
        <v>0.17083333333333334</v>
      </c>
    </row>
    <row r="36069" spans="1:16" x14ac:dyDescent="0.25">
      <c r="A36069" s="10">
        <v>45533.171527777777</v>
      </c>
      <c r="B36069" t="s">
        <v>12</v>
      </c>
      <c r="C36069">
        <v>111.373076923076</v>
      </c>
      <c r="D36069">
        <v>-2</v>
      </c>
      <c r="E36069" s="9">
        <v>1028.0854253064799</v>
      </c>
      <c r="F36069">
        <v>-224.84682692307601</v>
      </c>
      <c r="G36069">
        <v>112.423413461538</v>
      </c>
      <c r="H36069">
        <v>0</v>
      </c>
      <c r="I36069">
        <v>-196.76140161660101</v>
      </c>
      <c r="J36069">
        <v>-0.96316749999999796</v>
      </c>
      <c r="K36069">
        <v>12</v>
      </c>
      <c r="L36069" s="9">
        <f t="shared" si="563"/>
        <v>0</v>
      </c>
      <c r="O36069" s="8">
        <v>45533</v>
      </c>
      <c r="P36069" s="7">
        <v>0.17152777777777778</v>
      </c>
    </row>
    <row r="36070" spans="1:16" x14ac:dyDescent="0.25">
      <c r="A36070" s="10">
        <v>45533.172222222223</v>
      </c>
      <c r="B36070" t="s">
        <v>12</v>
      </c>
      <c r="C36070">
        <v>109.854444444444</v>
      </c>
      <c r="D36070">
        <v>-3</v>
      </c>
      <c r="E36070" s="9">
        <v>1137.93986975092</v>
      </c>
      <c r="F36070">
        <v>-334.70127136752097</v>
      </c>
      <c r="G36070">
        <v>111.56709045584</v>
      </c>
      <c r="H36070">
        <v>0</v>
      </c>
      <c r="I36070">
        <v>-196.76140161660101</v>
      </c>
      <c r="J36070">
        <v>-5.0042488999999897</v>
      </c>
      <c r="K36070">
        <v>12</v>
      </c>
      <c r="L36070" s="9">
        <f t="shared" si="563"/>
        <v>0</v>
      </c>
      <c r="O36070" s="8">
        <v>45533</v>
      </c>
      <c r="P36070" s="7">
        <v>0.17222222222222222</v>
      </c>
    </row>
    <row r="36071" spans="1:16" x14ac:dyDescent="0.25">
      <c r="A36071" s="10">
        <v>45533.17291666667</v>
      </c>
      <c r="B36071" t="s">
        <v>13</v>
      </c>
      <c r="C36071">
        <v>111.2</v>
      </c>
      <c r="D36071">
        <v>0</v>
      </c>
      <c r="E36071" s="9">
        <v>804.339869750925</v>
      </c>
      <c r="F36071">
        <v>0</v>
      </c>
      <c r="G36071">
        <v>0</v>
      </c>
      <c r="H36071">
        <v>1.1012713675213399</v>
      </c>
      <c r="I36071">
        <v>-195.660130249079</v>
      </c>
      <c r="J36071">
        <v>0.15988090000000099</v>
      </c>
      <c r="K36071">
        <v>12</v>
      </c>
      <c r="L36071" s="9">
        <f t="shared" si="563"/>
        <v>0</v>
      </c>
      <c r="O36071" s="8">
        <v>45533</v>
      </c>
      <c r="P36071" s="7">
        <v>0.17291666666666666</v>
      </c>
    </row>
    <row r="36072" spans="1:16" x14ac:dyDescent="0.25">
      <c r="A36072" s="10">
        <v>45533.173611111109</v>
      </c>
      <c r="B36072" t="s">
        <v>14</v>
      </c>
      <c r="C36072">
        <v>111.661428571428</v>
      </c>
      <c r="D36072">
        <v>1</v>
      </c>
      <c r="E36072" s="9">
        <v>692.67844117949699</v>
      </c>
      <c r="F36072">
        <v>111.661428571428</v>
      </c>
      <c r="G36072">
        <v>111.661428571428</v>
      </c>
      <c r="H36072">
        <v>0</v>
      </c>
      <c r="I36072">
        <v>-195.660130249079</v>
      </c>
      <c r="J36072">
        <v>0.155681650000001</v>
      </c>
      <c r="K36072">
        <v>12</v>
      </c>
      <c r="L36072" s="9">
        <f t="shared" si="563"/>
        <v>0</v>
      </c>
      <c r="O36072" s="8">
        <v>45533</v>
      </c>
      <c r="P36072" s="7">
        <v>0.1736111111111111</v>
      </c>
    </row>
    <row r="36073" spans="1:16" x14ac:dyDescent="0.25">
      <c r="A36073" s="10">
        <v>45533.174305555556</v>
      </c>
      <c r="B36073" t="s">
        <v>14</v>
      </c>
      <c r="C36073">
        <v>112.106363636363</v>
      </c>
      <c r="D36073">
        <v>2</v>
      </c>
      <c r="E36073" s="9">
        <v>580.57207754313299</v>
      </c>
      <c r="F36073">
        <v>223.76779220779201</v>
      </c>
      <c r="G36073">
        <v>111.88389610389601</v>
      </c>
      <c r="H36073">
        <v>0</v>
      </c>
      <c r="I36073">
        <v>-195.660130249079</v>
      </c>
      <c r="J36073">
        <v>1.10685985</v>
      </c>
      <c r="K36073">
        <v>12</v>
      </c>
      <c r="L36073" s="9">
        <f t="shared" si="563"/>
        <v>0</v>
      </c>
      <c r="O36073" s="8">
        <v>45533</v>
      </c>
      <c r="P36073" s="7">
        <v>0.17430555555555555</v>
      </c>
    </row>
    <row r="36074" spans="1:16" x14ac:dyDescent="0.25">
      <c r="A36074" s="10">
        <v>45533.175000000003</v>
      </c>
      <c r="B36074" t="s">
        <v>13</v>
      </c>
      <c r="C36074">
        <v>112.395</v>
      </c>
      <c r="D36074">
        <v>0</v>
      </c>
      <c r="E36074" s="9">
        <v>805.36207754313295</v>
      </c>
      <c r="F36074">
        <v>0</v>
      </c>
      <c r="G36074">
        <v>0</v>
      </c>
      <c r="H36074">
        <v>1.0222077922077999</v>
      </c>
      <c r="I36074">
        <v>-194.63792245687199</v>
      </c>
      <c r="J36074">
        <v>-0.59157064999999898</v>
      </c>
      <c r="K36074">
        <v>12</v>
      </c>
      <c r="L36074" s="9">
        <f t="shared" si="563"/>
        <v>0</v>
      </c>
      <c r="O36074" s="8">
        <v>45533</v>
      </c>
      <c r="P36074" s="7">
        <v>0.17499999999999999</v>
      </c>
    </row>
    <row r="36075" spans="1:16" x14ac:dyDescent="0.25">
      <c r="A36075" s="10">
        <v>45533.175694444442</v>
      </c>
      <c r="B36075" t="s">
        <v>12</v>
      </c>
      <c r="C36075">
        <v>113.53953488371999</v>
      </c>
      <c r="D36075">
        <v>-1</v>
      </c>
      <c r="E36075" s="9">
        <v>918.90161242685394</v>
      </c>
      <c r="F36075">
        <v>-113.53953488371999</v>
      </c>
      <c r="G36075">
        <v>113.53953488371999</v>
      </c>
      <c r="H36075">
        <v>0</v>
      </c>
      <c r="I36075">
        <v>-194.63792245687199</v>
      </c>
      <c r="J36075">
        <v>-5.4328597499999898</v>
      </c>
      <c r="K36075">
        <v>12</v>
      </c>
      <c r="L36075" s="9">
        <f t="shared" si="563"/>
        <v>0</v>
      </c>
      <c r="O36075" s="8">
        <v>45533</v>
      </c>
      <c r="P36075" s="7">
        <v>0.17569444444444443</v>
      </c>
    </row>
    <row r="36076" spans="1:16" x14ac:dyDescent="0.25">
      <c r="A36076" s="10">
        <v>45533.176388888889</v>
      </c>
      <c r="B36076" t="s">
        <v>12</v>
      </c>
      <c r="C36076">
        <v>110.101</v>
      </c>
      <c r="D36076">
        <v>-2</v>
      </c>
      <c r="E36076" s="9">
        <v>1029.00261242685</v>
      </c>
      <c r="F36076">
        <v>-223.64053488371999</v>
      </c>
      <c r="G36076">
        <v>111.82026744186</v>
      </c>
      <c r="H36076">
        <v>0</v>
      </c>
      <c r="I36076">
        <v>-194.63792245687199</v>
      </c>
      <c r="J36076">
        <v>-3.1045017499999998</v>
      </c>
      <c r="K36076">
        <v>12</v>
      </c>
      <c r="L36076" s="9">
        <f t="shared" si="563"/>
        <v>0</v>
      </c>
      <c r="O36076" s="8">
        <v>45533</v>
      </c>
      <c r="P36076" s="7">
        <v>0.1763888888888889</v>
      </c>
    </row>
    <row r="36077" spans="1:16" x14ac:dyDescent="0.25">
      <c r="A36077" s="10">
        <v>45533.731944444444</v>
      </c>
      <c r="B36077" t="s">
        <v>15</v>
      </c>
      <c r="C36077">
        <v>70</v>
      </c>
      <c r="D36077">
        <v>0</v>
      </c>
      <c r="E36077" s="9">
        <v>889.00261242685394</v>
      </c>
      <c r="F36077">
        <v>0</v>
      </c>
      <c r="G36077">
        <v>0</v>
      </c>
      <c r="H36077">
        <v>83.640534883720903</v>
      </c>
      <c r="I36077">
        <v>-110.997387573151</v>
      </c>
      <c r="J36077">
        <v>-6.4037004499999997</v>
      </c>
      <c r="K36077">
        <v>12</v>
      </c>
      <c r="L36077" s="9">
        <f t="shared" si="563"/>
        <v>0</v>
      </c>
      <c r="O36077" s="8">
        <v>45533</v>
      </c>
      <c r="P36077" s="7">
        <v>0.7319444444444444</v>
      </c>
    </row>
    <row r="36078" spans="1:16" x14ac:dyDescent="0.25">
      <c r="A36078" s="10">
        <v>45533.731944444444</v>
      </c>
      <c r="B36078" t="s">
        <v>16</v>
      </c>
      <c r="C36078">
        <v>70</v>
      </c>
      <c r="D36078">
        <v>0</v>
      </c>
      <c r="E36078" s="9">
        <v>889.00261242685394</v>
      </c>
      <c r="F36078">
        <v>0</v>
      </c>
      <c r="G36078">
        <v>0</v>
      </c>
      <c r="H36078">
        <v>0</v>
      </c>
      <c r="I36078">
        <v>-110.997387573151</v>
      </c>
      <c r="J36078">
        <v>-6.4037004499999997</v>
      </c>
      <c r="K36078">
        <v>12</v>
      </c>
      <c r="L36078" s="9">
        <f t="shared" si="563"/>
        <v>0</v>
      </c>
      <c r="O36078" s="8">
        <v>45533</v>
      </c>
      <c r="P36078" s="7">
        <v>0.7319444444444444</v>
      </c>
    </row>
    <row r="36079" spans="1:16" x14ac:dyDescent="0.25">
      <c r="A36079" s="10">
        <v>45533.734027777777</v>
      </c>
      <c r="B36079" t="s">
        <v>12</v>
      </c>
      <c r="C36079">
        <v>70</v>
      </c>
      <c r="D36079">
        <v>-1</v>
      </c>
      <c r="E36079" s="9">
        <v>959.00261242685394</v>
      </c>
      <c r="F36079">
        <v>-70</v>
      </c>
      <c r="G36079">
        <v>70</v>
      </c>
      <c r="H36079">
        <v>0</v>
      </c>
      <c r="I36079">
        <v>-110.997387573151</v>
      </c>
      <c r="J36079">
        <v>-6.13468605</v>
      </c>
      <c r="K36079">
        <v>12</v>
      </c>
      <c r="L36079" s="9">
        <f t="shared" si="563"/>
        <v>0</v>
      </c>
      <c r="O36079" s="8">
        <v>45533</v>
      </c>
      <c r="P36079" s="7">
        <v>0.73402777777777772</v>
      </c>
    </row>
    <row r="36080" spans="1:16" x14ac:dyDescent="0.25">
      <c r="A36080" s="10">
        <v>45533.734722222223</v>
      </c>
      <c r="B36080" t="s">
        <v>12</v>
      </c>
      <c r="C36080">
        <v>70</v>
      </c>
      <c r="D36080">
        <v>-2</v>
      </c>
      <c r="E36080" s="9">
        <v>1029.00261242685</v>
      </c>
      <c r="F36080">
        <v>-140</v>
      </c>
      <c r="G36080">
        <v>70</v>
      </c>
      <c r="H36080">
        <v>0</v>
      </c>
      <c r="I36080">
        <v>-110.997387573151</v>
      </c>
      <c r="J36080">
        <v>-7.34542685</v>
      </c>
      <c r="K36080">
        <v>12</v>
      </c>
      <c r="L36080" s="9">
        <f t="shared" si="563"/>
        <v>0</v>
      </c>
      <c r="O36080" s="8">
        <v>45533</v>
      </c>
      <c r="P36080" s="7">
        <v>0.73472222222222228</v>
      </c>
    </row>
    <row r="36081" spans="1:16" x14ac:dyDescent="0.25">
      <c r="A36081" s="10">
        <v>45533.736805555556</v>
      </c>
      <c r="B36081" t="s">
        <v>12</v>
      </c>
      <c r="C36081">
        <v>70</v>
      </c>
      <c r="D36081">
        <v>-3</v>
      </c>
      <c r="E36081" s="9">
        <v>1099.00261242685</v>
      </c>
      <c r="F36081">
        <v>-210</v>
      </c>
      <c r="G36081">
        <v>70</v>
      </c>
      <c r="H36081">
        <v>0</v>
      </c>
      <c r="I36081">
        <v>-110.997387573151</v>
      </c>
      <c r="J36081">
        <v>-7.6852163200000003</v>
      </c>
      <c r="K36081">
        <v>12</v>
      </c>
      <c r="L36081" s="9">
        <f t="shared" si="563"/>
        <v>0</v>
      </c>
      <c r="O36081" s="8">
        <v>45533</v>
      </c>
      <c r="P36081" s="7">
        <v>0.7368055555555556</v>
      </c>
    </row>
    <row r="36082" spans="1:16" x14ac:dyDescent="0.25">
      <c r="A36082" s="10">
        <v>45533.961111111108</v>
      </c>
      <c r="B36082" t="s">
        <v>15</v>
      </c>
      <c r="C36082">
        <v>87.67</v>
      </c>
      <c r="D36082">
        <v>0</v>
      </c>
      <c r="E36082" s="9">
        <v>835.99261242685395</v>
      </c>
      <c r="F36082">
        <v>0</v>
      </c>
      <c r="G36082">
        <v>0</v>
      </c>
      <c r="H36082">
        <v>-53.009999999999899</v>
      </c>
      <c r="I36082">
        <v>-164.00738757315099</v>
      </c>
      <c r="J36082">
        <v>-6.01835962</v>
      </c>
      <c r="K36082">
        <v>12</v>
      </c>
      <c r="L36082" s="9">
        <f t="shared" si="563"/>
        <v>0</v>
      </c>
      <c r="O36082" s="8">
        <v>45533</v>
      </c>
      <c r="P36082" s="7">
        <v>0.96111111111111114</v>
      </c>
    </row>
    <row r="36083" spans="1:16" x14ac:dyDescent="0.25">
      <c r="A36083" s="10">
        <v>45533.961111111108</v>
      </c>
      <c r="B36083" t="s">
        <v>16</v>
      </c>
      <c r="C36083">
        <v>87.67</v>
      </c>
      <c r="D36083">
        <v>0</v>
      </c>
      <c r="E36083" s="9">
        <v>835.99261242685395</v>
      </c>
      <c r="F36083">
        <v>0</v>
      </c>
      <c r="G36083">
        <v>0</v>
      </c>
      <c r="H36083">
        <v>0</v>
      </c>
      <c r="I36083">
        <v>-164.00738757315099</v>
      </c>
      <c r="J36083">
        <v>-6.01835962</v>
      </c>
      <c r="K36083">
        <v>12</v>
      </c>
      <c r="L36083" s="9">
        <f t="shared" si="563"/>
        <v>0</v>
      </c>
      <c r="O36083" s="8">
        <v>45533</v>
      </c>
      <c r="P36083" s="7">
        <v>0.96111111111111114</v>
      </c>
    </row>
    <row r="36084" spans="1:16" x14ac:dyDescent="0.25">
      <c r="A36084" s="10">
        <v>45533.990972222222</v>
      </c>
      <c r="B36084" t="s">
        <v>12</v>
      </c>
      <c r="C36084">
        <v>84.79</v>
      </c>
      <c r="D36084">
        <v>-1</v>
      </c>
      <c r="E36084" s="9">
        <v>920.78261242685403</v>
      </c>
      <c r="F36084">
        <v>-84.79</v>
      </c>
      <c r="G36084">
        <v>84.79</v>
      </c>
      <c r="H36084">
        <v>0</v>
      </c>
      <c r="I36084">
        <v>-164.00738757315099</v>
      </c>
      <c r="J36084">
        <v>-10.08040529</v>
      </c>
      <c r="K36084">
        <v>12</v>
      </c>
      <c r="L36084" s="9">
        <f t="shared" si="563"/>
        <v>0</v>
      </c>
      <c r="O36084" s="8">
        <v>45533</v>
      </c>
      <c r="P36084" s="7">
        <v>0.99097222222222225</v>
      </c>
    </row>
    <row r="36085" spans="1:16" x14ac:dyDescent="0.25">
      <c r="A36085" s="10">
        <v>45533.993055555555</v>
      </c>
      <c r="B36085" t="s">
        <v>12</v>
      </c>
      <c r="C36085">
        <v>86.549374999999998</v>
      </c>
      <c r="D36085">
        <v>-2</v>
      </c>
      <c r="E36085" s="9">
        <v>1007.33198742685</v>
      </c>
      <c r="F36085">
        <v>-171.33937499999999</v>
      </c>
      <c r="G36085">
        <v>85.669687499999995</v>
      </c>
      <c r="H36085">
        <v>0</v>
      </c>
      <c r="I36085">
        <v>-164.00738757315099</v>
      </c>
      <c r="J36085">
        <v>-7.9751098899999997</v>
      </c>
      <c r="K36085">
        <v>12</v>
      </c>
      <c r="L36085" s="9">
        <f t="shared" si="563"/>
        <v>0</v>
      </c>
      <c r="O36085" s="8">
        <v>45533</v>
      </c>
      <c r="P36085" s="7">
        <v>0.99305555555555558</v>
      </c>
    </row>
    <row r="36086" spans="1:16" x14ac:dyDescent="0.25">
      <c r="A36086" s="10">
        <v>45533.993055555555</v>
      </c>
      <c r="B36086" t="s">
        <v>13</v>
      </c>
      <c r="C36086">
        <v>86.549374999999998</v>
      </c>
      <c r="D36086">
        <v>0</v>
      </c>
      <c r="E36086" s="9">
        <v>834.23323742685398</v>
      </c>
      <c r="F36086">
        <v>0</v>
      </c>
      <c r="G36086">
        <v>0</v>
      </c>
      <c r="H36086">
        <v>-1.7593749999999699</v>
      </c>
      <c r="I36086">
        <v>-165.766762573151</v>
      </c>
      <c r="J36086">
        <v>14.963315999999899</v>
      </c>
      <c r="K36086">
        <v>12</v>
      </c>
      <c r="L36086" s="9">
        <f t="shared" si="563"/>
        <v>1</v>
      </c>
      <c r="O36086" s="8">
        <v>45533</v>
      </c>
      <c r="P36086" s="7">
        <v>0.99305555555555558</v>
      </c>
    </row>
    <row r="36087" spans="1:16" x14ac:dyDescent="0.25">
      <c r="A36087" s="10">
        <v>45534</v>
      </c>
      <c r="B36087" t="s">
        <v>11</v>
      </c>
      <c r="C36087">
        <v>77.897352941176393</v>
      </c>
      <c r="D36087">
        <v>0</v>
      </c>
      <c r="E36087" s="9">
        <v>834.23323742685398</v>
      </c>
      <c r="F36087">
        <v>0</v>
      </c>
      <c r="G36087">
        <v>0</v>
      </c>
      <c r="H36087">
        <v>0</v>
      </c>
      <c r="I36087">
        <v>-165.766762573151</v>
      </c>
      <c r="J36087">
        <v>27.92266</v>
      </c>
      <c r="K36087">
        <v>12</v>
      </c>
      <c r="L36087" s="9">
        <f t="shared" si="563"/>
        <v>0</v>
      </c>
      <c r="O36087" s="8">
        <v>45534</v>
      </c>
      <c r="P36087" s="7">
        <v>0</v>
      </c>
    </row>
    <row r="36088" spans="1:16" x14ac:dyDescent="0.25">
      <c r="A36088" s="10">
        <v>45534.001388888886</v>
      </c>
      <c r="B36088" t="s">
        <v>14</v>
      </c>
      <c r="C36088">
        <v>76.25</v>
      </c>
      <c r="D36088">
        <v>1</v>
      </c>
      <c r="E36088" s="9">
        <v>757.98323742685398</v>
      </c>
      <c r="F36088">
        <v>76.25</v>
      </c>
      <c r="G36088">
        <v>76.25</v>
      </c>
      <c r="H36088">
        <v>0</v>
      </c>
      <c r="I36088">
        <v>-165.766762573151</v>
      </c>
      <c r="J36088">
        <v>6.6816849999999999</v>
      </c>
      <c r="K36088">
        <v>12</v>
      </c>
      <c r="L36088" s="9">
        <f t="shared" si="563"/>
        <v>0</v>
      </c>
      <c r="O36088" s="8">
        <v>45534</v>
      </c>
      <c r="P36088" s="7">
        <v>1.3888888888888889E-3</v>
      </c>
    </row>
    <row r="36089" spans="1:16" x14ac:dyDescent="0.25">
      <c r="A36089" s="10">
        <v>45534.00277777778</v>
      </c>
      <c r="B36089" t="s">
        <v>13</v>
      </c>
      <c r="C36089">
        <v>78.473333333333301</v>
      </c>
      <c r="D36089">
        <v>0</v>
      </c>
      <c r="E36089" s="9">
        <v>836.45657076018699</v>
      </c>
      <c r="F36089">
        <v>0</v>
      </c>
      <c r="G36089">
        <v>0</v>
      </c>
      <c r="H36089">
        <v>2.2233333333333398</v>
      </c>
      <c r="I36089">
        <v>-163.54342923981699</v>
      </c>
      <c r="J36089">
        <v>-3.94719499999999</v>
      </c>
      <c r="K36089">
        <v>12</v>
      </c>
      <c r="L36089" s="9">
        <f t="shared" si="563"/>
        <v>0</v>
      </c>
      <c r="O36089" s="8">
        <v>45534</v>
      </c>
      <c r="P36089" s="7">
        <v>2.7777777777777779E-3</v>
      </c>
    </row>
    <row r="36090" spans="1:16" x14ac:dyDescent="0.25">
      <c r="A36090" s="10">
        <v>45534.018750000003</v>
      </c>
      <c r="B36090" t="s">
        <v>12</v>
      </c>
      <c r="C36090">
        <v>81</v>
      </c>
      <c r="D36090">
        <v>-1</v>
      </c>
      <c r="E36090" s="9">
        <v>917.45657076018699</v>
      </c>
      <c r="F36090">
        <v>-81</v>
      </c>
      <c r="G36090">
        <v>81</v>
      </c>
      <c r="H36090">
        <v>0</v>
      </c>
      <c r="I36090">
        <v>-163.54342923981699</v>
      </c>
      <c r="J36090">
        <v>-3.9358110249999898</v>
      </c>
      <c r="K36090">
        <v>12</v>
      </c>
      <c r="L36090" s="9">
        <f t="shared" si="563"/>
        <v>0</v>
      </c>
      <c r="O36090" s="8">
        <v>45534</v>
      </c>
      <c r="P36090" s="7">
        <v>1.8749999999999999E-2</v>
      </c>
    </row>
    <row r="36091" spans="1:16" x14ac:dyDescent="0.25">
      <c r="A36091" s="10">
        <v>45534.020138888889</v>
      </c>
      <c r="B36091" t="s">
        <v>12</v>
      </c>
      <c r="C36091">
        <v>86.869999999999905</v>
      </c>
      <c r="D36091">
        <v>-2</v>
      </c>
      <c r="E36091" s="9">
        <v>1004.3265707601799</v>
      </c>
      <c r="F36091">
        <v>-167.87</v>
      </c>
      <c r="G36091">
        <v>83.935000000000002</v>
      </c>
      <c r="H36091">
        <v>0</v>
      </c>
      <c r="I36091">
        <v>-163.54342923981699</v>
      </c>
      <c r="J36091">
        <v>-1.72490341999999</v>
      </c>
      <c r="K36091">
        <v>12</v>
      </c>
      <c r="L36091" s="9">
        <f t="shared" si="563"/>
        <v>0</v>
      </c>
      <c r="O36091" s="8">
        <v>45534</v>
      </c>
      <c r="P36091" s="7">
        <v>2.013888888888889E-2</v>
      </c>
    </row>
    <row r="36092" spans="1:16" x14ac:dyDescent="0.25">
      <c r="A36092" s="10">
        <v>45534.025000000001</v>
      </c>
      <c r="B36092" t="s">
        <v>12</v>
      </c>
      <c r="C36092">
        <v>84.450999999999993</v>
      </c>
      <c r="D36092">
        <v>-3</v>
      </c>
      <c r="E36092" s="9">
        <v>1088.77757076018</v>
      </c>
      <c r="F36092">
        <v>-252.321</v>
      </c>
      <c r="G36092">
        <v>84.106999999999999</v>
      </c>
      <c r="H36092">
        <v>0</v>
      </c>
      <c r="I36092">
        <v>-163.54342923981699</v>
      </c>
      <c r="J36092">
        <v>-8.3199899999997898E-2</v>
      </c>
      <c r="K36092">
        <v>12</v>
      </c>
      <c r="L36092" s="9">
        <f t="shared" si="563"/>
        <v>0</v>
      </c>
      <c r="O36092" s="8">
        <v>45534</v>
      </c>
      <c r="P36092" s="7">
        <v>2.5000000000000001E-2</v>
      </c>
    </row>
    <row r="36093" spans="1:16" x14ac:dyDescent="0.25">
      <c r="A36093" s="10">
        <v>45534.027777777781</v>
      </c>
      <c r="B36093" t="s">
        <v>12</v>
      </c>
      <c r="C36093">
        <v>85.178888888888807</v>
      </c>
      <c r="D36093">
        <v>-4</v>
      </c>
      <c r="E36093" s="9">
        <v>1173.95645964907</v>
      </c>
      <c r="F36093">
        <v>-337.49988888888799</v>
      </c>
      <c r="G36093">
        <v>84.374972222222198</v>
      </c>
      <c r="H36093">
        <v>0</v>
      </c>
      <c r="I36093">
        <v>-163.54342923981699</v>
      </c>
      <c r="J36093">
        <v>-3.8684857142854399E-3</v>
      </c>
      <c r="K36093">
        <v>12</v>
      </c>
      <c r="L36093" s="9">
        <f t="shared" si="563"/>
        <v>0</v>
      </c>
      <c r="O36093" s="8">
        <v>45534</v>
      </c>
      <c r="P36093" s="7">
        <v>2.7777777777777776E-2</v>
      </c>
    </row>
    <row r="36094" spans="1:16" x14ac:dyDescent="0.25">
      <c r="A36094" s="10">
        <v>45534.037499999999</v>
      </c>
      <c r="B36094" t="s">
        <v>12</v>
      </c>
      <c r="C36094">
        <v>88.13</v>
      </c>
      <c r="D36094">
        <v>-5</v>
      </c>
      <c r="E36094" s="9">
        <v>1262.0864596490701</v>
      </c>
      <c r="F36094">
        <v>-425.62988888888799</v>
      </c>
      <c r="G36094">
        <v>85.125977777777706</v>
      </c>
      <c r="H36094">
        <v>0</v>
      </c>
      <c r="I36094">
        <v>-163.54342923981699</v>
      </c>
      <c r="J36094">
        <v>-0.44040867499999897</v>
      </c>
      <c r="K36094">
        <v>12</v>
      </c>
      <c r="L36094" s="9">
        <f t="shared" si="563"/>
        <v>0</v>
      </c>
      <c r="O36094" s="8">
        <v>45534</v>
      </c>
      <c r="P36094" s="7">
        <v>3.7499999999999999E-2</v>
      </c>
    </row>
    <row r="36095" spans="1:16" x14ac:dyDescent="0.25">
      <c r="A36095" s="10">
        <v>45534.040277777778</v>
      </c>
      <c r="B36095" t="s">
        <v>12</v>
      </c>
      <c r="C36095">
        <v>87.38</v>
      </c>
      <c r="D36095">
        <v>-6</v>
      </c>
      <c r="E36095" s="9">
        <v>1349.46645964907</v>
      </c>
      <c r="F36095">
        <v>-513.00988888888799</v>
      </c>
      <c r="G36095">
        <v>85.501648148148107</v>
      </c>
      <c r="H36095">
        <v>0</v>
      </c>
      <c r="I36095">
        <v>-163.54342923981699</v>
      </c>
      <c r="J36095">
        <v>-1.76751376666666</v>
      </c>
      <c r="K36095">
        <v>12</v>
      </c>
      <c r="L36095" s="9">
        <f t="shared" si="563"/>
        <v>0</v>
      </c>
      <c r="O36095" s="8">
        <v>45534</v>
      </c>
      <c r="P36095" s="7">
        <v>4.027777777777778E-2</v>
      </c>
    </row>
    <row r="36096" spans="1:16" x14ac:dyDescent="0.25">
      <c r="A36096" s="10">
        <v>45534.047222222223</v>
      </c>
      <c r="B36096" t="s">
        <v>12</v>
      </c>
      <c r="C36096">
        <v>88.73</v>
      </c>
      <c r="D36096">
        <v>-7</v>
      </c>
      <c r="E36096" s="9">
        <v>1438.19645964907</v>
      </c>
      <c r="F36096">
        <v>-601.739888888888</v>
      </c>
      <c r="G36096">
        <v>85.962841269841206</v>
      </c>
      <c r="H36096">
        <v>0</v>
      </c>
      <c r="I36096">
        <v>-163.54342923981699</v>
      </c>
      <c r="J36096">
        <v>-1.79814818999999</v>
      </c>
      <c r="K36096">
        <v>12</v>
      </c>
      <c r="L36096" s="9">
        <f t="shared" si="563"/>
        <v>0</v>
      </c>
      <c r="O36096" s="8">
        <v>45534</v>
      </c>
      <c r="P36096" s="7">
        <v>4.7222222222222221E-2</v>
      </c>
    </row>
    <row r="36097" spans="1:16" x14ac:dyDescent="0.25">
      <c r="A36097" s="10">
        <v>45534.068055555559</v>
      </c>
      <c r="B36097" t="s">
        <v>12</v>
      </c>
      <c r="C36097">
        <v>85.765000000000001</v>
      </c>
      <c r="D36097">
        <v>-8</v>
      </c>
      <c r="E36097" s="9">
        <v>1523.9614596490701</v>
      </c>
      <c r="F36097">
        <v>-687.50488888888799</v>
      </c>
      <c r="G36097">
        <v>85.938111111111098</v>
      </c>
      <c r="H36097">
        <v>0</v>
      </c>
      <c r="I36097">
        <v>-163.54342923981699</v>
      </c>
      <c r="J36097">
        <v>-5.0862084899999997</v>
      </c>
      <c r="K36097">
        <v>12</v>
      </c>
      <c r="L36097" s="9">
        <f t="shared" si="563"/>
        <v>0</v>
      </c>
      <c r="O36097" s="8">
        <v>45534</v>
      </c>
      <c r="P36097" s="7">
        <v>6.805555555555555E-2</v>
      </c>
    </row>
    <row r="36098" spans="1:16" x14ac:dyDescent="0.25">
      <c r="A36098" s="10">
        <v>45534.074999999997</v>
      </c>
      <c r="B36098" t="s">
        <v>12</v>
      </c>
      <c r="C36098">
        <v>85.128</v>
      </c>
      <c r="D36098">
        <v>-9</v>
      </c>
      <c r="E36098" s="9">
        <v>1609.08945964907</v>
      </c>
      <c r="F36098">
        <v>-772.63288888888803</v>
      </c>
      <c r="G36098">
        <v>85.848098765432098</v>
      </c>
      <c r="H36098">
        <v>0</v>
      </c>
      <c r="I36098">
        <v>-163.54342923981699</v>
      </c>
      <c r="J36098">
        <v>-4.1446648899999996</v>
      </c>
      <c r="K36098">
        <v>12</v>
      </c>
      <c r="L36098" s="9">
        <f t="shared" si="563"/>
        <v>0</v>
      </c>
      <c r="O36098" s="8">
        <v>45534</v>
      </c>
      <c r="P36098" s="7">
        <v>7.4999999999999997E-2</v>
      </c>
    </row>
    <row r="36099" spans="1:16" x14ac:dyDescent="0.25">
      <c r="A36099" s="10">
        <v>45534.079861111109</v>
      </c>
      <c r="B36099" t="s">
        <v>12</v>
      </c>
      <c r="C36099">
        <v>86.55</v>
      </c>
      <c r="D36099">
        <v>-10</v>
      </c>
      <c r="E36099" s="9">
        <v>1695.63945964907</v>
      </c>
      <c r="F36099">
        <v>-859.18288888888799</v>
      </c>
      <c r="G36099">
        <v>85.918288888888895</v>
      </c>
      <c r="H36099">
        <v>0</v>
      </c>
      <c r="I36099">
        <v>-163.54342923981699</v>
      </c>
      <c r="J36099">
        <v>-2.1772356899999998</v>
      </c>
      <c r="K36099">
        <v>12</v>
      </c>
      <c r="L36099" s="9">
        <f t="shared" ref="L36099:L36162" si="564">IF(DAY(O36099 &lt;&gt; O36100), 1, 0)</f>
        <v>0</v>
      </c>
      <c r="O36099" s="8">
        <v>45534</v>
      </c>
      <c r="P36099" s="7">
        <v>7.9861111111111105E-2</v>
      </c>
    </row>
    <row r="36100" spans="1:16" x14ac:dyDescent="0.25">
      <c r="A36100" s="10">
        <v>45534.081250000003</v>
      </c>
      <c r="B36100" t="s">
        <v>12</v>
      </c>
      <c r="C36100">
        <v>86.04</v>
      </c>
      <c r="D36100">
        <v>-11</v>
      </c>
      <c r="E36100" s="9">
        <v>1781.6794596490699</v>
      </c>
      <c r="F36100">
        <v>-945.22288888888795</v>
      </c>
      <c r="G36100">
        <v>85.929353535353499</v>
      </c>
      <c r="H36100">
        <v>0</v>
      </c>
      <c r="I36100">
        <v>-163.54342923981699</v>
      </c>
      <c r="J36100">
        <v>-2.6447641800000001</v>
      </c>
      <c r="K36100">
        <v>12</v>
      </c>
      <c r="L36100" s="9">
        <f t="shared" si="564"/>
        <v>0</v>
      </c>
      <c r="O36100" s="8">
        <v>45534</v>
      </c>
      <c r="P36100" s="7">
        <v>8.1250000000000003E-2</v>
      </c>
    </row>
    <row r="36101" spans="1:16" x14ac:dyDescent="0.25">
      <c r="A36101" s="10">
        <v>45534.082638888889</v>
      </c>
      <c r="B36101" t="s">
        <v>12</v>
      </c>
      <c r="C36101">
        <v>86.1</v>
      </c>
      <c r="D36101">
        <v>-12</v>
      </c>
      <c r="E36101" s="9">
        <v>1867.7794596490701</v>
      </c>
      <c r="F36101">
        <v>-1031.32288888888</v>
      </c>
      <c r="G36101">
        <v>85.943574074073993</v>
      </c>
      <c r="H36101">
        <v>0</v>
      </c>
      <c r="I36101">
        <v>-163.54342923981699</v>
      </c>
      <c r="J36101">
        <v>-1.6654178799999899</v>
      </c>
      <c r="K36101">
        <v>12</v>
      </c>
      <c r="L36101" s="9">
        <f t="shared" si="564"/>
        <v>0</v>
      </c>
      <c r="O36101" s="8">
        <v>45534</v>
      </c>
      <c r="P36101" s="7">
        <v>8.2638888888888887E-2</v>
      </c>
    </row>
    <row r="36102" spans="1:16" x14ac:dyDescent="0.25">
      <c r="A36102" s="10">
        <v>45534.087500000001</v>
      </c>
      <c r="B36102" t="s">
        <v>12</v>
      </c>
      <c r="C36102">
        <v>86.326363636363595</v>
      </c>
      <c r="D36102">
        <v>-13</v>
      </c>
      <c r="E36102" s="9">
        <v>1954.10582328544</v>
      </c>
      <c r="F36102">
        <v>-1117.6492525252499</v>
      </c>
      <c r="G36102">
        <v>85.973019425019402</v>
      </c>
      <c r="H36102">
        <v>0</v>
      </c>
      <c r="I36102">
        <v>-163.54342923981699</v>
      </c>
      <c r="J36102">
        <v>-3.6598411499999899</v>
      </c>
      <c r="K36102">
        <v>12</v>
      </c>
      <c r="L36102" s="9">
        <f t="shared" si="564"/>
        <v>0</v>
      </c>
      <c r="O36102" s="8">
        <v>45534</v>
      </c>
      <c r="P36102" s="7">
        <v>8.7499999999999994E-2</v>
      </c>
    </row>
    <row r="36103" spans="1:16" x14ac:dyDescent="0.25">
      <c r="A36103" s="10">
        <v>45534.088194444441</v>
      </c>
      <c r="B36103" t="s">
        <v>12</v>
      </c>
      <c r="C36103">
        <v>87.6</v>
      </c>
      <c r="D36103">
        <v>-14</v>
      </c>
      <c r="E36103" s="9">
        <v>2041.7058232854399</v>
      </c>
      <c r="F36103">
        <v>-1205.2492525252501</v>
      </c>
      <c r="G36103">
        <v>86.089232323232295</v>
      </c>
      <c r="H36103">
        <v>0</v>
      </c>
      <c r="I36103">
        <v>-163.54342923981699</v>
      </c>
      <c r="J36103">
        <v>-4.7700139499999903</v>
      </c>
      <c r="K36103">
        <v>12</v>
      </c>
      <c r="L36103" s="9">
        <f t="shared" si="564"/>
        <v>0</v>
      </c>
      <c r="O36103" s="8">
        <v>45534</v>
      </c>
      <c r="P36103" s="7">
        <v>8.819444444444445E-2</v>
      </c>
    </row>
    <row r="36104" spans="1:16" x14ac:dyDescent="0.25">
      <c r="A36104" s="10">
        <v>45534.088888888888</v>
      </c>
      <c r="B36104" t="s">
        <v>12</v>
      </c>
      <c r="C36104">
        <v>87.589999999999904</v>
      </c>
      <c r="D36104">
        <v>-15</v>
      </c>
      <c r="E36104" s="9">
        <v>2129.2958232854398</v>
      </c>
      <c r="F36104">
        <v>-1292.83925252525</v>
      </c>
      <c r="G36104">
        <v>86.189283501683406</v>
      </c>
      <c r="H36104">
        <v>0</v>
      </c>
      <c r="I36104">
        <v>-163.54342923981699</v>
      </c>
      <c r="J36104">
        <v>-3.33364134999999</v>
      </c>
      <c r="K36104">
        <v>12</v>
      </c>
      <c r="L36104" s="9">
        <f t="shared" si="564"/>
        <v>0</v>
      </c>
      <c r="O36104" s="8">
        <v>45534</v>
      </c>
      <c r="P36104" s="7">
        <v>8.8888888888888892E-2</v>
      </c>
    </row>
    <row r="36105" spans="1:16" x14ac:dyDescent="0.25">
      <c r="A36105" s="10">
        <v>45534.090277777781</v>
      </c>
      <c r="B36105" t="s">
        <v>12</v>
      </c>
      <c r="C36105">
        <v>87.282222222222202</v>
      </c>
      <c r="D36105">
        <v>-16</v>
      </c>
      <c r="E36105" s="9">
        <v>2216.5780455076601</v>
      </c>
      <c r="F36105">
        <v>-1380.1214747474701</v>
      </c>
      <c r="G36105">
        <v>86.257592171717107</v>
      </c>
      <c r="H36105">
        <v>0</v>
      </c>
      <c r="I36105">
        <v>-163.54342923981699</v>
      </c>
      <c r="J36105">
        <v>-3.3111011999999902</v>
      </c>
      <c r="K36105">
        <v>12</v>
      </c>
      <c r="L36105" s="9">
        <f t="shared" si="564"/>
        <v>0</v>
      </c>
      <c r="O36105" s="8">
        <v>45534</v>
      </c>
      <c r="P36105" s="7">
        <v>9.0277777777777776E-2</v>
      </c>
    </row>
    <row r="36106" spans="1:16" x14ac:dyDescent="0.25">
      <c r="A36106" s="10">
        <v>45534.09097222222</v>
      </c>
      <c r="B36106" t="s">
        <v>12</v>
      </c>
      <c r="C36106">
        <v>86.351764705882303</v>
      </c>
      <c r="D36106">
        <v>-17</v>
      </c>
      <c r="E36106" s="9">
        <v>2302.9298102135399</v>
      </c>
      <c r="F36106">
        <v>-1466.4732394533501</v>
      </c>
      <c r="G36106">
        <v>86.263131732550306</v>
      </c>
      <c r="H36106">
        <v>0</v>
      </c>
      <c r="I36106">
        <v>-163.54342923981699</v>
      </c>
      <c r="J36106">
        <v>-5.53714659999999</v>
      </c>
      <c r="K36106">
        <v>12</v>
      </c>
      <c r="L36106" s="9">
        <f t="shared" si="564"/>
        <v>0</v>
      </c>
      <c r="O36106" s="8">
        <v>45534</v>
      </c>
      <c r="P36106" s="7">
        <v>9.0972222222222218E-2</v>
      </c>
    </row>
    <row r="36107" spans="1:16" x14ac:dyDescent="0.25">
      <c r="A36107" s="10">
        <v>45534.094444444447</v>
      </c>
      <c r="B36107" t="s">
        <v>12</v>
      </c>
      <c r="C36107">
        <v>84.970499999999902</v>
      </c>
      <c r="D36107">
        <v>-18</v>
      </c>
      <c r="E36107" s="9">
        <v>2387.9003102135398</v>
      </c>
      <c r="F36107">
        <v>-1551.44373945335</v>
      </c>
      <c r="G36107">
        <v>86.191318858519793</v>
      </c>
      <c r="H36107">
        <v>0</v>
      </c>
      <c r="I36107">
        <v>-163.54342923981699</v>
      </c>
      <c r="J36107">
        <v>-1.06687609999999</v>
      </c>
      <c r="K36107">
        <v>12</v>
      </c>
      <c r="L36107" s="9">
        <f t="shared" si="564"/>
        <v>0</v>
      </c>
      <c r="O36107" s="8">
        <v>45534</v>
      </c>
      <c r="P36107" s="7">
        <v>9.4444444444444442E-2</v>
      </c>
    </row>
    <row r="36108" spans="1:16" x14ac:dyDescent="0.25">
      <c r="A36108" s="10">
        <v>45534.097222222219</v>
      </c>
      <c r="B36108" t="s">
        <v>13</v>
      </c>
      <c r="C36108">
        <v>85.151428571428497</v>
      </c>
      <c r="D36108">
        <v>0</v>
      </c>
      <c r="E36108" s="9">
        <v>855.17459592782905</v>
      </c>
      <c r="F36108">
        <v>0</v>
      </c>
      <c r="G36108">
        <v>0</v>
      </c>
      <c r="H36108">
        <v>18.718025167642001</v>
      </c>
      <c r="I36108">
        <v>-144.82540407217499</v>
      </c>
      <c r="J36108">
        <v>3.4113663000000001</v>
      </c>
      <c r="K36108">
        <v>12</v>
      </c>
      <c r="L36108" s="9">
        <f t="shared" si="564"/>
        <v>0</v>
      </c>
      <c r="O36108" s="8">
        <v>45534</v>
      </c>
      <c r="P36108" s="7">
        <v>9.7222222222222224E-2</v>
      </c>
    </row>
    <row r="36109" spans="1:16" x14ac:dyDescent="0.25">
      <c r="A36109" s="10">
        <v>45534.099305555559</v>
      </c>
      <c r="B36109" t="s">
        <v>14</v>
      </c>
      <c r="C36109">
        <v>83.7</v>
      </c>
      <c r="D36109">
        <v>1</v>
      </c>
      <c r="E36109" s="9">
        <v>771.474595927829</v>
      </c>
      <c r="F36109">
        <v>83.7</v>
      </c>
      <c r="G36109">
        <v>83.7</v>
      </c>
      <c r="H36109">
        <v>0</v>
      </c>
      <c r="I36109">
        <v>-144.82540407217499</v>
      </c>
      <c r="J36109">
        <v>5.8499879999999997</v>
      </c>
      <c r="K36109">
        <v>12</v>
      </c>
      <c r="L36109" s="9">
        <f t="shared" si="564"/>
        <v>0</v>
      </c>
      <c r="O36109" s="8">
        <v>45534</v>
      </c>
      <c r="P36109" s="7">
        <v>9.930555555555555E-2</v>
      </c>
    </row>
    <row r="36110" spans="1:16" x14ac:dyDescent="0.25">
      <c r="A36110" s="10">
        <v>45534.104166666664</v>
      </c>
      <c r="B36110" t="s">
        <v>14</v>
      </c>
      <c r="C36110">
        <v>81.400000000000006</v>
      </c>
      <c r="D36110">
        <v>2</v>
      </c>
      <c r="E36110" s="9">
        <v>690.07459592782902</v>
      </c>
      <c r="F36110">
        <v>165.1</v>
      </c>
      <c r="G36110">
        <v>82.55</v>
      </c>
      <c r="H36110">
        <v>0</v>
      </c>
      <c r="I36110">
        <v>-144.82540407217499</v>
      </c>
      <c r="J36110">
        <v>7.6743433999999997</v>
      </c>
      <c r="K36110">
        <v>12</v>
      </c>
      <c r="L36110" s="9">
        <f t="shared" si="564"/>
        <v>0</v>
      </c>
      <c r="O36110" s="8">
        <v>45534</v>
      </c>
      <c r="P36110" s="7">
        <v>0.10416666666666667</v>
      </c>
    </row>
    <row r="36111" spans="1:16" x14ac:dyDescent="0.25">
      <c r="A36111" s="10">
        <v>45534.105555555558</v>
      </c>
      <c r="B36111" t="s">
        <v>14</v>
      </c>
      <c r="C36111">
        <v>85.54</v>
      </c>
      <c r="D36111">
        <v>3</v>
      </c>
      <c r="E36111" s="9">
        <v>604.53459592782895</v>
      </c>
      <c r="F36111">
        <v>250.64</v>
      </c>
      <c r="G36111">
        <v>83.546666666666596</v>
      </c>
      <c r="H36111">
        <v>0</v>
      </c>
      <c r="I36111">
        <v>-144.82540407217499</v>
      </c>
      <c r="J36111">
        <v>4.6309515000000001</v>
      </c>
      <c r="K36111">
        <v>12</v>
      </c>
      <c r="L36111" s="9">
        <f t="shared" si="564"/>
        <v>0</v>
      </c>
      <c r="O36111" s="8">
        <v>45534</v>
      </c>
      <c r="P36111" s="7">
        <v>0.10555555555555556</v>
      </c>
    </row>
    <row r="36112" spans="1:16" x14ac:dyDescent="0.25">
      <c r="A36112" s="10">
        <v>45534.106249999997</v>
      </c>
      <c r="B36112" t="s">
        <v>14</v>
      </c>
      <c r="C36112">
        <v>84.594999999999999</v>
      </c>
      <c r="D36112">
        <v>4</v>
      </c>
      <c r="E36112" s="9">
        <v>519.93959592782903</v>
      </c>
      <c r="F36112">
        <v>335.23500000000001</v>
      </c>
      <c r="G36112">
        <v>83.808750000000003</v>
      </c>
      <c r="H36112">
        <v>0</v>
      </c>
      <c r="I36112">
        <v>-144.82540407217499</v>
      </c>
      <c r="J36112">
        <v>6.5774844599999902</v>
      </c>
      <c r="K36112">
        <v>12</v>
      </c>
      <c r="L36112" s="9">
        <f t="shared" si="564"/>
        <v>0</v>
      </c>
      <c r="O36112" s="8">
        <v>45534</v>
      </c>
      <c r="P36112" s="7">
        <v>0.10625</v>
      </c>
    </row>
    <row r="36113" spans="1:16" x14ac:dyDescent="0.25">
      <c r="A36113" s="10">
        <v>45534.107638888891</v>
      </c>
      <c r="B36113" t="s">
        <v>14</v>
      </c>
      <c r="C36113">
        <v>85.77</v>
      </c>
      <c r="D36113">
        <v>5</v>
      </c>
      <c r="E36113" s="9">
        <v>434.16959592782899</v>
      </c>
      <c r="F36113">
        <v>421.005</v>
      </c>
      <c r="G36113">
        <v>84.200999999999993</v>
      </c>
      <c r="H36113">
        <v>0</v>
      </c>
      <c r="I36113">
        <v>-144.82540407217499</v>
      </c>
      <c r="J36113">
        <v>8.1649512600000005</v>
      </c>
      <c r="K36113">
        <v>12</v>
      </c>
      <c r="L36113" s="9">
        <f t="shared" si="564"/>
        <v>0</v>
      </c>
      <c r="O36113" s="8">
        <v>45534</v>
      </c>
      <c r="P36113" s="7">
        <v>0.1076388888888889</v>
      </c>
    </row>
    <row r="36114" spans="1:16" x14ac:dyDescent="0.25">
      <c r="A36114" s="10">
        <v>45534.10833333333</v>
      </c>
      <c r="B36114" t="s">
        <v>14</v>
      </c>
      <c r="C36114">
        <v>87.356666666666598</v>
      </c>
      <c r="D36114">
        <v>6</v>
      </c>
      <c r="E36114" s="9">
        <v>346.81292926116299</v>
      </c>
      <c r="F36114">
        <v>508.361666666666</v>
      </c>
      <c r="G36114">
        <v>84.726944444444399</v>
      </c>
      <c r="H36114">
        <v>0</v>
      </c>
      <c r="I36114">
        <v>-144.82540407217499</v>
      </c>
      <c r="J36114">
        <v>7.1875321599999902</v>
      </c>
      <c r="K36114">
        <v>12</v>
      </c>
      <c r="L36114" s="9">
        <f t="shared" si="564"/>
        <v>0</v>
      </c>
      <c r="O36114" s="8">
        <v>45534</v>
      </c>
      <c r="P36114" s="7">
        <v>0.10833333333333334</v>
      </c>
    </row>
    <row r="36115" spans="1:16" x14ac:dyDescent="0.25">
      <c r="A36115" s="10">
        <v>45534.109027777777</v>
      </c>
      <c r="B36115" t="s">
        <v>14</v>
      </c>
      <c r="C36115">
        <v>86.325999999999993</v>
      </c>
      <c r="D36115">
        <v>7</v>
      </c>
      <c r="E36115" s="9">
        <v>260.48692926116303</v>
      </c>
      <c r="F36115">
        <v>594.68766666666602</v>
      </c>
      <c r="G36115">
        <v>84.955380952380906</v>
      </c>
      <c r="H36115">
        <v>0</v>
      </c>
      <c r="I36115">
        <v>-144.82540407217499</v>
      </c>
      <c r="J36115">
        <v>6.1181045599999999</v>
      </c>
      <c r="K36115">
        <v>12</v>
      </c>
      <c r="L36115" s="9">
        <f t="shared" si="564"/>
        <v>0</v>
      </c>
      <c r="O36115" s="8">
        <v>45534</v>
      </c>
      <c r="P36115" s="7">
        <v>0.10902777777777778</v>
      </c>
    </row>
    <row r="36116" spans="1:16" x14ac:dyDescent="0.25">
      <c r="A36116" s="10">
        <v>45534.109722222223</v>
      </c>
      <c r="B36116" t="s">
        <v>14</v>
      </c>
      <c r="C36116">
        <v>88.3835714285714</v>
      </c>
      <c r="D36116">
        <v>8</v>
      </c>
      <c r="E36116" s="9">
        <v>172.103357832591</v>
      </c>
      <c r="F36116">
        <v>683.07123809523796</v>
      </c>
      <c r="G36116">
        <v>85.383904761904702</v>
      </c>
      <c r="H36116">
        <v>0</v>
      </c>
      <c r="I36116">
        <v>-144.82540407217499</v>
      </c>
      <c r="J36116">
        <v>7.3591052599999998</v>
      </c>
      <c r="K36116">
        <v>12</v>
      </c>
      <c r="L36116" s="9">
        <f t="shared" si="564"/>
        <v>0</v>
      </c>
      <c r="O36116" s="8">
        <v>45534</v>
      </c>
      <c r="P36116" s="7">
        <v>0.10972222222222222</v>
      </c>
    </row>
    <row r="36117" spans="1:16" x14ac:dyDescent="0.25">
      <c r="A36117" s="10">
        <v>45534.11041666667</v>
      </c>
      <c r="B36117" t="s">
        <v>14</v>
      </c>
      <c r="C36117">
        <v>88.655294117647003</v>
      </c>
      <c r="D36117">
        <v>9</v>
      </c>
      <c r="E36117" s="9">
        <v>83.448063714944595</v>
      </c>
      <c r="F36117">
        <v>771.72653221288499</v>
      </c>
      <c r="G36117">
        <v>85.747392468098298</v>
      </c>
      <c r="H36117">
        <v>0</v>
      </c>
      <c r="I36117">
        <v>-144.82540407217499</v>
      </c>
      <c r="J36117">
        <v>4.6572574599999896</v>
      </c>
      <c r="K36117">
        <v>12</v>
      </c>
      <c r="L36117" s="9">
        <f t="shared" si="564"/>
        <v>0</v>
      </c>
      <c r="O36117" s="8">
        <v>45534</v>
      </c>
      <c r="P36117" s="7">
        <v>0.11041666666666666</v>
      </c>
    </row>
    <row r="36118" spans="1:16" x14ac:dyDescent="0.25">
      <c r="A36118" s="10">
        <v>45534.112500000003</v>
      </c>
      <c r="B36118" t="s">
        <v>13</v>
      </c>
      <c r="C36118">
        <v>86.817999999999998</v>
      </c>
      <c r="D36118">
        <v>0</v>
      </c>
      <c r="E36118" s="9">
        <v>864.81006371494402</v>
      </c>
      <c r="F36118">
        <v>0</v>
      </c>
      <c r="G36118">
        <v>0</v>
      </c>
      <c r="H36118">
        <v>9.6354677871148606</v>
      </c>
      <c r="I36118">
        <v>-135.18993628506001</v>
      </c>
      <c r="J36118">
        <v>-0.76608076000000003</v>
      </c>
      <c r="K36118">
        <v>12</v>
      </c>
      <c r="L36118" s="9">
        <f t="shared" si="564"/>
        <v>0</v>
      </c>
      <c r="O36118" s="8">
        <v>45534</v>
      </c>
      <c r="P36118" s="7">
        <v>0.1125</v>
      </c>
    </row>
    <row r="36119" spans="1:16" x14ac:dyDescent="0.25">
      <c r="A36119" s="10">
        <v>45534.113194444442</v>
      </c>
      <c r="B36119" t="s">
        <v>12</v>
      </c>
      <c r="C36119">
        <v>85.94</v>
      </c>
      <c r="D36119">
        <v>-1</v>
      </c>
      <c r="E36119" s="9">
        <v>950.75006371494396</v>
      </c>
      <c r="F36119">
        <v>-85.94</v>
      </c>
      <c r="G36119">
        <v>85.94</v>
      </c>
      <c r="H36119">
        <v>0</v>
      </c>
      <c r="I36119">
        <v>-135.18993628506001</v>
      </c>
      <c r="J36119">
        <v>-3.0524452000000002</v>
      </c>
      <c r="K36119">
        <v>12</v>
      </c>
      <c r="L36119" s="9">
        <f t="shared" si="564"/>
        <v>0</v>
      </c>
      <c r="O36119" s="8">
        <v>45534</v>
      </c>
      <c r="P36119" s="7">
        <v>0.11319444444444444</v>
      </c>
    </row>
    <row r="36120" spans="1:16" x14ac:dyDescent="0.25">
      <c r="A36120" s="10">
        <v>45534.113888888889</v>
      </c>
      <c r="B36120" t="s">
        <v>12</v>
      </c>
      <c r="C36120">
        <v>87.243333333333297</v>
      </c>
      <c r="D36120">
        <v>-2</v>
      </c>
      <c r="E36120" s="9">
        <v>1037.99339704827</v>
      </c>
      <c r="F36120">
        <v>-173.183333333333</v>
      </c>
      <c r="G36120">
        <v>86.591666666666598</v>
      </c>
      <c r="H36120">
        <v>0</v>
      </c>
      <c r="I36120">
        <v>-135.18993628506001</v>
      </c>
      <c r="J36120">
        <v>-2.2600269000000002</v>
      </c>
      <c r="K36120">
        <v>12</v>
      </c>
      <c r="L36120" s="9">
        <f t="shared" si="564"/>
        <v>0</v>
      </c>
      <c r="O36120" s="8">
        <v>45534</v>
      </c>
      <c r="P36120" s="7">
        <v>0.11388888888888889</v>
      </c>
    </row>
    <row r="36121" spans="1:16" x14ac:dyDescent="0.25">
      <c r="A36121" s="10">
        <v>45534.114583333336</v>
      </c>
      <c r="B36121" t="s">
        <v>12</v>
      </c>
      <c r="C36121">
        <v>86.491111111111096</v>
      </c>
      <c r="D36121">
        <v>-3</v>
      </c>
      <c r="E36121" s="9">
        <v>1124.4845081593801</v>
      </c>
      <c r="F36121">
        <v>-259.67444444444402</v>
      </c>
      <c r="G36121">
        <v>86.558148148148106</v>
      </c>
      <c r="H36121">
        <v>0</v>
      </c>
      <c r="I36121">
        <v>-135.18993628506001</v>
      </c>
      <c r="J36121">
        <v>-3.6470831600000002</v>
      </c>
      <c r="K36121">
        <v>12</v>
      </c>
      <c r="L36121" s="9">
        <f t="shared" si="564"/>
        <v>0</v>
      </c>
      <c r="O36121" s="8">
        <v>45534</v>
      </c>
      <c r="P36121" s="7">
        <v>0.11458333333333333</v>
      </c>
    </row>
    <row r="36122" spans="1:16" x14ac:dyDescent="0.25">
      <c r="A36122" s="10">
        <v>45534.115277777775</v>
      </c>
      <c r="B36122" t="s">
        <v>12</v>
      </c>
      <c r="C36122">
        <v>86.746666666666599</v>
      </c>
      <c r="D36122">
        <v>-4</v>
      </c>
      <c r="E36122" s="9">
        <v>1211.2311748260499</v>
      </c>
      <c r="F36122">
        <v>-346.42111111111097</v>
      </c>
      <c r="G36122">
        <v>86.605277777777701</v>
      </c>
      <c r="H36122">
        <v>0</v>
      </c>
      <c r="I36122">
        <v>-135.18993628506001</v>
      </c>
      <c r="J36122">
        <v>-4.0951487599999998</v>
      </c>
      <c r="K36122">
        <v>12</v>
      </c>
      <c r="L36122" s="9">
        <f t="shared" si="564"/>
        <v>0</v>
      </c>
      <c r="O36122" s="8">
        <v>45534</v>
      </c>
      <c r="P36122" s="7">
        <v>0.11527777777777778</v>
      </c>
    </row>
    <row r="36123" spans="1:16" x14ac:dyDescent="0.25">
      <c r="A36123" s="10">
        <v>45534.117361111108</v>
      </c>
      <c r="B36123" t="s">
        <v>12</v>
      </c>
      <c r="C36123">
        <v>86.87</v>
      </c>
      <c r="D36123">
        <v>-5</v>
      </c>
      <c r="E36123" s="9">
        <v>1298.1011748260501</v>
      </c>
      <c r="F36123">
        <v>-433.29111111111098</v>
      </c>
      <c r="G36123">
        <v>86.658222222222193</v>
      </c>
      <c r="H36123">
        <v>0</v>
      </c>
      <c r="I36123">
        <v>-135.18993628506001</v>
      </c>
      <c r="J36123">
        <v>-4.5332639600000002</v>
      </c>
      <c r="K36123">
        <v>12</v>
      </c>
      <c r="L36123" s="9">
        <f t="shared" si="564"/>
        <v>0</v>
      </c>
      <c r="O36123" s="8">
        <v>45534</v>
      </c>
      <c r="P36123" s="7">
        <v>0.11736111111111111</v>
      </c>
    </row>
    <row r="36124" spans="1:16" x14ac:dyDescent="0.25">
      <c r="A36124" s="10">
        <v>45534.118055555555</v>
      </c>
      <c r="B36124" t="s">
        <v>12</v>
      </c>
      <c r="C36124">
        <v>87.881999999999906</v>
      </c>
      <c r="D36124">
        <v>-6</v>
      </c>
      <c r="E36124" s="9">
        <v>1385.9831748260499</v>
      </c>
      <c r="F36124">
        <v>-521.17311111111098</v>
      </c>
      <c r="G36124">
        <v>86.862185185185098</v>
      </c>
      <c r="H36124">
        <v>0</v>
      </c>
      <c r="I36124">
        <v>-135.18993628506001</v>
      </c>
      <c r="J36124">
        <v>-0.27696505999999999</v>
      </c>
      <c r="K36124">
        <v>12</v>
      </c>
      <c r="L36124" s="9">
        <f t="shared" si="564"/>
        <v>0</v>
      </c>
      <c r="O36124" s="8">
        <v>45534</v>
      </c>
      <c r="P36124" s="7">
        <v>0.11805555555555555</v>
      </c>
    </row>
    <row r="36125" spans="1:16" x14ac:dyDescent="0.25">
      <c r="A36125" s="10">
        <v>45534.119444444441</v>
      </c>
      <c r="B36125" t="s">
        <v>13</v>
      </c>
      <c r="C36125">
        <v>87.81</v>
      </c>
      <c r="D36125">
        <v>0</v>
      </c>
      <c r="E36125" s="9">
        <v>859.12317482605499</v>
      </c>
      <c r="F36125">
        <v>0</v>
      </c>
      <c r="G36125">
        <v>0</v>
      </c>
      <c r="H36125">
        <v>-5.6868888888889098</v>
      </c>
      <c r="I36125">
        <v>-140.87682517394899</v>
      </c>
      <c r="J36125">
        <v>2.4397109399999999</v>
      </c>
      <c r="K36125">
        <v>12</v>
      </c>
      <c r="L36125" s="9">
        <f t="shared" si="564"/>
        <v>0</v>
      </c>
      <c r="O36125" s="8">
        <v>45534</v>
      </c>
      <c r="P36125" s="7">
        <v>0.11944444444444445</v>
      </c>
    </row>
    <row r="36126" spans="1:16" x14ac:dyDescent="0.25">
      <c r="A36126" s="10">
        <v>45534.121527777781</v>
      </c>
      <c r="B36126" t="s">
        <v>14</v>
      </c>
      <c r="C36126">
        <v>87.58</v>
      </c>
      <c r="D36126">
        <v>1</v>
      </c>
      <c r="E36126" s="9">
        <v>771.54317482605495</v>
      </c>
      <c r="F36126">
        <v>87.58</v>
      </c>
      <c r="G36126">
        <v>87.58</v>
      </c>
      <c r="H36126">
        <v>0</v>
      </c>
      <c r="I36126">
        <v>-140.87682517394899</v>
      </c>
      <c r="J36126">
        <v>2.3987195400000001</v>
      </c>
      <c r="K36126">
        <v>12</v>
      </c>
      <c r="L36126" s="9">
        <f t="shared" si="564"/>
        <v>0</v>
      </c>
      <c r="O36126" s="8">
        <v>45534</v>
      </c>
      <c r="P36126" s="7">
        <v>0.12152777777777778</v>
      </c>
    </row>
    <row r="36127" spans="1:16" x14ac:dyDescent="0.25">
      <c r="A36127" s="10">
        <v>45534.12222222222</v>
      </c>
      <c r="B36127" t="s">
        <v>14</v>
      </c>
      <c r="C36127">
        <v>87.16</v>
      </c>
      <c r="D36127">
        <v>2</v>
      </c>
      <c r="E36127" s="9">
        <v>684.38317482605498</v>
      </c>
      <c r="F36127">
        <v>174.74</v>
      </c>
      <c r="G36127">
        <v>87.37</v>
      </c>
      <c r="H36127">
        <v>0</v>
      </c>
      <c r="I36127">
        <v>-140.87682517394899</v>
      </c>
      <c r="J36127">
        <v>0.81601303999999997</v>
      </c>
      <c r="K36127">
        <v>12</v>
      </c>
      <c r="L36127" s="9">
        <f t="shared" si="564"/>
        <v>0</v>
      </c>
      <c r="O36127" s="8">
        <v>45534</v>
      </c>
      <c r="P36127" s="7">
        <v>0.12222222222222222</v>
      </c>
    </row>
    <row r="36128" spans="1:16" x14ac:dyDescent="0.25">
      <c r="A36128" s="10">
        <v>45534.122916666667</v>
      </c>
      <c r="B36128" t="s">
        <v>14</v>
      </c>
      <c r="C36128">
        <v>86.31</v>
      </c>
      <c r="D36128">
        <v>3</v>
      </c>
      <c r="E36128" s="9">
        <v>598.07317482605504</v>
      </c>
      <c r="F36128">
        <v>261.05</v>
      </c>
      <c r="G36128">
        <v>87.016666666666595</v>
      </c>
      <c r="H36128">
        <v>0</v>
      </c>
      <c r="I36128">
        <v>-140.87682517394899</v>
      </c>
      <c r="J36128">
        <v>2.69408936</v>
      </c>
      <c r="K36128">
        <v>12</v>
      </c>
      <c r="L36128" s="9">
        <f t="shared" si="564"/>
        <v>0</v>
      </c>
      <c r="O36128" s="8">
        <v>45534</v>
      </c>
      <c r="P36128" s="7">
        <v>0.12291666666666666</v>
      </c>
    </row>
    <row r="36129" spans="1:16" x14ac:dyDescent="0.25">
      <c r="A36129" s="10">
        <v>45534.123611111114</v>
      </c>
      <c r="B36129" t="s">
        <v>14</v>
      </c>
      <c r="C36129">
        <v>87.994285714285695</v>
      </c>
      <c r="D36129">
        <v>4</v>
      </c>
      <c r="E36129" s="9">
        <v>510.078889111769</v>
      </c>
      <c r="F36129">
        <v>349.04428571428502</v>
      </c>
      <c r="G36129">
        <v>87.261071428571398</v>
      </c>
      <c r="H36129">
        <v>0</v>
      </c>
      <c r="I36129">
        <v>-140.87682517394899</v>
      </c>
      <c r="J36129">
        <v>4.2960992999999998</v>
      </c>
      <c r="K36129">
        <v>12</v>
      </c>
      <c r="L36129" s="9">
        <f t="shared" si="564"/>
        <v>0</v>
      </c>
      <c r="O36129" s="8">
        <v>45534</v>
      </c>
      <c r="P36129" s="7">
        <v>0.12361111111111112</v>
      </c>
    </row>
    <row r="36130" spans="1:16" x14ac:dyDescent="0.25">
      <c r="A36130" s="10">
        <v>45534.125</v>
      </c>
      <c r="B36130" t="s">
        <v>14</v>
      </c>
      <c r="C36130">
        <v>90.391666666666595</v>
      </c>
      <c r="D36130">
        <v>5</v>
      </c>
      <c r="E36130" s="9">
        <v>419.68722244510298</v>
      </c>
      <c r="F36130">
        <v>439.43595238095202</v>
      </c>
      <c r="G36130">
        <v>87.887190476190398</v>
      </c>
      <c r="H36130">
        <v>0</v>
      </c>
      <c r="I36130">
        <v>-140.87682517394899</v>
      </c>
      <c r="J36130">
        <v>4.7968589000000001</v>
      </c>
      <c r="K36130">
        <v>12</v>
      </c>
      <c r="L36130" s="9">
        <f t="shared" si="564"/>
        <v>0</v>
      </c>
      <c r="O36130" s="8">
        <v>45534</v>
      </c>
      <c r="P36130" s="7">
        <v>0.125</v>
      </c>
    </row>
    <row r="36131" spans="1:16" x14ac:dyDescent="0.25">
      <c r="A36131" s="10">
        <v>45534.125694444447</v>
      </c>
      <c r="B36131" t="s">
        <v>14</v>
      </c>
      <c r="C36131">
        <v>87.796521739130398</v>
      </c>
      <c r="D36131">
        <v>6</v>
      </c>
      <c r="E36131" s="9">
        <v>331.89070070597199</v>
      </c>
      <c r="F36131">
        <v>527.23247412008197</v>
      </c>
      <c r="G36131">
        <v>87.8720790200138</v>
      </c>
      <c r="H36131">
        <v>0</v>
      </c>
      <c r="I36131">
        <v>-140.87682517394899</v>
      </c>
      <c r="J36131">
        <v>9.4760080999999996</v>
      </c>
      <c r="K36131">
        <v>12</v>
      </c>
      <c r="L36131" s="9">
        <f t="shared" si="564"/>
        <v>0</v>
      </c>
      <c r="O36131" s="8">
        <v>45534</v>
      </c>
      <c r="P36131" s="7">
        <v>0.12569444444444444</v>
      </c>
    </row>
    <row r="36132" spans="1:16" x14ac:dyDescent="0.25">
      <c r="A36132" s="10">
        <v>45534.126388888886</v>
      </c>
      <c r="B36132" t="s">
        <v>14</v>
      </c>
      <c r="C36132">
        <v>88.626428571428505</v>
      </c>
      <c r="D36132">
        <v>7</v>
      </c>
      <c r="E36132" s="9">
        <v>243.264272134544</v>
      </c>
      <c r="F36132">
        <v>615.85890269151105</v>
      </c>
      <c r="G36132">
        <v>87.979843241644403</v>
      </c>
      <c r="H36132">
        <v>0</v>
      </c>
      <c r="I36132">
        <v>-140.87682517394899</v>
      </c>
      <c r="J36132">
        <v>6.3775081999999896</v>
      </c>
      <c r="K36132">
        <v>12</v>
      </c>
      <c r="L36132" s="9">
        <f t="shared" si="564"/>
        <v>0</v>
      </c>
      <c r="O36132" s="8">
        <v>45534</v>
      </c>
      <c r="P36132" s="7">
        <v>0.12638888888888888</v>
      </c>
    </row>
    <row r="36133" spans="1:16" x14ac:dyDescent="0.25">
      <c r="A36133" s="10">
        <v>45534.127083333333</v>
      </c>
      <c r="B36133" t="s">
        <v>14</v>
      </c>
      <c r="C36133">
        <v>86.168333333333294</v>
      </c>
      <c r="D36133">
        <v>8</v>
      </c>
      <c r="E36133" s="9">
        <v>157.09593880121099</v>
      </c>
      <c r="F36133">
        <v>702.027236024844</v>
      </c>
      <c r="G36133">
        <v>87.7534045031055</v>
      </c>
      <c r="H36133">
        <v>0</v>
      </c>
      <c r="I36133">
        <v>-140.87682517394899</v>
      </c>
      <c r="J36133">
        <v>5.5475928999999997</v>
      </c>
      <c r="K36133">
        <v>12</v>
      </c>
      <c r="L36133" s="9">
        <f t="shared" si="564"/>
        <v>0</v>
      </c>
      <c r="O36133" s="8">
        <v>45534</v>
      </c>
      <c r="P36133" s="7">
        <v>0.12708333333333333</v>
      </c>
    </row>
    <row r="36134" spans="1:16" x14ac:dyDescent="0.25">
      <c r="A36134" s="10">
        <v>45534.12777777778</v>
      </c>
      <c r="B36134" t="s">
        <v>14</v>
      </c>
      <c r="C36134">
        <v>86.558888888888802</v>
      </c>
      <c r="D36134">
        <v>9</v>
      </c>
      <c r="E36134" s="9">
        <v>70.537049912322104</v>
      </c>
      <c r="F36134">
        <v>788.58612491373299</v>
      </c>
      <c r="G36134">
        <v>87.620680545970401</v>
      </c>
      <c r="H36134">
        <v>0</v>
      </c>
      <c r="I36134">
        <v>-140.87682517394899</v>
      </c>
      <c r="J36134">
        <v>4.0759514000000001</v>
      </c>
      <c r="K36134">
        <v>12</v>
      </c>
      <c r="L36134" s="9">
        <f t="shared" si="564"/>
        <v>0</v>
      </c>
      <c r="O36134" s="8">
        <v>45534</v>
      </c>
      <c r="P36134" s="7">
        <v>0.12777777777777777</v>
      </c>
    </row>
    <row r="36135" spans="1:16" x14ac:dyDescent="0.25">
      <c r="A36135" s="10">
        <v>45534.129861111112</v>
      </c>
      <c r="B36135" t="s">
        <v>13</v>
      </c>
      <c r="C36135">
        <v>90.342500000000001</v>
      </c>
      <c r="D36135">
        <v>0</v>
      </c>
      <c r="E36135" s="9">
        <v>883.61954991232199</v>
      </c>
      <c r="F36135">
        <v>0</v>
      </c>
      <c r="G36135">
        <v>0</v>
      </c>
      <c r="H36135">
        <v>24.496375086266401</v>
      </c>
      <c r="I36135">
        <v>-116.380450087683</v>
      </c>
      <c r="J36135">
        <v>-0.36469063999999901</v>
      </c>
      <c r="K36135">
        <v>12</v>
      </c>
      <c r="L36135" s="9">
        <f t="shared" si="564"/>
        <v>0</v>
      </c>
      <c r="O36135" s="8">
        <v>45534</v>
      </c>
      <c r="P36135" s="7">
        <v>0.12986111111111112</v>
      </c>
    </row>
    <row r="36136" spans="1:16" x14ac:dyDescent="0.25">
      <c r="A36136" s="10">
        <v>45534.131249999999</v>
      </c>
      <c r="B36136" t="s">
        <v>14</v>
      </c>
      <c r="C36136">
        <v>89.24</v>
      </c>
      <c r="D36136">
        <v>1</v>
      </c>
      <c r="E36136" s="9">
        <v>794.37954991232198</v>
      </c>
      <c r="F36136">
        <v>89.24</v>
      </c>
      <c r="G36136">
        <v>89.24</v>
      </c>
      <c r="H36136">
        <v>0</v>
      </c>
      <c r="I36136">
        <v>-116.380450087683</v>
      </c>
      <c r="J36136">
        <v>1.3191683599999999</v>
      </c>
      <c r="K36136">
        <v>12</v>
      </c>
      <c r="L36136" s="9">
        <f t="shared" si="564"/>
        <v>0</v>
      </c>
      <c r="O36136" s="8">
        <v>45534</v>
      </c>
      <c r="P36136" s="7">
        <v>0.13125000000000001</v>
      </c>
    </row>
    <row r="36137" spans="1:16" x14ac:dyDescent="0.25">
      <c r="A36137" s="10">
        <v>45534.131944444445</v>
      </c>
      <c r="B36137" t="s">
        <v>14</v>
      </c>
      <c r="C36137">
        <v>89.24</v>
      </c>
      <c r="D36137">
        <v>2</v>
      </c>
      <c r="E36137" s="9">
        <v>705.13954991232197</v>
      </c>
      <c r="F36137">
        <v>178.48</v>
      </c>
      <c r="G36137">
        <v>89.24</v>
      </c>
      <c r="H36137">
        <v>0</v>
      </c>
      <c r="I36137">
        <v>-116.380450087683</v>
      </c>
      <c r="J36137">
        <v>0.36240636000000098</v>
      </c>
      <c r="K36137">
        <v>12</v>
      </c>
      <c r="L36137" s="9">
        <f t="shared" si="564"/>
        <v>0</v>
      </c>
      <c r="O36137" s="8">
        <v>45534</v>
      </c>
      <c r="P36137" s="7">
        <v>0.13194444444444445</v>
      </c>
    </row>
    <row r="36138" spans="1:16" x14ac:dyDescent="0.25">
      <c r="A36138" s="10">
        <v>45534.132638888892</v>
      </c>
      <c r="B36138" t="s">
        <v>14</v>
      </c>
      <c r="C36138">
        <v>88.003333333333302</v>
      </c>
      <c r="D36138">
        <v>3</v>
      </c>
      <c r="E36138" s="9">
        <v>617.13621657898796</v>
      </c>
      <c r="F36138">
        <v>266.48333333333301</v>
      </c>
      <c r="G36138">
        <v>88.827777777777698</v>
      </c>
      <c r="H36138">
        <v>0</v>
      </c>
      <c r="I36138">
        <v>-116.380450087683</v>
      </c>
      <c r="J36138">
        <v>0.63642546</v>
      </c>
      <c r="K36138">
        <v>12</v>
      </c>
      <c r="L36138" s="9">
        <f t="shared" si="564"/>
        <v>0</v>
      </c>
      <c r="O36138" s="8">
        <v>45534</v>
      </c>
      <c r="P36138" s="7">
        <v>0.13263888888888889</v>
      </c>
    </row>
    <row r="36139" spans="1:16" x14ac:dyDescent="0.25">
      <c r="A36139" s="10">
        <v>45534.134722222225</v>
      </c>
      <c r="B36139" t="s">
        <v>13</v>
      </c>
      <c r="C36139">
        <v>88.206666666666607</v>
      </c>
      <c r="D36139">
        <v>0</v>
      </c>
      <c r="E36139" s="9">
        <v>881.75621657898796</v>
      </c>
      <c r="F36139">
        <v>0</v>
      </c>
      <c r="G36139">
        <v>0</v>
      </c>
      <c r="H36139">
        <v>-1.8633333333333399</v>
      </c>
      <c r="I36139">
        <v>-118.243783421016</v>
      </c>
      <c r="J36139">
        <v>-5.9453999999874402E-4</v>
      </c>
      <c r="K36139">
        <v>12</v>
      </c>
      <c r="L36139" s="9">
        <f t="shared" si="564"/>
        <v>0</v>
      </c>
      <c r="O36139" s="8">
        <v>45534</v>
      </c>
      <c r="P36139" s="7">
        <v>0.13472222222222222</v>
      </c>
    </row>
    <row r="36140" spans="1:16" x14ac:dyDescent="0.25">
      <c r="A36140" s="10">
        <v>45534.135416666664</v>
      </c>
      <c r="B36140" t="s">
        <v>12</v>
      </c>
      <c r="C36140">
        <v>88.476666666666603</v>
      </c>
      <c r="D36140">
        <v>-1</v>
      </c>
      <c r="E36140" s="9">
        <v>970.23288324565499</v>
      </c>
      <c r="F36140">
        <v>-88.476666666666603</v>
      </c>
      <c r="G36140">
        <v>88.476666666666603</v>
      </c>
      <c r="H36140">
        <v>0</v>
      </c>
      <c r="I36140">
        <v>-118.243783421016</v>
      </c>
      <c r="J36140">
        <v>-4.7805406399999901</v>
      </c>
      <c r="K36140">
        <v>12</v>
      </c>
      <c r="L36140" s="9">
        <f t="shared" si="564"/>
        <v>0</v>
      </c>
      <c r="O36140" s="8">
        <v>45534</v>
      </c>
      <c r="P36140" s="7">
        <v>0.13541666666666666</v>
      </c>
    </row>
    <row r="36141" spans="1:16" x14ac:dyDescent="0.25">
      <c r="A36141" s="10">
        <v>45534.136111111111</v>
      </c>
      <c r="B36141" t="s">
        <v>12</v>
      </c>
      <c r="C36141">
        <v>86.277999999999906</v>
      </c>
      <c r="D36141">
        <v>-2</v>
      </c>
      <c r="E36141" s="9">
        <v>1056.5108832456499</v>
      </c>
      <c r="F36141">
        <v>-174.754666666666</v>
      </c>
      <c r="G36141">
        <v>87.377333333333297</v>
      </c>
      <c r="H36141">
        <v>0</v>
      </c>
      <c r="I36141">
        <v>-118.243783421016</v>
      </c>
      <c r="J36141">
        <v>-5.4838726399999898</v>
      </c>
      <c r="K36141">
        <v>12</v>
      </c>
      <c r="L36141" s="9">
        <f t="shared" si="564"/>
        <v>0</v>
      </c>
      <c r="O36141" s="8">
        <v>45534</v>
      </c>
      <c r="P36141" s="7">
        <v>0.1361111111111111</v>
      </c>
    </row>
    <row r="36142" spans="1:16" x14ac:dyDescent="0.25">
      <c r="A36142" s="10">
        <v>45534.136805555558</v>
      </c>
      <c r="B36142" t="s">
        <v>12</v>
      </c>
      <c r="C36142">
        <v>85.527333333333303</v>
      </c>
      <c r="D36142">
        <v>-3</v>
      </c>
      <c r="E36142" s="9">
        <v>1142.0382165789799</v>
      </c>
      <c r="F36142">
        <v>-260.28199999999998</v>
      </c>
      <c r="G36142">
        <v>86.760666666666594</v>
      </c>
      <c r="H36142">
        <v>0</v>
      </c>
      <c r="I36142">
        <v>-118.243783421016</v>
      </c>
      <c r="J36142">
        <v>-5.6608882399999896</v>
      </c>
      <c r="K36142">
        <v>12</v>
      </c>
      <c r="L36142" s="9">
        <f t="shared" si="564"/>
        <v>0</v>
      </c>
      <c r="O36142" s="8">
        <v>45534</v>
      </c>
      <c r="P36142" s="7">
        <v>0.13680555555555557</v>
      </c>
    </row>
    <row r="36143" spans="1:16" x14ac:dyDescent="0.25">
      <c r="A36143" s="10">
        <v>45534.137499999997</v>
      </c>
      <c r="B36143" t="s">
        <v>12</v>
      </c>
      <c r="C36143">
        <v>82.25</v>
      </c>
      <c r="D36143">
        <v>-4</v>
      </c>
      <c r="E36143" s="9">
        <v>1224.2882165789799</v>
      </c>
      <c r="F36143">
        <v>-342.53199999999998</v>
      </c>
      <c r="G36143">
        <v>85.632999999999996</v>
      </c>
      <c r="H36143">
        <v>0</v>
      </c>
      <c r="I36143">
        <v>-118.243783421016</v>
      </c>
      <c r="J36143">
        <v>-7.0948495399999896</v>
      </c>
      <c r="K36143">
        <v>12</v>
      </c>
      <c r="L36143" s="9">
        <f t="shared" si="564"/>
        <v>0</v>
      </c>
      <c r="O36143" s="8">
        <v>45534</v>
      </c>
      <c r="P36143" s="7">
        <v>0.13750000000000001</v>
      </c>
    </row>
    <row r="36144" spans="1:16" x14ac:dyDescent="0.25">
      <c r="A36144" s="10">
        <v>45534.138888888891</v>
      </c>
      <c r="B36144" t="s">
        <v>12</v>
      </c>
      <c r="C36144">
        <v>85.605999999999995</v>
      </c>
      <c r="D36144">
        <v>-5</v>
      </c>
      <c r="E36144" s="9">
        <v>1309.8942165789799</v>
      </c>
      <c r="F36144">
        <v>-428.13799999999998</v>
      </c>
      <c r="G36144">
        <v>85.627600000000001</v>
      </c>
      <c r="H36144">
        <v>0</v>
      </c>
      <c r="I36144">
        <v>-118.243783421016</v>
      </c>
      <c r="J36144">
        <v>-8.3688277399999897</v>
      </c>
      <c r="K36144">
        <v>12</v>
      </c>
      <c r="L36144" s="9">
        <f t="shared" si="564"/>
        <v>0</v>
      </c>
      <c r="O36144" s="8">
        <v>45534</v>
      </c>
      <c r="P36144" s="7">
        <v>0.1388888888888889</v>
      </c>
    </row>
    <row r="36145" spans="1:16" x14ac:dyDescent="0.25">
      <c r="A36145" s="10">
        <v>45534.13958333333</v>
      </c>
      <c r="B36145" t="s">
        <v>12</v>
      </c>
      <c r="C36145">
        <v>87.022000000000006</v>
      </c>
      <c r="D36145">
        <v>-6</v>
      </c>
      <c r="E36145" s="9">
        <v>1396.9162165789801</v>
      </c>
      <c r="F36145">
        <v>-515.16</v>
      </c>
      <c r="G36145">
        <v>85.86</v>
      </c>
      <c r="H36145">
        <v>0</v>
      </c>
      <c r="I36145">
        <v>-118.243783421016</v>
      </c>
      <c r="J36145">
        <v>-11.0149109999999</v>
      </c>
      <c r="K36145">
        <v>12</v>
      </c>
      <c r="L36145" s="9">
        <f t="shared" si="564"/>
        <v>0</v>
      </c>
      <c r="O36145" s="8">
        <v>45534</v>
      </c>
      <c r="P36145" s="7">
        <v>0.13958333333333334</v>
      </c>
    </row>
    <row r="36146" spans="1:16" x14ac:dyDescent="0.25">
      <c r="A36146" s="10">
        <v>45534.140277777777</v>
      </c>
      <c r="B36146" t="s">
        <v>12</v>
      </c>
      <c r="C36146">
        <v>87.055000000000007</v>
      </c>
      <c r="D36146">
        <v>-7</v>
      </c>
      <c r="E36146" s="9">
        <v>1483.9712165789799</v>
      </c>
      <c r="F36146">
        <v>-602.21499999999901</v>
      </c>
      <c r="G36146">
        <v>86.030714285714197</v>
      </c>
      <c r="H36146">
        <v>0</v>
      </c>
      <c r="I36146">
        <v>-118.243783421016</v>
      </c>
      <c r="J36146">
        <v>-13.2705831999999</v>
      </c>
      <c r="K36146">
        <v>12</v>
      </c>
      <c r="L36146" s="9">
        <f t="shared" si="564"/>
        <v>0</v>
      </c>
      <c r="O36146" s="8">
        <v>45534</v>
      </c>
      <c r="P36146" s="7">
        <v>0.14027777777777778</v>
      </c>
    </row>
    <row r="36147" spans="1:16" x14ac:dyDescent="0.25">
      <c r="A36147" s="10">
        <v>45534.14166666667</v>
      </c>
      <c r="B36147" t="s">
        <v>12</v>
      </c>
      <c r="C36147">
        <v>85.405999999999906</v>
      </c>
      <c r="D36147">
        <v>-8</v>
      </c>
      <c r="E36147" s="9">
        <v>1569.3772165789801</v>
      </c>
      <c r="F36147">
        <v>-687.62099999999896</v>
      </c>
      <c r="G36147">
        <v>85.952624999999898</v>
      </c>
      <c r="H36147">
        <v>0</v>
      </c>
      <c r="I36147">
        <v>-118.243783421016</v>
      </c>
      <c r="J36147">
        <v>-14.6819422</v>
      </c>
      <c r="K36147">
        <v>12</v>
      </c>
      <c r="L36147" s="9">
        <f t="shared" si="564"/>
        <v>0</v>
      </c>
      <c r="O36147" s="8">
        <v>45534</v>
      </c>
      <c r="P36147" s="7">
        <v>0.14166666666666666</v>
      </c>
    </row>
    <row r="36148" spans="1:16" x14ac:dyDescent="0.25">
      <c r="A36148" s="10">
        <v>45534.142361111109</v>
      </c>
      <c r="B36148" t="s">
        <v>12</v>
      </c>
      <c r="C36148">
        <v>85.5</v>
      </c>
      <c r="D36148">
        <v>-9</v>
      </c>
      <c r="E36148" s="9">
        <v>1654.8772165789801</v>
      </c>
      <c r="F36148">
        <v>-773.12099999999896</v>
      </c>
      <c r="G36148">
        <v>85.902333333333303</v>
      </c>
      <c r="H36148">
        <v>0</v>
      </c>
      <c r="I36148">
        <v>-118.243783421016</v>
      </c>
      <c r="J36148">
        <v>-16.151822200000002</v>
      </c>
      <c r="K36148">
        <v>12</v>
      </c>
      <c r="L36148" s="9">
        <f t="shared" si="564"/>
        <v>0</v>
      </c>
      <c r="O36148" s="8">
        <v>45534</v>
      </c>
      <c r="P36148" s="7">
        <v>0.1423611111111111</v>
      </c>
    </row>
    <row r="36149" spans="1:16" x14ac:dyDescent="0.25">
      <c r="A36149" s="10">
        <v>45534.143750000003</v>
      </c>
      <c r="B36149" t="s">
        <v>12</v>
      </c>
      <c r="C36149">
        <v>85.054285714285697</v>
      </c>
      <c r="D36149">
        <v>-10</v>
      </c>
      <c r="E36149" s="9">
        <v>1739.9315022932699</v>
      </c>
      <c r="F36149">
        <v>-858.175285714285</v>
      </c>
      <c r="G36149">
        <v>85.817528571428497</v>
      </c>
      <c r="H36149">
        <v>0</v>
      </c>
      <c r="I36149">
        <v>-118.243783421016</v>
      </c>
      <c r="J36149">
        <v>-15.968936299999999</v>
      </c>
      <c r="K36149">
        <v>12</v>
      </c>
      <c r="L36149" s="9">
        <f t="shared" si="564"/>
        <v>0</v>
      </c>
      <c r="O36149" s="8">
        <v>45534</v>
      </c>
      <c r="P36149" s="7">
        <v>0.14374999999999999</v>
      </c>
    </row>
    <row r="36150" spans="1:16" x14ac:dyDescent="0.25">
      <c r="A36150" s="10">
        <v>45534.144444444442</v>
      </c>
      <c r="B36150" t="s">
        <v>12</v>
      </c>
      <c r="C36150">
        <v>85.67</v>
      </c>
      <c r="D36150">
        <v>-11</v>
      </c>
      <c r="E36150" s="9">
        <v>1825.60150229327</v>
      </c>
      <c r="F36150">
        <v>-943.84528571428496</v>
      </c>
      <c r="G36150">
        <v>85.804116883116805</v>
      </c>
      <c r="H36150">
        <v>0</v>
      </c>
      <c r="I36150">
        <v>-118.243783421016</v>
      </c>
      <c r="J36150">
        <v>-15.680043100000001</v>
      </c>
      <c r="K36150">
        <v>12</v>
      </c>
      <c r="L36150" s="9">
        <f t="shared" si="564"/>
        <v>0</v>
      </c>
      <c r="O36150" s="8">
        <v>45534</v>
      </c>
      <c r="P36150" s="7">
        <v>0.14444444444444443</v>
      </c>
    </row>
    <row r="36151" spans="1:16" x14ac:dyDescent="0.25">
      <c r="A36151" s="10">
        <v>45534.145138888889</v>
      </c>
      <c r="B36151" t="s">
        <v>12</v>
      </c>
      <c r="C36151">
        <v>85.342500000000001</v>
      </c>
      <c r="D36151">
        <v>-12</v>
      </c>
      <c r="E36151" s="9">
        <v>1910.9440022932699</v>
      </c>
      <c r="F36151">
        <v>-1029.1877857142799</v>
      </c>
      <c r="G36151">
        <v>85.765648809523796</v>
      </c>
      <c r="H36151">
        <v>0</v>
      </c>
      <c r="I36151">
        <v>-118.243783421016</v>
      </c>
      <c r="J36151">
        <v>-11.2996815</v>
      </c>
      <c r="K36151">
        <v>12</v>
      </c>
      <c r="L36151" s="9">
        <f t="shared" si="564"/>
        <v>0</v>
      </c>
      <c r="O36151" s="8">
        <v>45534</v>
      </c>
      <c r="P36151" s="7">
        <v>0.1451388888888889</v>
      </c>
    </row>
    <row r="36152" spans="1:16" x14ac:dyDescent="0.25">
      <c r="A36152" s="10">
        <v>45534.145833333336</v>
      </c>
      <c r="B36152" t="s">
        <v>12</v>
      </c>
      <c r="C36152">
        <v>83.8</v>
      </c>
      <c r="D36152">
        <v>-13</v>
      </c>
      <c r="E36152" s="9">
        <v>1994.7440022932699</v>
      </c>
      <c r="F36152">
        <v>-1112.9877857142801</v>
      </c>
      <c r="G36152">
        <v>85.614445054944994</v>
      </c>
      <c r="H36152">
        <v>0</v>
      </c>
      <c r="I36152">
        <v>-118.243783421016</v>
      </c>
      <c r="J36152">
        <v>-10.1350278999999</v>
      </c>
      <c r="K36152">
        <v>12</v>
      </c>
      <c r="L36152" s="9">
        <f t="shared" si="564"/>
        <v>0</v>
      </c>
      <c r="O36152" s="8">
        <v>45534</v>
      </c>
      <c r="P36152" s="7">
        <v>0.14583333333333334</v>
      </c>
    </row>
    <row r="36153" spans="1:16" x14ac:dyDescent="0.25">
      <c r="A36153" s="10">
        <v>45534.146527777775</v>
      </c>
      <c r="B36153" t="s">
        <v>12</v>
      </c>
      <c r="C36153">
        <v>83.217173913043396</v>
      </c>
      <c r="D36153">
        <v>-14</v>
      </c>
      <c r="E36153" s="9">
        <v>2077.96117620631</v>
      </c>
      <c r="F36153">
        <v>-1196.20495962732</v>
      </c>
      <c r="G36153">
        <v>85.443211401951999</v>
      </c>
      <c r="H36153">
        <v>0</v>
      </c>
      <c r="I36153">
        <v>-118.243783421016</v>
      </c>
      <c r="J36153">
        <v>-6.3821820999999996</v>
      </c>
      <c r="K36153">
        <v>12</v>
      </c>
      <c r="L36153" s="9">
        <f t="shared" si="564"/>
        <v>0</v>
      </c>
      <c r="O36153" s="8">
        <v>45534</v>
      </c>
      <c r="P36153" s="7">
        <v>0.14652777777777778</v>
      </c>
    </row>
    <row r="36154" spans="1:16" x14ac:dyDescent="0.25">
      <c r="A36154" s="10">
        <v>45534.147222222222</v>
      </c>
      <c r="B36154" t="s">
        <v>12</v>
      </c>
      <c r="C36154">
        <v>75.001000000000005</v>
      </c>
      <c r="D36154">
        <v>-15</v>
      </c>
      <c r="E36154" s="9">
        <v>2152.9621762063098</v>
      </c>
      <c r="F36154">
        <v>-1271.20595962732</v>
      </c>
      <c r="G36154">
        <v>84.7470639751552</v>
      </c>
      <c r="H36154">
        <v>0</v>
      </c>
      <c r="I36154">
        <v>-118.243783421016</v>
      </c>
      <c r="J36154">
        <v>-4.5377992999999996</v>
      </c>
      <c r="K36154">
        <v>12</v>
      </c>
      <c r="L36154" s="9">
        <f t="shared" si="564"/>
        <v>0</v>
      </c>
      <c r="O36154" s="8">
        <v>45534</v>
      </c>
      <c r="P36154" s="7">
        <v>0.14722222222222223</v>
      </c>
    </row>
    <row r="36155" spans="1:16" x14ac:dyDescent="0.25">
      <c r="A36155" s="10">
        <v>45534.147916666669</v>
      </c>
      <c r="B36155" t="s">
        <v>12</v>
      </c>
      <c r="C36155">
        <v>70.97</v>
      </c>
      <c r="D36155">
        <v>-16</v>
      </c>
      <c r="E36155" s="9">
        <v>2223.93217620631</v>
      </c>
      <c r="F36155">
        <v>-1342.17595962732</v>
      </c>
      <c r="G36155">
        <v>83.885997476707999</v>
      </c>
      <c r="H36155">
        <v>0</v>
      </c>
      <c r="I36155">
        <v>-118.243783421016</v>
      </c>
      <c r="J36155">
        <v>-1.2268958999999999</v>
      </c>
      <c r="K36155">
        <v>12</v>
      </c>
      <c r="L36155" s="9">
        <f t="shared" si="564"/>
        <v>0</v>
      </c>
      <c r="O36155" s="8">
        <v>45534</v>
      </c>
      <c r="P36155" s="7">
        <v>0.14791666666666667</v>
      </c>
    </row>
    <row r="36156" spans="1:16" x14ac:dyDescent="0.25">
      <c r="A36156" s="10">
        <v>45534.148611111108</v>
      </c>
      <c r="B36156" t="s">
        <v>12</v>
      </c>
      <c r="C36156">
        <v>71.555384615384597</v>
      </c>
      <c r="D36156">
        <v>-17</v>
      </c>
      <c r="E36156" s="9">
        <v>2295.4875608216998</v>
      </c>
      <c r="F36156">
        <v>-1413.7313442427101</v>
      </c>
      <c r="G36156">
        <v>83.160667308394906</v>
      </c>
      <c r="H36156">
        <v>0</v>
      </c>
      <c r="I36156">
        <v>-118.243783421016</v>
      </c>
      <c r="J36156">
        <v>-0.69625169999999903</v>
      </c>
      <c r="K36156">
        <v>12</v>
      </c>
      <c r="L36156" s="9">
        <f t="shared" si="564"/>
        <v>0</v>
      </c>
      <c r="O36156" s="8">
        <v>45534</v>
      </c>
      <c r="P36156" s="7">
        <v>0.14861111111111111</v>
      </c>
    </row>
    <row r="36157" spans="1:16" x14ac:dyDescent="0.25">
      <c r="A36157" s="10">
        <v>45534.149305555555</v>
      </c>
      <c r="B36157" t="s">
        <v>13</v>
      </c>
      <c r="C36157">
        <v>73.756999999999906</v>
      </c>
      <c r="D36157">
        <v>0</v>
      </c>
      <c r="E36157" s="9">
        <v>1041.6185608216999</v>
      </c>
      <c r="F36157">
        <v>0</v>
      </c>
      <c r="G36157">
        <v>0</v>
      </c>
      <c r="H36157">
        <v>159.86234424271299</v>
      </c>
      <c r="I36157">
        <v>41.618560821697002</v>
      </c>
      <c r="J36157">
        <v>7.8177300000000796E-2</v>
      </c>
      <c r="K36157">
        <v>12</v>
      </c>
      <c r="L36157" s="9">
        <f t="shared" si="564"/>
        <v>0</v>
      </c>
      <c r="O36157" s="8">
        <v>45534</v>
      </c>
      <c r="P36157" s="7">
        <v>0.14930555555555555</v>
      </c>
    </row>
    <row r="36158" spans="1:16" x14ac:dyDescent="0.25">
      <c r="A36158" s="10">
        <v>45534.15</v>
      </c>
      <c r="B36158" t="s">
        <v>14</v>
      </c>
      <c r="C36158">
        <v>75.41</v>
      </c>
      <c r="D36158">
        <v>1</v>
      </c>
      <c r="E36158" s="9">
        <v>966.20856082170201</v>
      </c>
      <c r="F36158">
        <v>75.41</v>
      </c>
      <c r="G36158">
        <v>75.41</v>
      </c>
      <c r="H36158">
        <v>0</v>
      </c>
      <c r="I36158">
        <v>41.618560821697002</v>
      </c>
      <c r="J36158">
        <v>0.20815350000000099</v>
      </c>
      <c r="K36158">
        <v>12</v>
      </c>
      <c r="L36158" s="9">
        <f t="shared" si="564"/>
        <v>0</v>
      </c>
      <c r="O36158" s="8">
        <v>45534</v>
      </c>
      <c r="P36158" s="7">
        <v>0.15</v>
      </c>
    </row>
    <row r="36159" spans="1:16" x14ac:dyDescent="0.25">
      <c r="A36159" s="10">
        <v>45534.150694444441</v>
      </c>
      <c r="B36159" t="s">
        <v>14</v>
      </c>
      <c r="C36159">
        <v>77.652222222222207</v>
      </c>
      <c r="D36159">
        <v>2</v>
      </c>
      <c r="E36159" s="9">
        <v>888.55633859948</v>
      </c>
      <c r="F36159">
        <v>153.062222222222</v>
      </c>
      <c r="G36159">
        <v>76.531111111111102</v>
      </c>
      <c r="H36159">
        <v>0</v>
      </c>
      <c r="I36159">
        <v>41.618560821697002</v>
      </c>
      <c r="J36159">
        <v>0.97781609999999897</v>
      </c>
      <c r="K36159">
        <v>12</v>
      </c>
      <c r="L36159" s="9">
        <f t="shared" si="564"/>
        <v>0</v>
      </c>
      <c r="O36159" s="8">
        <v>45534</v>
      </c>
      <c r="P36159" s="7">
        <v>0.15069444444444444</v>
      </c>
    </row>
    <row r="36160" spans="1:16" x14ac:dyDescent="0.25">
      <c r="A36160" s="10">
        <v>45534.152083333334</v>
      </c>
      <c r="B36160" t="s">
        <v>14</v>
      </c>
      <c r="C36160">
        <v>75.430000000000007</v>
      </c>
      <c r="D36160">
        <v>3</v>
      </c>
      <c r="E36160" s="9">
        <v>813.12633859948005</v>
      </c>
      <c r="F36160">
        <v>228.49222222222201</v>
      </c>
      <c r="G36160">
        <v>76.164074074073994</v>
      </c>
      <c r="H36160">
        <v>0</v>
      </c>
      <c r="I36160">
        <v>41.618560821697002</v>
      </c>
      <c r="J36160">
        <v>0.76172989999999896</v>
      </c>
      <c r="K36160">
        <v>12</v>
      </c>
      <c r="L36160" s="9">
        <f t="shared" si="564"/>
        <v>0</v>
      </c>
      <c r="O36160" s="8">
        <v>45534</v>
      </c>
      <c r="P36160" s="7">
        <v>0.15208333333333332</v>
      </c>
    </row>
    <row r="36161" spans="1:16" x14ac:dyDescent="0.25">
      <c r="A36161" s="10">
        <v>45534.152777777781</v>
      </c>
      <c r="B36161" t="s">
        <v>13</v>
      </c>
      <c r="C36161">
        <v>72.7</v>
      </c>
      <c r="D36161">
        <v>0</v>
      </c>
      <c r="E36161" s="9">
        <v>1031.22633859948</v>
      </c>
      <c r="F36161">
        <v>0</v>
      </c>
      <c r="G36161">
        <v>0</v>
      </c>
      <c r="H36161">
        <v>-10.392222222222101</v>
      </c>
      <c r="I36161">
        <v>31.226338599474801</v>
      </c>
      <c r="J36161">
        <v>-3.8971646</v>
      </c>
      <c r="K36161">
        <v>12</v>
      </c>
      <c r="L36161" s="9">
        <f t="shared" si="564"/>
        <v>0</v>
      </c>
      <c r="O36161" s="8">
        <v>45534</v>
      </c>
      <c r="P36161" s="7">
        <v>0.15277777777777779</v>
      </c>
    </row>
    <row r="36162" spans="1:16" x14ac:dyDescent="0.25">
      <c r="A36162" s="10">
        <v>45534.15347222222</v>
      </c>
      <c r="B36162" t="s">
        <v>12</v>
      </c>
      <c r="C36162">
        <v>74.178666666666601</v>
      </c>
      <c r="D36162">
        <v>-1</v>
      </c>
      <c r="E36162" s="9">
        <v>1105.4050052661401</v>
      </c>
      <c r="F36162">
        <v>-74.178666666666601</v>
      </c>
      <c r="G36162">
        <v>74.178666666666601</v>
      </c>
      <c r="H36162">
        <v>0</v>
      </c>
      <c r="I36162">
        <v>31.226338599474801</v>
      </c>
      <c r="J36162">
        <v>-5.21423697</v>
      </c>
      <c r="K36162">
        <v>12</v>
      </c>
      <c r="L36162" s="9">
        <f t="shared" si="564"/>
        <v>0</v>
      </c>
      <c r="O36162" s="8">
        <v>45534</v>
      </c>
      <c r="P36162" s="7">
        <v>0.15347222222222223</v>
      </c>
    </row>
    <row r="36163" spans="1:16" x14ac:dyDescent="0.25">
      <c r="A36163" s="10">
        <v>45534.154861111114</v>
      </c>
      <c r="B36163" t="s">
        <v>12</v>
      </c>
      <c r="C36163">
        <v>73.2</v>
      </c>
      <c r="D36163">
        <v>-2</v>
      </c>
      <c r="E36163" s="9">
        <v>1178.6050052661401</v>
      </c>
      <c r="F36163">
        <v>-147.37866666666599</v>
      </c>
      <c r="G36163">
        <v>73.689333333333295</v>
      </c>
      <c r="H36163">
        <v>0</v>
      </c>
      <c r="I36163">
        <v>31.226338599474801</v>
      </c>
      <c r="J36163">
        <v>-8.4467393699999995</v>
      </c>
      <c r="K36163">
        <v>12</v>
      </c>
      <c r="L36163" s="9">
        <f t="shared" ref="L36163:L36226" si="565">IF(DAY(O36163 &lt;&gt; O36164), 1, 0)</f>
        <v>0</v>
      </c>
      <c r="O36163" s="8">
        <v>45534</v>
      </c>
      <c r="P36163" s="7">
        <v>0.15486111111111112</v>
      </c>
    </row>
    <row r="36164" spans="1:16" x14ac:dyDescent="0.25">
      <c r="A36164" s="10">
        <v>45534.15625</v>
      </c>
      <c r="B36164" t="s">
        <v>12</v>
      </c>
      <c r="C36164">
        <v>74.400000000000006</v>
      </c>
      <c r="D36164">
        <v>-3</v>
      </c>
      <c r="E36164" s="9">
        <v>1253.00500526614</v>
      </c>
      <c r="F36164">
        <v>-221.778666666666</v>
      </c>
      <c r="G36164">
        <v>73.926222222222194</v>
      </c>
      <c r="H36164">
        <v>0</v>
      </c>
      <c r="I36164">
        <v>31.226338599474801</v>
      </c>
      <c r="J36164">
        <v>-7.3806365700000001</v>
      </c>
      <c r="K36164">
        <v>12</v>
      </c>
      <c r="L36164" s="9">
        <f t="shared" si="565"/>
        <v>0</v>
      </c>
      <c r="O36164" s="8">
        <v>45534</v>
      </c>
      <c r="P36164" s="7">
        <v>0.15625</v>
      </c>
    </row>
    <row r="36165" spans="1:16" x14ac:dyDescent="0.25">
      <c r="A36165" s="10">
        <v>45534.156944444447</v>
      </c>
      <c r="B36165" t="s">
        <v>12</v>
      </c>
      <c r="C36165">
        <v>74.993333333333297</v>
      </c>
      <c r="D36165">
        <v>-4</v>
      </c>
      <c r="E36165" s="9">
        <v>1327.9983385994799</v>
      </c>
      <c r="F36165">
        <v>-296.77199999999999</v>
      </c>
      <c r="G36165">
        <v>74.192999999999998</v>
      </c>
      <c r="H36165">
        <v>0</v>
      </c>
      <c r="I36165">
        <v>31.226338599474801</v>
      </c>
      <c r="J36165">
        <v>-5.8525931699999996</v>
      </c>
      <c r="K36165">
        <v>12</v>
      </c>
      <c r="L36165" s="9">
        <f t="shared" si="565"/>
        <v>0</v>
      </c>
      <c r="O36165" s="8">
        <v>45534</v>
      </c>
      <c r="P36165" s="7">
        <v>0.15694444444444444</v>
      </c>
    </row>
    <row r="36166" spans="1:16" x14ac:dyDescent="0.25">
      <c r="A36166" s="10">
        <v>45534.157638888886</v>
      </c>
      <c r="B36166" t="s">
        <v>12</v>
      </c>
      <c r="C36166">
        <v>75.141428571428506</v>
      </c>
      <c r="D36166">
        <v>-5</v>
      </c>
      <c r="E36166" s="9">
        <v>1403.1397671709001</v>
      </c>
      <c r="F36166">
        <v>-371.91342857142803</v>
      </c>
      <c r="G36166">
        <v>74.382685714285699</v>
      </c>
      <c r="H36166">
        <v>0</v>
      </c>
      <c r="I36166">
        <v>31.226338599474801</v>
      </c>
      <c r="J36166">
        <v>-3.7831691699999999</v>
      </c>
      <c r="K36166">
        <v>12</v>
      </c>
      <c r="L36166" s="9">
        <f t="shared" si="565"/>
        <v>0</v>
      </c>
      <c r="O36166" s="8">
        <v>45534</v>
      </c>
      <c r="P36166" s="7">
        <v>0.15763888888888888</v>
      </c>
    </row>
    <row r="36167" spans="1:16" x14ac:dyDescent="0.25">
      <c r="A36167" s="10">
        <v>45534.15902777778</v>
      </c>
      <c r="B36167" t="s">
        <v>12</v>
      </c>
      <c r="C36167">
        <v>74.843333333333305</v>
      </c>
      <c r="D36167">
        <v>-6</v>
      </c>
      <c r="E36167" s="9">
        <v>1477.9831005042399</v>
      </c>
      <c r="F36167">
        <v>-446.75676190476099</v>
      </c>
      <c r="G36167">
        <v>74.459460317460298</v>
      </c>
      <c r="H36167">
        <v>0</v>
      </c>
      <c r="I36167">
        <v>31.226338599474801</v>
      </c>
      <c r="J36167">
        <v>-2.5892823699999998</v>
      </c>
      <c r="K36167">
        <v>12</v>
      </c>
      <c r="L36167" s="9">
        <f t="shared" si="565"/>
        <v>0</v>
      </c>
      <c r="O36167" s="8">
        <v>45534</v>
      </c>
      <c r="P36167" s="7">
        <v>0.15902777777777777</v>
      </c>
    </row>
    <row r="36168" spans="1:16" x14ac:dyDescent="0.25">
      <c r="A36168" s="10">
        <v>45534.159722222219</v>
      </c>
      <c r="B36168" t="s">
        <v>12</v>
      </c>
      <c r="C36168">
        <v>76.683750000000003</v>
      </c>
      <c r="D36168">
        <v>-7</v>
      </c>
      <c r="E36168" s="9">
        <v>1554.6668505042401</v>
      </c>
      <c r="F36168">
        <v>-523.44051190476102</v>
      </c>
      <c r="G36168">
        <v>74.777215986394495</v>
      </c>
      <c r="H36168">
        <v>0</v>
      </c>
      <c r="I36168">
        <v>31.226338599474801</v>
      </c>
      <c r="J36168">
        <v>-4.3333290699999996</v>
      </c>
      <c r="K36168">
        <v>12</v>
      </c>
      <c r="L36168" s="9">
        <f t="shared" si="565"/>
        <v>0</v>
      </c>
      <c r="O36168" s="8">
        <v>45534</v>
      </c>
      <c r="P36168" s="7">
        <v>0.15972222222222221</v>
      </c>
    </row>
    <row r="36169" spans="1:16" x14ac:dyDescent="0.25">
      <c r="A36169" s="10">
        <v>45534.163194444445</v>
      </c>
      <c r="B36169" t="s">
        <v>12</v>
      </c>
      <c r="C36169">
        <v>71.412499999999994</v>
      </c>
      <c r="D36169">
        <v>-8</v>
      </c>
      <c r="E36169" s="9">
        <v>1626.07935050424</v>
      </c>
      <c r="F36169">
        <v>-594.85301190476196</v>
      </c>
      <c r="G36169">
        <v>74.356626488095202</v>
      </c>
      <c r="H36169">
        <v>0</v>
      </c>
      <c r="I36169">
        <v>31.226338599474801</v>
      </c>
      <c r="J36169">
        <v>-2.20590457</v>
      </c>
      <c r="K36169">
        <v>12</v>
      </c>
      <c r="L36169" s="9">
        <f t="shared" si="565"/>
        <v>0</v>
      </c>
      <c r="O36169" s="8">
        <v>45534</v>
      </c>
      <c r="P36169" s="7">
        <v>0.16319444444444445</v>
      </c>
    </row>
    <row r="36170" spans="1:16" x14ac:dyDescent="0.25">
      <c r="A36170" s="10">
        <v>45534.163888888892</v>
      </c>
      <c r="B36170" t="s">
        <v>12</v>
      </c>
      <c r="C36170">
        <v>69.993333333333297</v>
      </c>
      <c r="D36170">
        <v>-9</v>
      </c>
      <c r="E36170" s="9">
        <v>1696.0726838375699</v>
      </c>
      <c r="F36170">
        <v>-664.84634523809495</v>
      </c>
      <c r="G36170">
        <v>73.8718161375661</v>
      </c>
      <c r="H36170">
        <v>0</v>
      </c>
      <c r="I36170">
        <v>31.226338599474801</v>
      </c>
      <c r="J36170">
        <v>-1.68043787</v>
      </c>
      <c r="K36170">
        <v>12</v>
      </c>
      <c r="L36170" s="9">
        <f t="shared" si="565"/>
        <v>0</v>
      </c>
      <c r="O36170" s="8">
        <v>45534</v>
      </c>
      <c r="P36170" s="7">
        <v>0.16388888888888889</v>
      </c>
    </row>
    <row r="36171" spans="1:16" x14ac:dyDescent="0.25">
      <c r="A36171" s="10">
        <v>45534.164583333331</v>
      </c>
      <c r="B36171" t="s">
        <v>13</v>
      </c>
      <c r="C36171">
        <v>67.150714285714201</v>
      </c>
      <c r="D36171">
        <v>0</v>
      </c>
      <c r="E36171" s="9">
        <v>1091.71625526614</v>
      </c>
      <c r="F36171">
        <v>0</v>
      </c>
      <c r="G36171">
        <v>0</v>
      </c>
      <c r="H36171">
        <v>60.489916666666701</v>
      </c>
      <c r="I36171">
        <v>91.716255266141602</v>
      </c>
      <c r="J36171">
        <v>1.7453715299999899</v>
      </c>
      <c r="K36171">
        <v>12</v>
      </c>
      <c r="L36171" s="9">
        <f t="shared" si="565"/>
        <v>0</v>
      </c>
      <c r="O36171" s="8">
        <v>45534</v>
      </c>
      <c r="P36171" s="7">
        <v>0.16458333333333333</v>
      </c>
    </row>
    <row r="36172" spans="1:16" x14ac:dyDescent="0.25">
      <c r="A36172" s="10">
        <v>45534.165277777778</v>
      </c>
      <c r="B36172" t="s">
        <v>14</v>
      </c>
      <c r="C36172">
        <v>66.504999999999995</v>
      </c>
      <c r="D36172">
        <v>1</v>
      </c>
      <c r="E36172" s="9">
        <v>1025.2112552661399</v>
      </c>
      <c r="F36172">
        <v>66.504999999999995</v>
      </c>
      <c r="G36172">
        <v>66.504999999999995</v>
      </c>
      <c r="H36172">
        <v>0</v>
      </c>
      <c r="I36172">
        <v>91.716255266141602</v>
      </c>
      <c r="J36172">
        <v>2.4200222999999901</v>
      </c>
      <c r="K36172">
        <v>12</v>
      </c>
      <c r="L36172" s="9">
        <f t="shared" si="565"/>
        <v>0</v>
      </c>
      <c r="O36172" s="8">
        <v>45534</v>
      </c>
      <c r="P36172" s="7">
        <v>0.16527777777777777</v>
      </c>
    </row>
    <row r="36173" spans="1:16" x14ac:dyDescent="0.25">
      <c r="A36173" s="10">
        <v>45534.165972222225</v>
      </c>
      <c r="B36173" t="s">
        <v>14</v>
      </c>
      <c r="C36173">
        <v>68.9646153846153</v>
      </c>
      <c r="D36173">
        <v>2</v>
      </c>
      <c r="E36173" s="9">
        <v>956.24663988153202</v>
      </c>
      <c r="F36173">
        <v>135.469615384615</v>
      </c>
      <c r="G36173">
        <v>67.734807692307697</v>
      </c>
      <c r="H36173">
        <v>0</v>
      </c>
      <c r="I36173">
        <v>91.716255266141602</v>
      </c>
      <c r="J36173">
        <v>4.64146769999999</v>
      </c>
      <c r="K36173">
        <v>12</v>
      </c>
      <c r="L36173" s="9">
        <f t="shared" si="565"/>
        <v>0</v>
      </c>
      <c r="O36173" s="8">
        <v>45534</v>
      </c>
      <c r="P36173" s="7">
        <v>0.16597222222222222</v>
      </c>
    </row>
    <row r="36174" spans="1:16" x14ac:dyDescent="0.25">
      <c r="A36174" s="10">
        <v>45534.166666666664</v>
      </c>
      <c r="B36174" t="s">
        <v>14</v>
      </c>
      <c r="C36174">
        <v>72.489999999999995</v>
      </c>
      <c r="D36174">
        <v>3</v>
      </c>
      <c r="E36174" s="9">
        <v>883.75663988153201</v>
      </c>
      <c r="F36174">
        <v>207.95961538461501</v>
      </c>
      <c r="G36174">
        <v>69.319871794871801</v>
      </c>
      <c r="H36174">
        <v>0</v>
      </c>
      <c r="I36174">
        <v>91.716255266141602</v>
      </c>
      <c r="J36174">
        <v>1.9725098999999999</v>
      </c>
      <c r="K36174">
        <v>12</v>
      </c>
      <c r="L36174" s="9">
        <f t="shared" si="565"/>
        <v>0</v>
      </c>
      <c r="O36174" s="8">
        <v>45534</v>
      </c>
      <c r="P36174" s="7">
        <v>0.16666666666666666</v>
      </c>
    </row>
    <row r="36175" spans="1:16" x14ac:dyDescent="0.25">
      <c r="A36175" s="10">
        <v>45534.167361111111</v>
      </c>
      <c r="B36175" t="s">
        <v>13</v>
      </c>
      <c r="C36175">
        <v>75.860666666666603</v>
      </c>
      <c r="D36175">
        <v>0</v>
      </c>
      <c r="E36175" s="9">
        <v>1111.3386398815301</v>
      </c>
      <c r="F36175">
        <v>0</v>
      </c>
      <c r="G36175">
        <v>0</v>
      </c>
      <c r="H36175">
        <v>19.6223846153846</v>
      </c>
      <c r="I36175">
        <v>111.33863988152601</v>
      </c>
      <c r="J36175">
        <v>-2.2179899999999999E-2</v>
      </c>
      <c r="K36175">
        <v>12</v>
      </c>
      <c r="L36175" s="9">
        <f t="shared" si="565"/>
        <v>0</v>
      </c>
      <c r="O36175" s="8">
        <v>45534</v>
      </c>
      <c r="P36175" s="7">
        <v>0.1673611111111111</v>
      </c>
    </row>
    <row r="36176" spans="1:16" x14ac:dyDescent="0.25">
      <c r="A36176" s="10">
        <v>45534.168055555558</v>
      </c>
      <c r="B36176" t="s">
        <v>12</v>
      </c>
      <c r="C36176">
        <v>77.447499999999906</v>
      </c>
      <c r="D36176">
        <v>-1</v>
      </c>
      <c r="E36176" s="9">
        <v>1188.7861398815301</v>
      </c>
      <c r="F36176">
        <v>-77.447499999999906</v>
      </c>
      <c r="G36176">
        <v>77.447499999999906</v>
      </c>
      <c r="H36176">
        <v>0</v>
      </c>
      <c r="I36176">
        <v>111.33863988152601</v>
      </c>
      <c r="J36176">
        <v>-2.2064899999999898</v>
      </c>
      <c r="K36176">
        <v>12</v>
      </c>
      <c r="L36176" s="9">
        <f t="shared" si="565"/>
        <v>0</v>
      </c>
      <c r="O36176" s="8">
        <v>45534</v>
      </c>
      <c r="P36176" s="7">
        <v>0.16805555555555557</v>
      </c>
    </row>
    <row r="36177" spans="1:16" x14ac:dyDescent="0.25">
      <c r="A36177" s="10">
        <v>45534.169444444444</v>
      </c>
      <c r="B36177" t="s">
        <v>12</v>
      </c>
      <c r="C36177">
        <v>78.558125000000004</v>
      </c>
      <c r="D36177">
        <v>-2</v>
      </c>
      <c r="E36177" s="9">
        <v>1267.3442648815301</v>
      </c>
      <c r="F36177">
        <v>-156.00562500000001</v>
      </c>
      <c r="G36177">
        <v>78.002812500000005</v>
      </c>
      <c r="H36177">
        <v>0</v>
      </c>
      <c r="I36177">
        <v>111.33863988152601</v>
      </c>
      <c r="J36177">
        <v>-3.5360669999999899</v>
      </c>
      <c r="K36177">
        <v>12</v>
      </c>
      <c r="L36177" s="9">
        <f t="shared" si="565"/>
        <v>0</v>
      </c>
      <c r="O36177" s="8">
        <v>45534</v>
      </c>
      <c r="P36177" s="7">
        <v>0.16944444444444445</v>
      </c>
    </row>
    <row r="36178" spans="1:16" x14ac:dyDescent="0.25">
      <c r="A36178" s="10">
        <v>45534.170138888891</v>
      </c>
      <c r="B36178" t="s">
        <v>12</v>
      </c>
      <c r="C36178">
        <v>76.876666666666594</v>
      </c>
      <c r="D36178">
        <v>-3</v>
      </c>
      <c r="E36178" s="9">
        <v>1344.22093154819</v>
      </c>
      <c r="F36178">
        <v>-232.88229166666599</v>
      </c>
      <c r="G36178">
        <v>77.627430555555506</v>
      </c>
      <c r="H36178">
        <v>0</v>
      </c>
      <c r="I36178">
        <v>111.33863988152601</v>
      </c>
      <c r="J36178">
        <v>-0.76498060000000001</v>
      </c>
      <c r="K36178">
        <v>12</v>
      </c>
      <c r="L36178" s="9">
        <f t="shared" si="565"/>
        <v>0</v>
      </c>
      <c r="O36178" s="8">
        <v>45534</v>
      </c>
      <c r="P36178" s="7">
        <v>0.1701388888888889</v>
      </c>
    </row>
    <row r="36179" spans="1:16" x14ac:dyDescent="0.25">
      <c r="A36179" s="10">
        <v>45534.17083333333</v>
      </c>
      <c r="B36179" t="s">
        <v>12</v>
      </c>
      <c r="C36179">
        <v>75.362499999999997</v>
      </c>
      <c r="D36179">
        <v>-4</v>
      </c>
      <c r="E36179" s="9">
        <v>1419.58343154819</v>
      </c>
      <c r="F36179">
        <v>-308.244791666666</v>
      </c>
      <c r="G36179">
        <v>77.0611979166666</v>
      </c>
      <c r="H36179">
        <v>0</v>
      </c>
      <c r="I36179">
        <v>111.33863988152601</v>
      </c>
      <c r="J36179">
        <v>-0.77382059999999997</v>
      </c>
      <c r="K36179">
        <v>12</v>
      </c>
      <c r="L36179" s="9">
        <f t="shared" si="565"/>
        <v>0</v>
      </c>
      <c r="O36179" s="8">
        <v>45534</v>
      </c>
      <c r="P36179" s="7">
        <v>0.17083333333333334</v>
      </c>
    </row>
    <row r="36180" spans="1:16" x14ac:dyDescent="0.25">
      <c r="A36180" s="10">
        <v>45534.171527777777</v>
      </c>
      <c r="B36180" t="s">
        <v>12</v>
      </c>
      <c r="C36180">
        <v>78.835294117646995</v>
      </c>
      <c r="D36180">
        <v>-5</v>
      </c>
      <c r="E36180" s="9">
        <v>1498.4187256658399</v>
      </c>
      <c r="F36180">
        <v>-387.08008578431298</v>
      </c>
      <c r="G36180">
        <v>77.416017156862694</v>
      </c>
      <c r="H36180">
        <v>0</v>
      </c>
      <c r="I36180">
        <v>111.33863988152601</v>
      </c>
      <c r="J36180">
        <v>-1.2289425</v>
      </c>
      <c r="K36180">
        <v>12</v>
      </c>
      <c r="L36180" s="9">
        <f t="shared" si="565"/>
        <v>0</v>
      </c>
      <c r="O36180" s="8">
        <v>45534</v>
      </c>
      <c r="P36180" s="7">
        <v>0.17152777777777778</v>
      </c>
    </row>
    <row r="36181" spans="1:16" x14ac:dyDescent="0.25">
      <c r="A36181" s="10">
        <v>45534.172222222223</v>
      </c>
      <c r="B36181" t="s">
        <v>12</v>
      </c>
      <c r="C36181">
        <v>76.681999999999903</v>
      </c>
      <c r="D36181">
        <v>-6</v>
      </c>
      <c r="E36181" s="9">
        <v>1575.1007256658399</v>
      </c>
      <c r="F36181">
        <v>-463.762085784313</v>
      </c>
      <c r="G36181">
        <v>77.2936809640522</v>
      </c>
      <c r="H36181">
        <v>0</v>
      </c>
      <c r="I36181">
        <v>111.33863988152601</v>
      </c>
      <c r="J36181">
        <v>-0.75338350000000098</v>
      </c>
      <c r="K36181">
        <v>12</v>
      </c>
      <c r="L36181" s="9">
        <f t="shared" si="565"/>
        <v>0</v>
      </c>
      <c r="O36181" s="8">
        <v>45534</v>
      </c>
      <c r="P36181" s="7">
        <v>0.17222222222222222</v>
      </c>
    </row>
    <row r="36182" spans="1:16" x14ac:dyDescent="0.25">
      <c r="A36182" s="10">
        <v>45534.17291666667</v>
      </c>
      <c r="B36182" t="s">
        <v>13</v>
      </c>
      <c r="C36182">
        <v>76.063333333333304</v>
      </c>
      <c r="D36182">
        <v>0</v>
      </c>
      <c r="E36182" s="9">
        <v>1118.7207256658401</v>
      </c>
      <c r="F36182">
        <v>0</v>
      </c>
      <c r="G36182">
        <v>0</v>
      </c>
      <c r="H36182">
        <v>7.3820857843137402</v>
      </c>
      <c r="I36182">
        <v>118.720725665839</v>
      </c>
      <c r="J36182">
        <v>9.3399099999999805E-2</v>
      </c>
      <c r="K36182">
        <v>12</v>
      </c>
      <c r="L36182" s="9">
        <f t="shared" si="565"/>
        <v>0</v>
      </c>
      <c r="O36182" s="8">
        <v>45534</v>
      </c>
      <c r="P36182" s="7">
        <v>0.17291666666666666</v>
      </c>
    </row>
    <row r="36183" spans="1:16" x14ac:dyDescent="0.25">
      <c r="A36183" s="10">
        <v>45534.173611111109</v>
      </c>
      <c r="B36183" t="s">
        <v>12</v>
      </c>
      <c r="C36183">
        <v>77.548709677419296</v>
      </c>
      <c r="D36183">
        <v>-1</v>
      </c>
      <c r="E36183" s="9">
        <v>1196.2694353432601</v>
      </c>
      <c r="F36183">
        <v>-77.548709677419296</v>
      </c>
      <c r="G36183">
        <v>77.548709677419296</v>
      </c>
      <c r="H36183">
        <v>0</v>
      </c>
      <c r="I36183">
        <v>118.720725665839</v>
      </c>
      <c r="J36183">
        <v>-1.4969513999999999</v>
      </c>
      <c r="K36183">
        <v>12</v>
      </c>
      <c r="L36183" s="9">
        <f t="shared" si="565"/>
        <v>0</v>
      </c>
      <c r="O36183" s="8">
        <v>45534</v>
      </c>
      <c r="P36183" s="7">
        <v>0.1736111111111111</v>
      </c>
    </row>
    <row r="36184" spans="1:16" x14ac:dyDescent="0.25">
      <c r="A36184" s="10">
        <v>45534.174305555556</v>
      </c>
      <c r="B36184" t="s">
        <v>12</v>
      </c>
      <c r="C36184">
        <v>80.584210526315701</v>
      </c>
      <c r="D36184">
        <v>-2</v>
      </c>
      <c r="E36184" s="9">
        <v>1276.8536458695801</v>
      </c>
      <c r="F36184">
        <v>-158.13292020373501</v>
      </c>
      <c r="G36184">
        <v>79.066460101867506</v>
      </c>
      <c r="H36184">
        <v>0</v>
      </c>
      <c r="I36184">
        <v>118.720725665839</v>
      </c>
      <c r="J36184">
        <v>-1.2679667999999999</v>
      </c>
      <c r="K36184">
        <v>12</v>
      </c>
      <c r="L36184" s="9">
        <f t="shared" si="565"/>
        <v>0</v>
      </c>
      <c r="O36184" s="8">
        <v>45534</v>
      </c>
      <c r="P36184" s="7">
        <v>0.17430555555555555</v>
      </c>
    </row>
    <row r="36185" spans="1:16" x14ac:dyDescent="0.25">
      <c r="A36185" s="10">
        <v>45534.175000000003</v>
      </c>
      <c r="B36185" t="s">
        <v>12</v>
      </c>
      <c r="C36185">
        <v>77.16</v>
      </c>
      <c r="D36185">
        <v>-3</v>
      </c>
      <c r="E36185" s="9">
        <v>1354.0136458695799</v>
      </c>
      <c r="F36185">
        <v>-235.29292020373501</v>
      </c>
      <c r="G36185">
        <v>78.430973401244998</v>
      </c>
      <c r="H36185">
        <v>0</v>
      </c>
      <c r="I36185">
        <v>118.720725665839</v>
      </c>
      <c r="J36185">
        <v>-0.80722900000000097</v>
      </c>
      <c r="K36185">
        <v>12</v>
      </c>
      <c r="L36185" s="9">
        <f t="shared" si="565"/>
        <v>0</v>
      </c>
      <c r="O36185" s="8">
        <v>45534</v>
      </c>
      <c r="P36185" s="7">
        <v>0.17499999999999999</v>
      </c>
    </row>
    <row r="36186" spans="1:16" x14ac:dyDescent="0.25">
      <c r="A36186" s="10">
        <v>45534.175694444442</v>
      </c>
      <c r="B36186" t="s">
        <v>12</v>
      </c>
      <c r="C36186">
        <v>77.118333333333297</v>
      </c>
      <c r="D36186">
        <v>-4</v>
      </c>
      <c r="E36186" s="9">
        <v>1431.1319792029101</v>
      </c>
      <c r="F36186">
        <v>-312.41125353706798</v>
      </c>
      <c r="G36186">
        <v>78.102813384267094</v>
      </c>
      <c r="H36186">
        <v>0</v>
      </c>
      <c r="I36186">
        <v>118.720725665839</v>
      </c>
      <c r="J36186">
        <v>-0.98788960000000003</v>
      </c>
      <c r="K36186">
        <v>12</v>
      </c>
      <c r="L36186" s="9">
        <f t="shared" si="565"/>
        <v>0</v>
      </c>
      <c r="O36186" s="8">
        <v>45534</v>
      </c>
      <c r="P36186" s="7">
        <v>0.17569444444444443</v>
      </c>
    </row>
    <row r="36187" spans="1:16" x14ac:dyDescent="0.25">
      <c r="A36187" s="10">
        <v>45534.176388888889</v>
      </c>
      <c r="B36187" t="s">
        <v>12</v>
      </c>
      <c r="C36187">
        <v>79.709583333333299</v>
      </c>
      <c r="D36187">
        <v>-5</v>
      </c>
      <c r="E36187" s="9">
        <v>1510.84156253624</v>
      </c>
      <c r="F36187">
        <v>-392.12083687040098</v>
      </c>
      <c r="G36187">
        <v>78.424167374080298</v>
      </c>
      <c r="H36187">
        <v>0</v>
      </c>
      <c r="I36187">
        <v>118.720725665839</v>
      </c>
      <c r="J36187">
        <v>-1.4819363999999999</v>
      </c>
      <c r="K36187">
        <v>12</v>
      </c>
      <c r="L36187" s="9">
        <f t="shared" si="565"/>
        <v>0</v>
      </c>
      <c r="O36187" s="8">
        <v>45534</v>
      </c>
      <c r="P36187" s="7">
        <v>0.1763888888888889</v>
      </c>
    </row>
    <row r="36188" spans="1:16" x14ac:dyDescent="0.25">
      <c r="A36188" s="10">
        <v>45534.863194444442</v>
      </c>
      <c r="B36188" t="s">
        <v>12</v>
      </c>
      <c r="C36188">
        <v>80.5</v>
      </c>
      <c r="D36188">
        <v>-6</v>
      </c>
      <c r="E36188" s="9">
        <v>1591.34156253624</v>
      </c>
      <c r="F36188">
        <v>-472.62083687040098</v>
      </c>
      <c r="G36188">
        <v>78.770139478400296</v>
      </c>
      <c r="H36188">
        <v>0</v>
      </c>
      <c r="I36188">
        <v>118.720725665839</v>
      </c>
      <c r="J36188">
        <v>-0.37770369999999998</v>
      </c>
      <c r="K36188">
        <v>12</v>
      </c>
      <c r="L36188" s="9">
        <f t="shared" si="565"/>
        <v>0</v>
      </c>
      <c r="O36188" s="8">
        <v>45534</v>
      </c>
      <c r="P36188" s="7">
        <v>0.86319444444444449</v>
      </c>
    </row>
    <row r="36189" spans="1:16" x14ac:dyDescent="0.25">
      <c r="A36189" s="10">
        <v>45534.865277777775</v>
      </c>
      <c r="B36189" t="s">
        <v>12</v>
      </c>
      <c r="C36189">
        <v>81</v>
      </c>
      <c r="D36189">
        <v>-7</v>
      </c>
      <c r="E36189" s="9">
        <v>1672.34156253624</v>
      </c>
      <c r="F36189">
        <v>-553.62083687040104</v>
      </c>
      <c r="G36189">
        <v>79.088690981485897</v>
      </c>
      <c r="H36189">
        <v>0</v>
      </c>
      <c r="I36189">
        <v>118.720725665839</v>
      </c>
      <c r="J36189">
        <v>-6.0039793999999898</v>
      </c>
      <c r="K36189">
        <v>12</v>
      </c>
      <c r="L36189" s="9">
        <f t="shared" si="565"/>
        <v>0</v>
      </c>
      <c r="O36189" s="8">
        <v>45534</v>
      </c>
      <c r="P36189" s="7">
        <v>0.86527777777777781</v>
      </c>
    </row>
    <row r="36190" spans="1:16" x14ac:dyDescent="0.25">
      <c r="A36190" s="10">
        <v>45534.89166666667</v>
      </c>
      <c r="B36190" t="s">
        <v>12</v>
      </c>
      <c r="C36190">
        <v>80.510000000000005</v>
      </c>
      <c r="D36190">
        <v>-8</v>
      </c>
      <c r="E36190" s="9">
        <v>1752.85156253624</v>
      </c>
      <c r="F36190">
        <v>-634.13083687040103</v>
      </c>
      <c r="G36190">
        <v>79.266354608800199</v>
      </c>
      <c r="H36190">
        <v>0</v>
      </c>
      <c r="I36190">
        <v>118.720725665839</v>
      </c>
      <c r="J36190">
        <v>-2.54356599999999</v>
      </c>
      <c r="K36190">
        <v>12</v>
      </c>
      <c r="L36190" s="9">
        <f t="shared" si="565"/>
        <v>0</v>
      </c>
      <c r="O36190" s="8">
        <v>45534</v>
      </c>
      <c r="P36190" s="7">
        <v>0.89166666666666672</v>
      </c>
    </row>
    <row r="36191" spans="1:16" x14ac:dyDescent="0.25">
      <c r="A36191" s="10">
        <v>45534.892361111109</v>
      </c>
      <c r="B36191" t="s">
        <v>12</v>
      </c>
      <c r="C36191">
        <v>80.510000000000005</v>
      </c>
      <c r="D36191">
        <v>-9</v>
      </c>
      <c r="E36191" s="9">
        <v>1833.3615625362399</v>
      </c>
      <c r="F36191">
        <v>-714.64083687040102</v>
      </c>
      <c r="G36191">
        <v>79.404537430044599</v>
      </c>
      <c r="H36191">
        <v>0</v>
      </c>
      <c r="I36191">
        <v>118.720725665839</v>
      </c>
      <c r="J36191">
        <v>-3.3267095999999898</v>
      </c>
      <c r="K36191">
        <v>12</v>
      </c>
      <c r="L36191" s="9">
        <f t="shared" si="565"/>
        <v>0</v>
      </c>
      <c r="O36191" s="8">
        <v>45534</v>
      </c>
      <c r="P36191" s="7">
        <v>0.89236111111111116</v>
      </c>
    </row>
    <row r="36192" spans="1:16" x14ac:dyDescent="0.25">
      <c r="A36192" s="10">
        <v>45534.904166666667</v>
      </c>
      <c r="B36192" t="s">
        <v>12</v>
      </c>
      <c r="C36192">
        <v>81.56</v>
      </c>
      <c r="D36192">
        <v>-10</v>
      </c>
      <c r="E36192" s="9">
        <v>1914.9215625362399</v>
      </c>
      <c r="F36192">
        <v>-796.20083687040096</v>
      </c>
      <c r="G36192">
        <v>79.620083687040093</v>
      </c>
      <c r="H36192">
        <v>0</v>
      </c>
      <c r="I36192">
        <v>118.720725665839</v>
      </c>
      <c r="J36192">
        <v>-3.0053016000000001</v>
      </c>
      <c r="K36192">
        <v>12</v>
      </c>
      <c r="L36192" s="9">
        <f t="shared" si="565"/>
        <v>0</v>
      </c>
      <c r="O36192" s="8">
        <v>45534</v>
      </c>
      <c r="P36192" s="7">
        <v>0.90416666666666667</v>
      </c>
    </row>
    <row r="36193" spans="1:16" x14ac:dyDescent="0.25">
      <c r="A36193" s="10">
        <v>45534.927777777775</v>
      </c>
      <c r="B36193" t="s">
        <v>12</v>
      </c>
      <c r="C36193">
        <v>77.319999999999993</v>
      </c>
      <c r="D36193">
        <v>-11</v>
      </c>
      <c r="E36193" s="9">
        <v>1992.2415625362401</v>
      </c>
      <c r="F36193">
        <v>-873.52083687040101</v>
      </c>
      <c r="G36193">
        <v>79.410985170036497</v>
      </c>
      <c r="H36193">
        <v>0</v>
      </c>
      <c r="I36193">
        <v>118.720725665839</v>
      </c>
      <c r="J36193">
        <v>-3.3419504</v>
      </c>
      <c r="K36193">
        <v>12</v>
      </c>
      <c r="L36193" s="9">
        <f t="shared" si="565"/>
        <v>0</v>
      </c>
      <c r="O36193" s="8">
        <v>45534</v>
      </c>
      <c r="P36193" s="7">
        <v>0.92777777777777781</v>
      </c>
    </row>
    <row r="36194" spans="1:16" x14ac:dyDescent="0.25">
      <c r="A36194" s="10">
        <v>45534.928472222222</v>
      </c>
      <c r="B36194" t="s">
        <v>12</v>
      </c>
      <c r="C36194">
        <v>77.319999999999993</v>
      </c>
      <c r="D36194">
        <v>-12</v>
      </c>
      <c r="E36194" s="9">
        <v>2069.5615625362402</v>
      </c>
      <c r="F36194">
        <v>-950.84083687040095</v>
      </c>
      <c r="G36194">
        <v>79.236736405866793</v>
      </c>
      <c r="H36194">
        <v>0</v>
      </c>
      <c r="I36194">
        <v>118.720725665839</v>
      </c>
      <c r="J36194">
        <v>-2.0775245999999998</v>
      </c>
      <c r="K36194">
        <v>12</v>
      </c>
      <c r="L36194" s="9">
        <f t="shared" si="565"/>
        <v>0</v>
      </c>
      <c r="O36194" s="8">
        <v>45534</v>
      </c>
      <c r="P36194" s="7">
        <v>0.92847222222222225</v>
      </c>
    </row>
    <row r="36195" spans="1:16" x14ac:dyDescent="0.25">
      <c r="A36195" s="10">
        <v>45534.936111111114</v>
      </c>
      <c r="B36195" t="s">
        <v>13</v>
      </c>
      <c r="C36195">
        <v>77.319999999999993</v>
      </c>
      <c r="D36195">
        <v>0</v>
      </c>
      <c r="E36195" s="9">
        <v>1141.7215625362401</v>
      </c>
      <c r="F36195">
        <v>0</v>
      </c>
      <c r="G36195">
        <v>0</v>
      </c>
      <c r="H36195">
        <v>23.000836870401599</v>
      </c>
      <c r="I36195">
        <v>141.72156253624101</v>
      </c>
      <c r="J36195">
        <v>3.4805596999999899</v>
      </c>
      <c r="K36195">
        <v>12</v>
      </c>
      <c r="L36195" s="9">
        <f t="shared" si="565"/>
        <v>0</v>
      </c>
      <c r="O36195" s="8">
        <v>45534</v>
      </c>
      <c r="P36195" s="7">
        <v>0.93611111111111112</v>
      </c>
    </row>
    <row r="36196" spans="1:16" x14ac:dyDescent="0.25">
      <c r="A36196" s="10">
        <v>45534.9375</v>
      </c>
      <c r="B36196" t="s">
        <v>14</v>
      </c>
      <c r="C36196">
        <v>77.319999999999993</v>
      </c>
      <c r="D36196">
        <v>1</v>
      </c>
      <c r="E36196" s="9">
        <v>1064.4015625362399</v>
      </c>
      <c r="F36196">
        <v>77.319999999999993</v>
      </c>
      <c r="G36196">
        <v>77.319999999999993</v>
      </c>
      <c r="H36196">
        <v>0</v>
      </c>
      <c r="I36196">
        <v>141.72156253624101</v>
      </c>
      <c r="J36196">
        <v>4.7341103999999898</v>
      </c>
      <c r="K36196">
        <v>12</v>
      </c>
      <c r="L36196" s="9">
        <f t="shared" si="565"/>
        <v>0</v>
      </c>
      <c r="O36196" s="8">
        <v>45534</v>
      </c>
      <c r="P36196" s="7">
        <v>0.9375</v>
      </c>
    </row>
    <row r="36197" spans="1:16" x14ac:dyDescent="0.25">
      <c r="A36197" s="10">
        <v>45534.942361111112</v>
      </c>
      <c r="B36197" t="s">
        <v>14</v>
      </c>
      <c r="C36197">
        <v>76.78</v>
      </c>
      <c r="D36197">
        <v>2</v>
      </c>
      <c r="E36197" s="9">
        <v>987.62156253624698</v>
      </c>
      <c r="F36197">
        <v>154.1</v>
      </c>
      <c r="G36197">
        <v>77.05</v>
      </c>
      <c r="H36197">
        <v>0</v>
      </c>
      <c r="I36197">
        <v>141.72156253624101</v>
      </c>
      <c r="J36197">
        <v>3.97121969999999</v>
      </c>
      <c r="K36197">
        <v>12</v>
      </c>
      <c r="L36197" s="9">
        <f t="shared" si="565"/>
        <v>0</v>
      </c>
      <c r="O36197" s="8">
        <v>45534</v>
      </c>
      <c r="P36197" s="7">
        <v>0.94236111111111109</v>
      </c>
    </row>
    <row r="36198" spans="1:16" x14ac:dyDescent="0.25">
      <c r="A36198" s="10">
        <v>45534.946527777778</v>
      </c>
      <c r="B36198" t="s">
        <v>14</v>
      </c>
      <c r="C36198">
        <v>77.94</v>
      </c>
      <c r="D36198">
        <v>3</v>
      </c>
      <c r="E36198" s="9">
        <v>909.68156253624704</v>
      </c>
      <c r="F36198">
        <v>232.04</v>
      </c>
      <c r="G36198">
        <v>77.346666666666593</v>
      </c>
      <c r="H36198">
        <v>0</v>
      </c>
      <c r="I36198">
        <v>141.72156253624101</v>
      </c>
      <c r="J36198">
        <v>4.8170184999999996</v>
      </c>
      <c r="K36198">
        <v>12</v>
      </c>
      <c r="L36198" s="9">
        <f t="shared" si="565"/>
        <v>0</v>
      </c>
      <c r="O36198" s="8">
        <v>45534</v>
      </c>
      <c r="P36198" s="7">
        <v>0.94652777777777775</v>
      </c>
    </row>
    <row r="36199" spans="1:16" x14ac:dyDescent="0.25">
      <c r="A36199" s="10">
        <v>45534.96597222222</v>
      </c>
      <c r="B36199" t="s">
        <v>14</v>
      </c>
      <c r="C36199">
        <v>76.569999999999993</v>
      </c>
      <c r="D36199">
        <v>4</v>
      </c>
      <c r="E36199" s="9">
        <v>833.11156253624699</v>
      </c>
      <c r="F36199">
        <v>308.61</v>
      </c>
      <c r="G36199">
        <v>77.152500000000003</v>
      </c>
      <c r="H36199">
        <v>0</v>
      </c>
      <c r="I36199">
        <v>141.72156253624101</v>
      </c>
      <c r="J36199">
        <v>6.9591349999999901</v>
      </c>
      <c r="K36199">
        <v>12</v>
      </c>
      <c r="L36199" s="9">
        <f t="shared" si="565"/>
        <v>0</v>
      </c>
      <c r="O36199" s="8">
        <v>45534</v>
      </c>
      <c r="P36199" s="7">
        <v>0.96597222222222223</v>
      </c>
    </row>
    <row r="36200" spans="1:16" x14ac:dyDescent="0.25">
      <c r="A36200" s="10">
        <v>45534.970138888886</v>
      </c>
      <c r="B36200" t="s">
        <v>14</v>
      </c>
      <c r="C36200">
        <v>76.58</v>
      </c>
      <c r="D36200">
        <v>5</v>
      </c>
      <c r="E36200" s="9">
        <v>756.53156253624695</v>
      </c>
      <c r="F36200">
        <v>385.19</v>
      </c>
      <c r="G36200">
        <v>77.037999999999997</v>
      </c>
      <c r="H36200">
        <v>0</v>
      </c>
      <c r="I36200">
        <v>141.72156253624101</v>
      </c>
      <c r="J36200">
        <v>2.6730674999999899</v>
      </c>
      <c r="K36200">
        <v>12</v>
      </c>
      <c r="L36200" s="9">
        <f t="shared" si="565"/>
        <v>0</v>
      </c>
      <c r="O36200" s="8">
        <v>45534</v>
      </c>
      <c r="P36200" s="7">
        <v>0.97013888888888888</v>
      </c>
    </row>
    <row r="36201" spans="1:16" x14ac:dyDescent="0.25">
      <c r="A36201" s="10">
        <v>45534.970833333333</v>
      </c>
      <c r="B36201" t="s">
        <v>14</v>
      </c>
      <c r="C36201">
        <v>76.58</v>
      </c>
      <c r="D36201">
        <v>6</v>
      </c>
      <c r="E36201" s="9">
        <v>679.95156253624702</v>
      </c>
      <c r="F36201">
        <v>461.77</v>
      </c>
      <c r="G36201">
        <v>76.961666666666602</v>
      </c>
      <c r="H36201">
        <v>0</v>
      </c>
      <c r="I36201">
        <v>141.72156253624101</v>
      </c>
      <c r="J36201">
        <v>1.17557409999999</v>
      </c>
      <c r="K36201">
        <v>12</v>
      </c>
      <c r="L36201" s="9">
        <f t="shared" si="565"/>
        <v>0</v>
      </c>
      <c r="O36201" s="8">
        <v>45534</v>
      </c>
      <c r="P36201" s="7">
        <v>0.97083333333333333</v>
      </c>
    </row>
    <row r="36202" spans="1:16" x14ac:dyDescent="0.25">
      <c r="A36202" s="10">
        <v>45534.974999999999</v>
      </c>
      <c r="B36202" t="s">
        <v>14</v>
      </c>
      <c r="C36202">
        <v>72.7766666666666</v>
      </c>
      <c r="D36202">
        <v>7</v>
      </c>
      <c r="E36202" s="9">
        <v>607.17489586958095</v>
      </c>
      <c r="F36202">
        <v>534.54666666666606</v>
      </c>
      <c r="G36202">
        <v>76.363809523809493</v>
      </c>
      <c r="H36202">
        <v>0</v>
      </c>
      <c r="I36202">
        <v>141.72156253624101</v>
      </c>
      <c r="J36202">
        <v>0.43033250000000001</v>
      </c>
      <c r="K36202">
        <v>12</v>
      </c>
      <c r="L36202" s="9">
        <f t="shared" si="565"/>
        <v>0</v>
      </c>
      <c r="O36202" s="8">
        <v>45534</v>
      </c>
      <c r="P36202" s="7">
        <v>0.97499999999999998</v>
      </c>
    </row>
    <row r="36203" spans="1:16" x14ac:dyDescent="0.25">
      <c r="A36203" s="10">
        <v>45534.975694444445</v>
      </c>
      <c r="B36203" t="s">
        <v>14</v>
      </c>
      <c r="C36203">
        <v>67.494999999999905</v>
      </c>
      <c r="D36203">
        <v>8</v>
      </c>
      <c r="E36203" s="9">
        <v>539.67989586958095</v>
      </c>
      <c r="F36203">
        <v>602.04166666666595</v>
      </c>
      <c r="G36203">
        <v>75.2552083333333</v>
      </c>
      <c r="H36203">
        <v>0</v>
      </c>
      <c r="I36203">
        <v>141.72156253624101</v>
      </c>
      <c r="J36203">
        <v>0.2286552</v>
      </c>
      <c r="K36203">
        <v>12</v>
      </c>
      <c r="L36203" s="9">
        <f t="shared" si="565"/>
        <v>0</v>
      </c>
      <c r="O36203" s="8">
        <v>45534</v>
      </c>
      <c r="P36203" s="7">
        <v>0.97569444444444442</v>
      </c>
    </row>
    <row r="36204" spans="1:16" x14ac:dyDescent="0.25">
      <c r="A36204" s="10">
        <v>45534.976388888892</v>
      </c>
      <c r="B36204" t="s">
        <v>13</v>
      </c>
      <c r="C36204">
        <v>65.56</v>
      </c>
      <c r="D36204">
        <v>0</v>
      </c>
      <c r="E36204" s="9">
        <v>1064.1598958695799</v>
      </c>
      <c r="F36204">
        <v>0</v>
      </c>
      <c r="G36204">
        <v>0</v>
      </c>
      <c r="H36204">
        <v>-77.561666666666596</v>
      </c>
      <c r="I36204">
        <v>64.159895869574896</v>
      </c>
      <c r="J36204">
        <v>-0.55855379999999999</v>
      </c>
      <c r="K36204">
        <v>12</v>
      </c>
      <c r="L36204" s="9">
        <f t="shared" si="565"/>
        <v>0</v>
      </c>
      <c r="O36204" s="8">
        <v>45534</v>
      </c>
      <c r="P36204" s="7">
        <v>0.97638888888888886</v>
      </c>
    </row>
    <row r="36205" spans="1:16" x14ac:dyDescent="0.25">
      <c r="A36205" s="10">
        <v>45534.977083333331</v>
      </c>
      <c r="B36205" t="s">
        <v>12</v>
      </c>
      <c r="C36205">
        <v>64.91</v>
      </c>
      <c r="D36205">
        <v>-1</v>
      </c>
      <c r="E36205" s="9">
        <v>1129.06989586958</v>
      </c>
      <c r="F36205">
        <v>-64.91</v>
      </c>
      <c r="G36205">
        <v>64.91</v>
      </c>
      <c r="H36205">
        <v>0</v>
      </c>
      <c r="I36205">
        <v>64.159895869574896</v>
      </c>
      <c r="J36205">
        <v>-5.7279752000000004</v>
      </c>
      <c r="K36205">
        <v>12</v>
      </c>
      <c r="L36205" s="9">
        <f t="shared" si="565"/>
        <v>0</v>
      </c>
      <c r="O36205" s="8">
        <v>45534</v>
      </c>
      <c r="P36205" s="7">
        <v>0.9770833333333333</v>
      </c>
    </row>
    <row r="36206" spans="1:16" x14ac:dyDescent="0.25">
      <c r="A36206" s="10">
        <v>45534.978472222225</v>
      </c>
      <c r="B36206" t="s">
        <v>12</v>
      </c>
      <c r="C36206">
        <v>65.273333333333298</v>
      </c>
      <c r="D36206">
        <v>-2</v>
      </c>
      <c r="E36206" s="9">
        <v>1194.3432292029099</v>
      </c>
      <c r="F36206">
        <v>-130.183333333333</v>
      </c>
      <c r="G36206">
        <v>65.091666666666598</v>
      </c>
      <c r="H36206">
        <v>0</v>
      </c>
      <c r="I36206">
        <v>64.159895869574896</v>
      </c>
      <c r="J36206">
        <v>-5.5271131999999996</v>
      </c>
      <c r="K36206">
        <v>12</v>
      </c>
      <c r="L36206" s="9">
        <f t="shared" si="565"/>
        <v>0</v>
      </c>
      <c r="O36206" s="8">
        <v>45534</v>
      </c>
      <c r="P36206" s="7">
        <v>0.97847222222222219</v>
      </c>
    </row>
    <row r="36207" spans="1:16" x14ac:dyDescent="0.25">
      <c r="A36207" s="10">
        <v>45534.979166666664</v>
      </c>
      <c r="B36207" t="s">
        <v>12</v>
      </c>
      <c r="C36207">
        <v>65.44</v>
      </c>
      <c r="D36207">
        <v>-3</v>
      </c>
      <c r="E36207" s="9">
        <v>1259.78322920291</v>
      </c>
      <c r="F36207">
        <v>-195.62333333333299</v>
      </c>
      <c r="G36207">
        <v>65.207777777777693</v>
      </c>
      <c r="H36207">
        <v>0</v>
      </c>
      <c r="I36207">
        <v>64.159895869574896</v>
      </c>
      <c r="J36207">
        <v>-4.5161100000000003</v>
      </c>
      <c r="K36207">
        <v>12</v>
      </c>
      <c r="L36207" s="9">
        <f t="shared" si="565"/>
        <v>0</v>
      </c>
      <c r="O36207" s="8">
        <v>45534</v>
      </c>
      <c r="P36207" s="7">
        <v>0.97916666666666663</v>
      </c>
    </row>
    <row r="36208" spans="1:16" x14ac:dyDescent="0.25">
      <c r="A36208" s="10">
        <v>45534.984722222223</v>
      </c>
      <c r="B36208" t="s">
        <v>12</v>
      </c>
      <c r="C36208">
        <v>63.66</v>
      </c>
      <c r="D36208">
        <v>-4</v>
      </c>
      <c r="E36208" s="9">
        <v>1323.4432292029101</v>
      </c>
      <c r="F36208">
        <v>-259.28333333333302</v>
      </c>
      <c r="G36208">
        <v>64.820833333333297</v>
      </c>
      <c r="H36208">
        <v>0</v>
      </c>
      <c r="I36208">
        <v>64.159895869574896</v>
      </c>
      <c r="J36208">
        <v>-7.6873873000000001</v>
      </c>
      <c r="K36208">
        <v>12</v>
      </c>
      <c r="L36208" s="9">
        <f t="shared" si="565"/>
        <v>0</v>
      </c>
      <c r="O36208" s="8">
        <v>45534</v>
      </c>
      <c r="P36208" s="7">
        <v>0.98472222222222228</v>
      </c>
    </row>
    <row r="36209" spans="1:16" x14ac:dyDescent="0.25">
      <c r="A36209" s="10">
        <v>45534.987500000003</v>
      </c>
      <c r="B36209" t="s">
        <v>12</v>
      </c>
      <c r="C36209">
        <v>63.659999999999897</v>
      </c>
      <c r="D36209">
        <v>-5</v>
      </c>
      <c r="E36209" s="9">
        <v>1387.1032292029099</v>
      </c>
      <c r="F36209">
        <v>-322.94333333333299</v>
      </c>
      <c r="G36209">
        <v>64.588666666666597</v>
      </c>
      <c r="H36209">
        <v>0</v>
      </c>
      <c r="I36209">
        <v>64.159895869574896</v>
      </c>
      <c r="J36209">
        <v>-6.1497251999999998</v>
      </c>
      <c r="K36209">
        <v>12</v>
      </c>
      <c r="L36209" s="9">
        <f t="shared" si="565"/>
        <v>0</v>
      </c>
      <c r="O36209" s="8">
        <v>45534</v>
      </c>
      <c r="P36209" s="7">
        <v>0.98750000000000004</v>
      </c>
    </row>
    <row r="36210" spans="1:16" x14ac:dyDescent="0.25">
      <c r="A36210" s="10">
        <v>45534.990972222222</v>
      </c>
      <c r="B36210" t="s">
        <v>12</v>
      </c>
      <c r="C36210">
        <v>59.45</v>
      </c>
      <c r="D36210">
        <v>-6</v>
      </c>
      <c r="E36210" s="9">
        <v>1446.55322920291</v>
      </c>
      <c r="F36210">
        <v>-382.39333333333298</v>
      </c>
      <c r="G36210">
        <v>63.732222222222198</v>
      </c>
      <c r="H36210">
        <v>0</v>
      </c>
      <c r="I36210">
        <v>64.159895869574896</v>
      </c>
      <c r="J36210">
        <v>-8.2903026000000004</v>
      </c>
      <c r="K36210">
        <v>12</v>
      </c>
      <c r="L36210" s="9">
        <f t="shared" si="565"/>
        <v>0</v>
      </c>
      <c r="O36210" s="8">
        <v>45534</v>
      </c>
      <c r="P36210" s="7">
        <v>0.99097222222222225</v>
      </c>
    </row>
    <row r="36211" spans="1:16" x14ac:dyDescent="0.25">
      <c r="A36211" s="10">
        <v>45534.990972222222</v>
      </c>
      <c r="B36211" t="s">
        <v>13</v>
      </c>
      <c r="C36211">
        <v>59.45</v>
      </c>
      <c r="D36211">
        <v>0</v>
      </c>
      <c r="E36211" s="9">
        <v>1089.8532292029099</v>
      </c>
      <c r="F36211">
        <v>0</v>
      </c>
      <c r="G36211">
        <v>0</v>
      </c>
      <c r="H36211">
        <v>25.6933333333332</v>
      </c>
      <c r="I36211">
        <v>89.853229202908096</v>
      </c>
      <c r="J36211">
        <v>-35.462913999999898</v>
      </c>
      <c r="K36211">
        <v>12</v>
      </c>
      <c r="L36211" s="9">
        <f t="shared" si="565"/>
        <v>1</v>
      </c>
      <c r="O36211" s="8">
        <v>45534</v>
      </c>
      <c r="P36211" s="7">
        <v>0.99097222222222225</v>
      </c>
    </row>
    <row r="36212" spans="1:16" x14ac:dyDescent="0.25">
      <c r="A36212" s="10">
        <v>45535.008333333331</v>
      </c>
      <c r="B36212" t="s">
        <v>11</v>
      </c>
      <c r="C36212">
        <v>65.468461538461497</v>
      </c>
      <c r="D36212">
        <v>0</v>
      </c>
      <c r="E36212" s="9">
        <v>1089.8532292029099</v>
      </c>
      <c r="F36212">
        <v>0</v>
      </c>
      <c r="G36212">
        <v>0</v>
      </c>
      <c r="H36212">
        <v>0</v>
      </c>
      <c r="I36212">
        <v>89.853229202908096</v>
      </c>
      <c r="J36212">
        <v>-1.86576399999999</v>
      </c>
      <c r="K36212">
        <v>12</v>
      </c>
      <c r="L36212" s="9">
        <f t="shared" si="565"/>
        <v>0</v>
      </c>
      <c r="O36212" s="8">
        <v>45535</v>
      </c>
      <c r="P36212" s="7">
        <v>8.3333333333333332E-3</v>
      </c>
    </row>
    <row r="36213" spans="1:16" x14ac:dyDescent="0.25">
      <c r="A36213" s="10">
        <v>45535.010416666664</v>
      </c>
      <c r="B36213" t="s">
        <v>14</v>
      </c>
      <c r="C36213">
        <v>67.88</v>
      </c>
      <c r="D36213">
        <v>1</v>
      </c>
      <c r="E36213" s="9">
        <v>1021.97322920291</v>
      </c>
      <c r="F36213">
        <v>67.88</v>
      </c>
      <c r="G36213">
        <v>67.88</v>
      </c>
      <c r="H36213">
        <v>0</v>
      </c>
      <c r="I36213">
        <v>89.853229202908096</v>
      </c>
      <c r="J36213">
        <v>1.2967474999999999</v>
      </c>
      <c r="K36213">
        <v>12</v>
      </c>
      <c r="L36213" s="9">
        <f t="shared" si="565"/>
        <v>0</v>
      </c>
      <c r="O36213" s="8">
        <v>45535</v>
      </c>
      <c r="P36213" s="7">
        <v>1.0416666666666666E-2</v>
      </c>
    </row>
    <row r="36214" spans="1:16" x14ac:dyDescent="0.25">
      <c r="A36214" s="10">
        <v>45535.011805555558</v>
      </c>
      <c r="B36214" t="s">
        <v>14</v>
      </c>
      <c r="C36214">
        <v>67.75</v>
      </c>
      <c r="D36214">
        <v>2</v>
      </c>
      <c r="E36214" s="9">
        <v>954.22322920291401</v>
      </c>
      <c r="F36214">
        <v>135.63</v>
      </c>
      <c r="G36214">
        <v>67.814999999999998</v>
      </c>
      <c r="H36214">
        <v>0</v>
      </c>
      <c r="I36214">
        <v>89.853229202908096</v>
      </c>
      <c r="J36214">
        <v>3.0176829999999999</v>
      </c>
      <c r="K36214">
        <v>12</v>
      </c>
      <c r="L36214" s="9">
        <f t="shared" si="565"/>
        <v>0</v>
      </c>
      <c r="O36214" s="8">
        <v>45535</v>
      </c>
      <c r="P36214" s="7">
        <v>1.1805555555555555E-2</v>
      </c>
    </row>
    <row r="36215" spans="1:16" x14ac:dyDescent="0.25">
      <c r="A36215" s="10">
        <v>45535.013888888891</v>
      </c>
      <c r="B36215" t="s">
        <v>14</v>
      </c>
      <c r="C36215">
        <v>66.22</v>
      </c>
      <c r="D36215">
        <v>3</v>
      </c>
      <c r="E36215" s="9">
        <v>888.00322920291399</v>
      </c>
      <c r="F36215">
        <v>201.85</v>
      </c>
      <c r="G36215">
        <v>67.283333333333303</v>
      </c>
      <c r="H36215">
        <v>0</v>
      </c>
      <c r="I36215">
        <v>89.853229202908096</v>
      </c>
      <c r="J36215">
        <v>1.2765992500000001</v>
      </c>
      <c r="K36215">
        <v>12</v>
      </c>
      <c r="L36215" s="9">
        <f t="shared" si="565"/>
        <v>0</v>
      </c>
      <c r="O36215" s="8">
        <v>45535</v>
      </c>
      <c r="P36215" s="7">
        <v>1.3888888888888888E-2</v>
      </c>
    </row>
    <row r="36216" spans="1:16" x14ac:dyDescent="0.25">
      <c r="A36216" s="10">
        <v>45535.018750000003</v>
      </c>
      <c r="B36216" t="s">
        <v>14</v>
      </c>
      <c r="C36216">
        <v>66.22</v>
      </c>
      <c r="D36216">
        <v>4</v>
      </c>
      <c r="E36216" s="9">
        <v>821.78322920291396</v>
      </c>
      <c r="F36216">
        <v>268.07</v>
      </c>
      <c r="G36216">
        <v>67.017499999999998</v>
      </c>
      <c r="H36216">
        <v>0</v>
      </c>
      <c r="I36216">
        <v>89.853229202908096</v>
      </c>
      <c r="J36216">
        <v>4.3497681999999998</v>
      </c>
      <c r="K36216">
        <v>12</v>
      </c>
      <c r="L36216" s="9">
        <f t="shared" si="565"/>
        <v>0</v>
      </c>
      <c r="O36216" s="8">
        <v>45535</v>
      </c>
      <c r="P36216" s="7">
        <v>1.8749999999999999E-2</v>
      </c>
    </row>
    <row r="36217" spans="1:16" x14ac:dyDescent="0.25">
      <c r="A36217" s="10">
        <v>45535.020833333336</v>
      </c>
      <c r="B36217" t="s">
        <v>14</v>
      </c>
      <c r="C36217">
        <v>65.98</v>
      </c>
      <c r="D36217">
        <v>5</v>
      </c>
      <c r="E36217" s="9">
        <v>755.80322920291405</v>
      </c>
      <c r="F36217">
        <v>334.05</v>
      </c>
      <c r="G36217">
        <v>66.81</v>
      </c>
      <c r="H36217">
        <v>0</v>
      </c>
      <c r="I36217">
        <v>89.853229202908096</v>
      </c>
      <c r="J36217">
        <v>4.6888818333333298</v>
      </c>
      <c r="K36217">
        <v>12</v>
      </c>
      <c r="L36217" s="9">
        <f t="shared" si="565"/>
        <v>0</v>
      </c>
      <c r="O36217" s="8">
        <v>45535</v>
      </c>
      <c r="P36217" s="7">
        <v>2.0833333333333332E-2</v>
      </c>
    </row>
    <row r="36218" spans="1:16" x14ac:dyDescent="0.25">
      <c r="A36218" s="10">
        <v>45535.021527777775</v>
      </c>
      <c r="B36218" t="s">
        <v>14</v>
      </c>
      <c r="C36218">
        <v>67.28</v>
      </c>
      <c r="D36218">
        <v>6</v>
      </c>
      <c r="E36218" s="9">
        <v>688.52322920291397</v>
      </c>
      <c r="F36218">
        <v>401.33</v>
      </c>
      <c r="G36218">
        <v>66.888333333333307</v>
      </c>
      <c r="H36218">
        <v>0</v>
      </c>
      <c r="I36218">
        <v>89.853229202908096</v>
      </c>
      <c r="J36218">
        <v>5.4562744285714304</v>
      </c>
      <c r="K36218">
        <v>12</v>
      </c>
      <c r="L36218" s="9">
        <f t="shared" si="565"/>
        <v>0</v>
      </c>
      <c r="O36218" s="8">
        <v>45535</v>
      </c>
      <c r="P36218" s="7">
        <v>2.1527777777777778E-2</v>
      </c>
    </row>
    <row r="36219" spans="1:16" x14ac:dyDescent="0.25">
      <c r="A36219" s="10">
        <v>45535.025000000001</v>
      </c>
      <c r="B36219" t="s">
        <v>14</v>
      </c>
      <c r="C36219">
        <v>67.299166666666594</v>
      </c>
      <c r="D36219">
        <v>7</v>
      </c>
      <c r="E36219" s="9">
        <v>621.22406253624695</v>
      </c>
      <c r="F36219">
        <v>468.62916666666598</v>
      </c>
      <c r="G36219">
        <v>66.947023809523799</v>
      </c>
      <c r="H36219">
        <v>0</v>
      </c>
      <c r="I36219">
        <v>89.853229202908096</v>
      </c>
      <c r="J36219">
        <v>4.0492781249999998</v>
      </c>
      <c r="K36219">
        <v>12</v>
      </c>
      <c r="L36219" s="9">
        <f t="shared" si="565"/>
        <v>0</v>
      </c>
      <c r="O36219" s="8">
        <v>45535</v>
      </c>
      <c r="P36219" s="7">
        <v>2.5000000000000001E-2</v>
      </c>
    </row>
    <row r="36220" spans="1:16" x14ac:dyDescent="0.25">
      <c r="A36220" s="10">
        <v>45535.027777777781</v>
      </c>
      <c r="B36220" t="s">
        <v>14</v>
      </c>
      <c r="C36220">
        <v>70.509600000000006</v>
      </c>
      <c r="D36220">
        <v>8</v>
      </c>
      <c r="E36220" s="9">
        <v>550.71446253624697</v>
      </c>
      <c r="F36220">
        <v>539.13876666666602</v>
      </c>
      <c r="G36220">
        <v>67.392345833333295</v>
      </c>
      <c r="H36220">
        <v>0</v>
      </c>
      <c r="I36220">
        <v>89.853229202908096</v>
      </c>
      <c r="J36220">
        <v>3.6633483333333299</v>
      </c>
      <c r="K36220">
        <v>12</v>
      </c>
      <c r="L36220" s="9">
        <f t="shared" si="565"/>
        <v>0</v>
      </c>
      <c r="O36220" s="8">
        <v>45535</v>
      </c>
      <c r="P36220" s="7">
        <v>2.7777777777777776E-2</v>
      </c>
    </row>
    <row r="36221" spans="1:16" x14ac:dyDescent="0.25">
      <c r="A36221" s="10">
        <v>45535.03125</v>
      </c>
      <c r="B36221" t="s">
        <v>14</v>
      </c>
      <c r="C36221">
        <v>69.453333333333305</v>
      </c>
      <c r="D36221">
        <v>9</v>
      </c>
      <c r="E36221" s="9">
        <v>481.26112920291399</v>
      </c>
      <c r="F36221">
        <v>608.59209999999996</v>
      </c>
      <c r="G36221">
        <v>67.621344444444404</v>
      </c>
      <c r="H36221">
        <v>0</v>
      </c>
      <c r="I36221">
        <v>89.853229202908096</v>
      </c>
      <c r="J36221">
        <v>4.5523049000000002</v>
      </c>
      <c r="K36221">
        <v>12</v>
      </c>
      <c r="L36221" s="9">
        <f t="shared" si="565"/>
        <v>0</v>
      </c>
      <c r="O36221" s="8">
        <v>45535</v>
      </c>
      <c r="P36221" s="7">
        <v>3.125E-2</v>
      </c>
    </row>
    <row r="36222" spans="1:16" x14ac:dyDescent="0.25">
      <c r="A36222" s="10">
        <v>45535.031944444447</v>
      </c>
      <c r="B36222" t="s">
        <v>14</v>
      </c>
      <c r="C36222">
        <v>70.39</v>
      </c>
      <c r="D36222">
        <v>10</v>
      </c>
      <c r="E36222" s="9">
        <v>410.87112920291401</v>
      </c>
      <c r="F36222">
        <v>678.98209999999995</v>
      </c>
      <c r="G36222">
        <v>67.898210000000006</v>
      </c>
      <c r="H36222">
        <v>0</v>
      </c>
      <c r="I36222">
        <v>89.853229202908096</v>
      </c>
      <c r="J36222">
        <v>5.1820338599999998</v>
      </c>
      <c r="K36222">
        <v>12</v>
      </c>
      <c r="L36222" s="9">
        <f t="shared" si="565"/>
        <v>0</v>
      </c>
      <c r="O36222" s="8">
        <v>45535</v>
      </c>
      <c r="P36222" s="7">
        <v>3.1944444444444442E-2</v>
      </c>
    </row>
    <row r="36223" spans="1:16" x14ac:dyDescent="0.25">
      <c r="A36223" s="10">
        <v>45535.034722222219</v>
      </c>
      <c r="B36223" t="s">
        <v>14</v>
      </c>
      <c r="C36223">
        <v>68.8</v>
      </c>
      <c r="D36223">
        <v>11</v>
      </c>
      <c r="E36223" s="9">
        <v>342.07112920291399</v>
      </c>
      <c r="F36223">
        <v>747.78210000000001</v>
      </c>
      <c r="G36223">
        <v>67.980190909090894</v>
      </c>
      <c r="H36223">
        <v>0</v>
      </c>
      <c r="I36223">
        <v>89.853229202908096</v>
      </c>
      <c r="J36223">
        <v>5.1235661600000002</v>
      </c>
      <c r="K36223">
        <v>12</v>
      </c>
      <c r="L36223" s="9">
        <f t="shared" si="565"/>
        <v>0</v>
      </c>
      <c r="O36223" s="8">
        <v>45535</v>
      </c>
      <c r="P36223" s="7">
        <v>3.4722222222222224E-2</v>
      </c>
    </row>
    <row r="36224" spans="1:16" x14ac:dyDescent="0.25">
      <c r="A36224" s="10">
        <v>45535.035416666666</v>
      </c>
      <c r="B36224" t="s">
        <v>14</v>
      </c>
      <c r="C36224">
        <v>70.695999999999998</v>
      </c>
      <c r="D36224">
        <v>12</v>
      </c>
      <c r="E36224" s="9">
        <v>271.37512920291402</v>
      </c>
      <c r="F36224">
        <v>818.47810000000004</v>
      </c>
      <c r="G36224">
        <v>68.206508333333304</v>
      </c>
      <c r="H36224">
        <v>0</v>
      </c>
      <c r="I36224">
        <v>89.853229202908096</v>
      </c>
      <c r="J36224">
        <v>3.27188876</v>
      </c>
      <c r="K36224">
        <v>12</v>
      </c>
      <c r="L36224" s="9">
        <f t="shared" si="565"/>
        <v>0</v>
      </c>
      <c r="O36224" s="8">
        <v>45535</v>
      </c>
      <c r="P36224" s="7">
        <v>3.5416666666666666E-2</v>
      </c>
    </row>
    <row r="36225" spans="1:16" x14ac:dyDescent="0.25">
      <c r="A36225" s="10">
        <v>45535.036111111112</v>
      </c>
      <c r="B36225" t="s">
        <v>14</v>
      </c>
      <c r="C36225">
        <v>70.900000000000006</v>
      </c>
      <c r="D36225">
        <v>13</v>
      </c>
      <c r="E36225" s="9">
        <v>200.47512920291399</v>
      </c>
      <c r="F36225">
        <v>889.37810000000002</v>
      </c>
      <c r="G36225">
        <v>68.413700000000006</v>
      </c>
      <c r="H36225">
        <v>0</v>
      </c>
      <c r="I36225">
        <v>89.853229202908096</v>
      </c>
      <c r="J36225">
        <v>6.6396100599999999</v>
      </c>
      <c r="K36225">
        <v>12</v>
      </c>
      <c r="L36225" s="9">
        <f t="shared" si="565"/>
        <v>0</v>
      </c>
      <c r="O36225" s="8">
        <v>45535</v>
      </c>
      <c r="P36225" s="7">
        <v>3.6111111111111108E-2</v>
      </c>
    </row>
    <row r="36226" spans="1:16" x14ac:dyDescent="0.25">
      <c r="A36226" s="10">
        <v>45535.038194444445</v>
      </c>
      <c r="B36226" t="s">
        <v>14</v>
      </c>
      <c r="C36226">
        <v>69.23</v>
      </c>
      <c r="D36226">
        <v>14</v>
      </c>
      <c r="E36226" s="9">
        <v>131.245129202914</v>
      </c>
      <c r="F36226">
        <v>958.60810000000004</v>
      </c>
      <c r="G36226">
        <v>68.472007142857095</v>
      </c>
      <c r="H36226">
        <v>0</v>
      </c>
      <c r="I36226">
        <v>89.853229202908096</v>
      </c>
      <c r="J36226">
        <v>3.8930390599999898</v>
      </c>
      <c r="K36226">
        <v>12</v>
      </c>
      <c r="L36226" s="9">
        <f t="shared" si="565"/>
        <v>0</v>
      </c>
      <c r="O36226" s="8">
        <v>45535</v>
      </c>
      <c r="P36226" s="7">
        <v>3.8194444444444448E-2</v>
      </c>
    </row>
    <row r="36227" spans="1:16" x14ac:dyDescent="0.25">
      <c r="A36227" s="10">
        <v>45535.040277777778</v>
      </c>
      <c r="B36227" t="s">
        <v>14</v>
      </c>
      <c r="C36227">
        <v>70</v>
      </c>
      <c r="D36227">
        <v>15</v>
      </c>
      <c r="E36227" s="9">
        <v>61.245129202914399</v>
      </c>
      <c r="F36227">
        <v>1028.6080999999999</v>
      </c>
      <c r="G36227">
        <v>68.573873333333296</v>
      </c>
      <c r="H36227">
        <v>0</v>
      </c>
      <c r="I36227">
        <v>89.853229202908096</v>
      </c>
      <c r="J36227">
        <v>1.23058135999999</v>
      </c>
      <c r="K36227">
        <v>12</v>
      </c>
      <c r="L36227" s="9">
        <f t="shared" ref="L36227:L36290" si="566">IF(DAY(O36227 &lt;&gt; O36228), 1, 0)</f>
        <v>0</v>
      </c>
      <c r="O36227" s="8">
        <v>45535</v>
      </c>
      <c r="P36227" s="7">
        <v>4.027777777777778E-2</v>
      </c>
    </row>
    <row r="36228" spans="1:16" x14ac:dyDescent="0.25">
      <c r="A36228" s="10">
        <v>45535.070833333331</v>
      </c>
      <c r="B36228" t="s">
        <v>13</v>
      </c>
      <c r="C36228">
        <v>75.155000000000001</v>
      </c>
      <c r="D36228">
        <v>0</v>
      </c>
      <c r="E36228" s="9">
        <v>1188.57012920291</v>
      </c>
      <c r="F36228">
        <v>0</v>
      </c>
      <c r="G36228">
        <v>0</v>
      </c>
      <c r="H36228">
        <v>98.716900000000095</v>
      </c>
      <c r="I36228">
        <v>188.57012920290799</v>
      </c>
      <c r="J36228">
        <v>-2.9213534999999902</v>
      </c>
      <c r="K36228">
        <v>12</v>
      </c>
      <c r="L36228" s="9">
        <f t="shared" si="566"/>
        <v>0</v>
      </c>
      <c r="O36228" s="8">
        <v>45535</v>
      </c>
      <c r="P36228" s="7">
        <v>7.0833333333333331E-2</v>
      </c>
    </row>
    <row r="36229" spans="1:16" x14ac:dyDescent="0.25">
      <c r="A36229" s="10">
        <v>45535.072222222225</v>
      </c>
      <c r="B36229" t="s">
        <v>12</v>
      </c>
      <c r="C36229">
        <v>75.8</v>
      </c>
      <c r="D36229">
        <v>-1</v>
      </c>
      <c r="E36229" s="9">
        <v>1264.37012920291</v>
      </c>
      <c r="F36229">
        <v>-75.8</v>
      </c>
      <c r="G36229">
        <v>75.8</v>
      </c>
      <c r="H36229">
        <v>0</v>
      </c>
      <c r="I36229">
        <v>188.57012920290799</v>
      </c>
      <c r="J36229">
        <v>-2.2337248999999901</v>
      </c>
      <c r="K36229">
        <v>12</v>
      </c>
      <c r="L36229" s="9">
        <f t="shared" si="566"/>
        <v>0</v>
      </c>
      <c r="O36229" s="8">
        <v>45535</v>
      </c>
      <c r="P36229" s="7">
        <v>7.2222222222222215E-2</v>
      </c>
    </row>
    <row r="36230" spans="1:16" x14ac:dyDescent="0.25">
      <c r="A36230" s="10">
        <v>45535.074305555558</v>
      </c>
      <c r="B36230" t="s">
        <v>12</v>
      </c>
      <c r="C36230">
        <v>75.791538461538394</v>
      </c>
      <c r="D36230">
        <v>-2</v>
      </c>
      <c r="E36230" s="9">
        <v>1340.1616676644501</v>
      </c>
      <c r="F36230">
        <v>-151.59153846153799</v>
      </c>
      <c r="G36230">
        <v>75.795769230769196</v>
      </c>
      <c r="H36230">
        <v>0</v>
      </c>
      <c r="I36230">
        <v>188.57012920290799</v>
      </c>
      <c r="J36230">
        <v>-5.6037315999999899</v>
      </c>
      <c r="K36230">
        <v>12</v>
      </c>
      <c r="L36230" s="9">
        <f t="shared" si="566"/>
        <v>0</v>
      </c>
      <c r="O36230" s="8">
        <v>45535</v>
      </c>
      <c r="P36230" s="7">
        <v>7.4305555555555555E-2</v>
      </c>
    </row>
    <row r="36231" spans="1:16" x14ac:dyDescent="0.25">
      <c r="A36231" s="10">
        <v>45535.077777777777</v>
      </c>
      <c r="B36231" t="s">
        <v>12</v>
      </c>
      <c r="C36231">
        <v>75.8</v>
      </c>
      <c r="D36231">
        <v>-3</v>
      </c>
      <c r="E36231" s="9">
        <v>1415.96166766445</v>
      </c>
      <c r="F36231">
        <v>-227.391538461538</v>
      </c>
      <c r="G36231">
        <v>75.797179487179406</v>
      </c>
      <c r="H36231">
        <v>0</v>
      </c>
      <c r="I36231">
        <v>188.57012920290799</v>
      </c>
      <c r="J36231">
        <v>-7.6583491999999902</v>
      </c>
      <c r="K36231">
        <v>12</v>
      </c>
      <c r="L36231" s="9">
        <f t="shared" si="566"/>
        <v>0</v>
      </c>
      <c r="O36231" s="8">
        <v>45535</v>
      </c>
      <c r="P36231" s="7">
        <v>7.7777777777777779E-2</v>
      </c>
    </row>
    <row r="36232" spans="1:16" x14ac:dyDescent="0.25">
      <c r="A36232" s="10">
        <v>45535.080555555556</v>
      </c>
      <c r="B36232" t="s">
        <v>12</v>
      </c>
      <c r="C36232">
        <v>75.8</v>
      </c>
      <c r="D36232">
        <v>-4</v>
      </c>
      <c r="E36232" s="9">
        <v>1491.76166766445</v>
      </c>
      <c r="F36232">
        <v>-303.19153846153802</v>
      </c>
      <c r="G36232">
        <v>75.797884615384604</v>
      </c>
      <c r="H36232">
        <v>0</v>
      </c>
      <c r="I36232">
        <v>188.57012920290799</v>
      </c>
      <c r="J36232">
        <v>-6.5769531999999904</v>
      </c>
      <c r="K36232">
        <v>12</v>
      </c>
      <c r="L36232" s="9">
        <f t="shared" si="566"/>
        <v>0</v>
      </c>
      <c r="O36232" s="8">
        <v>45535</v>
      </c>
      <c r="P36232" s="7">
        <v>8.0555555555555561E-2</v>
      </c>
    </row>
    <row r="36233" spans="1:16" x14ac:dyDescent="0.25">
      <c r="A36233" s="10">
        <v>45535.081944444442</v>
      </c>
      <c r="B36233" t="s">
        <v>12</v>
      </c>
      <c r="C36233">
        <v>75.626000000000005</v>
      </c>
      <c r="D36233">
        <v>-5</v>
      </c>
      <c r="E36233" s="9">
        <v>1567.38766766445</v>
      </c>
      <c r="F36233">
        <v>-378.81753846153799</v>
      </c>
      <c r="G36233">
        <v>75.763507692307599</v>
      </c>
      <c r="H36233">
        <v>0</v>
      </c>
      <c r="I36233">
        <v>188.57012920290799</v>
      </c>
      <c r="J36233">
        <v>-10.137468800000001</v>
      </c>
      <c r="K36233">
        <v>12</v>
      </c>
      <c r="L36233" s="9">
        <f t="shared" si="566"/>
        <v>0</v>
      </c>
      <c r="O36233" s="8">
        <v>45535</v>
      </c>
      <c r="P36233" s="7">
        <v>8.1944444444444445E-2</v>
      </c>
    </row>
    <row r="36234" spans="1:16" x14ac:dyDescent="0.25">
      <c r="A36234" s="10">
        <v>45535.082638888889</v>
      </c>
      <c r="B36234" t="s">
        <v>12</v>
      </c>
      <c r="C36234">
        <v>75.02</v>
      </c>
      <c r="D36234">
        <v>-6</v>
      </c>
      <c r="E36234" s="9">
        <v>1642.4076676644499</v>
      </c>
      <c r="F36234">
        <v>-453.83753846153797</v>
      </c>
      <c r="G36234">
        <v>75.639589743589696</v>
      </c>
      <c r="H36234">
        <v>0</v>
      </c>
      <c r="I36234">
        <v>188.57012920290799</v>
      </c>
      <c r="J36234">
        <v>-12.995506199999999</v>
      </c>
      <c r="K36234">
        <v>12</v>
      </c>
      <c r="L36234" s="9">
        <f t="shared" si="566"/>
        <v>0</v>
      </c>
      <c r="O36234" s="8">
        <v>45535</v>
      </c>
      <c r="P36234" s="7">
        <v>8.2638888888888887E-2</v>
      </c>
    </row>
    <row r="36235" spans="1:16" x14ac:dyDescent="0.25">
      <c r="A36235" s="10">
        <v>45535.084722222222</v>
      </c>
      <c r="B36235" t="s">
        <v>12</v>
      </c>
      <c r="C36235">
        <v>75.52</v>
      </c>
      <c r="D36235">
        <v>-7</v>
      </c>
      <c r="E36235" s="9">
        <v>1717.9276676644499</v>
      </c>
      <c r="F36235">
        <v>-529.35753846153796</v>
      </c>
      <c r="G36235">
        <v>75.622505494505404</v>
      </c>
      <c r="H36235">
        <v>0</v>
      </c>
      <c r="I36235">
        <v>188.57012920290799</v>
      </c>
      <c r="J36235">
        <v>-14.122230739999999</v>
      </c>
      <c r="K36235">
        <v>12</v>
      </c>
      <c r="L36235" s="9">
        <f t="shared" si="566"/>
        <v>0</v>
      </c>
      <c r="O36235" s="8">
        <v>45535</v>
      </c>
      <c r="P36235" s="7">
        <v>8.4722222222222227E-2</v>
      </c>
    </row>
    <row r="36236" spans="1:16" x14ac:dyDescent="0.25">
      <c r="A36236" s="10">
        <v>45535.085416666669</v>
      </c>
      <c r="B36236" t="s">
        <v>12</v>
      </c>
      <c r="C36236">
        <v>74.496666666666599</v>
      </c>
      <c r="D36236">
        <v>-8</v>
      </c>
      <c r="E36236" s="9">
        <v>1792.42433433111</v>
      </c>
      <c r="F36236">
        <v>-603.85420512820497</v>
      </c>
      <c r="G36236">
        <v>75.481775641025607</v>
      </c>
      <c r="H36236">
        <v>0</v>
      </c>
      <c r="I36236">
        <v>188.57012920290799</v>
      </c>
      <c r="J36236">
        <v>-16.308591239999998</v>
      </c>
      <c r="K36236">
        <v>12</v>
      </c>
      <c r="L36236" s="9">
        <f t="shared" si="566"/>
        <v>0</v>
      </c>
      <c r="O36236" s="8">
        <v>45535</v>
      </c>
      <c r="P36236" s="7">
        <v>8.5416666666666669E-2</v>
      </c>
    </row>
    <row r="36237" spans="1:16" x14ac:dyDescent="0.25">
      <c r="A36237" s="10">
        <v>45535.086111111108</v>
      </c>
      <c r="B36237" t="s">
        <v>12</v>
      </c>
      <c r="C36237">
        <v>73.88</v>
      </c>
      <c r="D36237">
        <v>-9</v>
      </c>
      <c r="E36237" s="9">
        <v>1866.3043343311101</v>
      </c>
      <c r="F36237">
        <v>-677.73420512820496</v>
      </c>
      <c r="G36237">
        <v>75.303800569800501</v>
      </c>
      <c r="H36237">
        <v>0</v>
      </c>
      <c r="I36237">
        <v>188.57012920290799</v>
      </c>
      <c r="J36237">
        <v>-12.011793340000001</v>
      </c>
      <c r="K36237">
        <v>12</v>
      </c>
      <c r="L36237" s="9">
        <f t="shared" si="566"/>
        <v>0</v>
      </c>
      <c r="O36237" s="8">
        <v>45535</v>
      </c>
      <c r="P36237" s="7">
        <v>8.611111111111111E-2</v>
      </c>
    </row>
    <row r="36238" spans="1:16" x14ac:dyDescent="0.25">
      <c r="A36238" s="10">
        <v>45535.088194444441</v>
      </c>
      <c r="B36238" t="s">
        <v>12</v>
      </c>
      <c r="C36238">
        <v>75.5266666666666</v>
      </c>
      <c r="D36238">
        <v>-10</v>
      </c>
      <c r="E36238" s="9">
        <v>1941.8310009977799</v>
      </c>
      <c r="F36238">
        <v>-753.26087179487104</v>
      </c>
      <c r="G36238">
        <v>75.326087179487104</v>
      </c>
      <c r="H36238">
        <v>0</v>
      </c>
      <c r="I36238">
        <v>188.57012920290799</v>
      </c>
      <c r="J36238">
        <v>-8.8605633400000006</v>
      </c>
      <c r="K36238">
        <v>12</v>
      </c>
      <c r="L36238" s="9">
        <f t="shared" si="566"/>
        <v>0</v>
      </c>
      <c r="O36238" s="8">
        <v>45535</v>
      </c>
      <c r="P36238" s="7">
        <v>8.819444444444445E-2</v>
      </c>
    </row>
    <row r="36239" spans="1:16" x14ac:dyDescent="0.25">
      <c r="A36239" s="10">
        <v>45535.088888888888</v>
      </c>
      <c r="B36239" t="s">
        <v>12</v>
      </c>
      <c r="C36239">
        <v>75.167500000000004</v>
      </c>
      <c r="D36239">
        <v>-11</v>
      </c>
      <c r="E36239" s="9">
        <v>2016.99850099778</v>
      </c>
      <c r="F36239">
        <v>-828.42837179487105</v>
      </c>
      <c r="G36239">
        <v>75.311670163170106</v>
      </c>
      <c r="H36239">
        <v>0</v>
      </c>
      <c r="I36239">
        <v>188.57012920290799</v>
      </c>
      <c r="J36239">
        <v>-7.6788119400000001</v>
      </c>
      <c r="K36239">
        <v>12</v>
      </c>
      <c r="L36239" s="9">
        <f t="shared" si="566"/>
        <v>0</v>
      </c>
      <c r="O36239" s="8">
        <v>45535</v>
      </c>
      <c r="P36239" s="7">
        <v>8.8888888888888892E-2</v>
      </c>
    </row>
    <row r="36240" spans="1:16" x14ac:dyDescent="0.25">
      <c r="A36240" s="10">
        <v>45535.097222222219</v>
      </c>
      <c r="B36240" t="s">
        <v>12</v>
      </c>
      <c r="C36240">
        <v>75.11</v>
      </c>
      <c r="D36240">
        <v>-12</v>
      </c>
      <c r="E36240" s="9">
        <v>2092.1085009977801</v>
      </c>
      <c r="F36240">
        <v>-903.53837179487095</v>
      </c>
      <c r="G36240">
        <v>75.294864316239298</v>
      </c>
      <c r="H36240">
        <v>0</v>
      </c>
      <c r="I36240">
        <v>188.57012920290799</v>
      </c>
      <c r="J36240">
        <v>-5.6204788399999996</v>
      </c>
      <c r="K36240">
        <v>12</v>
      </c>
      <c r="L36240" s="9">
        <f t="shared" si="566"/>
        <v>0</v>
      </c>
      <c r="O36240" s="8">
        <v>45535</v>
      </c>
      <c r="P36240" s="7">
        <v>9.7222222222222224E-2</v>
      </c>
    </row>
    <row r="36241" spans="1:16" x14ac:dyDescent="0.25">
      <c r="A36241" s="10">
        <v>45535.099305555559</v>
      </c>
      <c r="B36241" t="s">
        <v>12</v>
      </c>
      <c r="C36241">
        <v>73.38</v>
      </c>
      <c r="D36241">
        <v>-13</v>
      </c>
      <c r="E36241" s="9">
        <v>2165.4885009977802</v>
      </c>
      <c r="F36241">
        <v>-976.91837179487095</v>
      </c>
      <c r="G36241">
        <v>75.147567061143903</v>
      </c>
      <c r="H36241">
        <v>0</v>
      </c>
      <c r="I36241">
        <v>188.57012920290799</v>
      </c>
      <c r="J36241">
        <v>-3.41115784</v>
      </c>
      <c r="K36241">
        <v>12</v>
      </c>
      <c r="L36241" s="9">
        <f t="shared" si="566"/>
        <v>0</v>
      </c>
      <c r="O36241" s="8">
        <v>45535</v>
      </c>
      <c r="P36241" s="7">
        <v>9.930555555555555E-2</v>
      </c>
    </row>
    <row r="36242" spans="1:16" x14ac:dyDescent="0.25">
      <c r="A36242" s="10">
        <v>45535.101388888892</v>
      </c>
      <c r="B36242" t="s">
        <v>12</v>
      </c>
      <c r="C36242">
        <v>73.47</v>
      </c>
      <c r="D36242">
        <v>-14</v>
      </c>
      <c r="E36242" s="9">
        <v>2238.95850099778</v>
      </c>
      <c r="F36242">
        <v>-1050.38837179487</v>
      </c>
      <c r="G36242">
        <v>75.0277408424908</v>
      </c>
      <c r="H36242">
        <v>0</v>
      </c>
      <c r="I36242">
        <v>188.57012920290799</v>
      </c>
      <c r="J36242">
        <v>-4.3212083400000001</v>
      </c>
      <c r="K36242">
        <v>12</v>
      </c>
      <c r="L36242" s="9">
        <f t="shared" si="566"/>
        <v>0</v>
      </c>
      <c r="O36242" s="8">
        <v>45535</v>
      </c>
      <c r="P36242" s="7">
        <v>0.10138888888888889</v>
      </c>
    </row>
    <row r="36243" spans="1:16" x14ac:dyDescent="0.25">
      <c r="A36243" s="10">
        <v>45535.103472222225</v>
      </c>
      <c r="B36243" t="s">
        <v>12</v>
      </c>
      <c r="C36243">
        <v>73.905000000000001</v>
      </c>
      <c r="D36243">
        <v>-15</v>
      </c>
      <c r="E36243" s="9">
        <v>2312.8635009977802</v>
      </c>
      <c r="F36243">
        <v>-1124.2933717948699</v>
      </c>
      <c r="G36243">
        <v>74.952891452991395</v>
      </c>
      <c r="H36243">
        <v>0</v>
      </c>
      <c r="I36243">
        <v>188.57012920290799</v>
      </c>
      <c r="J36243">
        <v>-3.86647454</v>
      </c>
      <c r="K36243">
        <v>12</v>
      </c>
      <c r="L36243" s="9">
        <f t="shared" si="566"/>
        <v>0</v>
      </c>
      <c r="O36243" s="8">
        <v>45535</v>
      </c>
      <c r="P36243" s="7">
        <v>0.10347222222222222</v>
      </c>
    </row>
    <row r="36244" spans="1:16" x14ac:dyDescent="0.25">
      <c r="A36244" s="10">
        <v>45535.104166666664</v>
      </c>
      <c r="B36244" t="s">
        <v>12</v>
      </c>
      <c r="C36244">
        <v>75.756923076923002</v>
      </c>
      <c r="D36244">
        <v>-16</v>
      </c>
      <c r="E36244" s="9">
        <v>2388.6204240747002</v>
      </c>
      <c r="F36244">
        <v>-1200.0502948717899</v>
      </c>
      <c r="G36244">
        <v>75.003143429487096</v>
      </c>
      <c r="H36244">
        <v>0</v>
      </c>
      <c r="I36244">
        <v>188.57012920290799</v>
      </c>
      <c r="J36244">
        <v>-3.3603760399999998</v>
      </c>
      <c r="K36244">
        <v>12</v>
      </c>
      <c r="L36244" s="9">
        <f t="shared" si="566"/>
        <v>0</v>
      </c>
      <c r="O36244" s="8">
        <v>45535</v>
      </c>
      <c r="P36244" s="7">
        <v>0.10416666666666667</v>
      </c>
    </row>
    <row r="36245" spans="1:16" x14ac:dyDescent="0.25">
      <c r="A36245" s="10">
        <v>45535.104861111111</v>
      </c>
      <c r="B36245" t="s">
        <v>12</v>
      </c>
      <c r="C36245">
        <v>75.242000000000004</v>
      </c>
      <c r="D36245">
        <v>-17</v>
      </c>
      <c r="E36245" s="9">
        <v>2463.8624240746999</v>
      </c>
      <c r="F36245">
        <v>-1275.2922948717901</v>
      </c>
      <c r="G36245">
        <v>75.017193815987895</v>
      </c>
      <c r="H36245">
        <v>0</v>
      </c>
      <c r="I36245">
        <v>188.57012920290799</v>
      </c>
      <c r="J36245">
        <v>-2.3297235000000001</v>
      </c>
      <c r="K36245">
        <v>12</v>
      </c>
      <c r="L36245" s="9">
        <f t="shared" si="566"/>
        <v>0</v>
      </c>
      <c r="O36245" s="8">
        <v>45535</v>
      </c>
      <c r="P36245" s="7">
        <v>0.10486111111111111</v>
      </c>
    </row>
    <row r="36246" spans="1:16" x14ac:dyDescent="0.25">
      <c r="A36246" s="10">
        <v>45535.105555555558</v>
      </c>
      <c r="B36246" t="s">
        <v>12</v>
      </c>
      <c r="C36246">
        <v>76.58</v>
      </c>
      <c r="D36246">
        <v>-18</v>
      </c>
      <c r="E36246" s="9">
        <v>2540.4424240746998</v>
      </c>
      <c r="F36246">
        <v>-1351.87229487179</v>
      </c>
      <c r="G36246">
        <v>75.1040163817663</v>
      </c>
      <c r="H36246">
        <v>0</v>
      </c>
      <c r="I36246">
        <v>188.57012920290799</v>
      </c>
      <c r="J36246">
        <v>-2.6271705999999999</v>
      </c>
      <c r="K36246">
        <v>12</v>
      </c>
      <c r="L36246" s="9">
        <f t="shared" si="566"/>
        <v>0</v>
      </c>
      <c r="O36246" s="8">
        <v>45535</v>
      </c>
      <c r="P36246" s="7">
        <v>0.10555555555555556</v>
      </c>
    </row>
    <row r="36247" spans="1:16" x14ac:dyDescent="0.25">
      <c r="A36247" s="10">
        <v>45535.106249999997</v>
      </c>
      <c r="B36247" t="s">
        <v>12</v>
      </c>
      <c r="C36247">
        <v>75.457999999999998</v>
      </c>
      <c r="D36247">
        <v>-19</v>
      </c>
      <c r="E36247" s="9">
        <v>2615.9004240746999</v>
      </c>
      <c r="F36247">
        <v>-1427.3302948717901</v>
      </c>
      <c r="G36247">
        <v>75.1226470985155</v>
      </c>
      <c r="H36247">
        <v>0</v>
      </c>
      <c r="I36247">
        <v>188.57012920290799</v>
      </c>
      <c r="J36247">
        <v>-5.4147945999999996</v>
      </c>
      <c r="K36247">
        <v>12</v>
      </c>
      <c r="L36247" s="9">
        <f t="shared" si="566"/>
        <v>0</v>
      </c>
      <c r="O36247" s="8">
        <v>45535</v>
      </c>
      <c r="P36247" s="7">
        <v>0.10625</v>
      </c>
    </row>
    <row r="36248" spans="1:16" x14ac:dyDescent="0.25">
      <c r="A36248" s="10">
        <v>45535.109027777777</v>
      </c>
      <c r="B36248" t="s">
        <v>12</v>
      </c>
      <c r="C36248">
        <v>75.52</v>
      </c>
      <c r="D36248">
        <v>-20</v>
      </c>
      <c r="E36248" s="9">
        <v>2691.4204240746999</v>
      </c>
      <c r="F36248">
        <v>-1502.8502948717901</v>
      </c>
      <c r="G36248">
        <v>75.1425147435897</v>
      </c>
      <c r="H36248">
        <v>0</v>
      </c>
      <c r="I36248">
        <v>188.57012920290799</v>
      </c>
      <c r="J36248">
        <v>-8.3077182000000001</v>
      </c>
      <c r="K36248">
        <v>12</v>
      </c>
      <c r="L36248" s="9">
        <f t="shared" si="566"/>
        <v>0</v>
      </c>
      <c r="O36248" s="8">
        <v>45535</v>
      </c>
      <c r="P36248" s="7">
        <v>0.10902777777777778</v>
      </c>
    </row>
    <row r="36249" spans="1:16" x14ac:dyDescent="0.25">
      <c r="A36249" s="10">
        <v>45535.11041666667</v>
      </c>
      <c r="B36249" t="s">
        <v>12</v>
      </c>
      <c r="C36249">
        <v>75.099999999999994</v>
      </c>
      <c r="D36249">
        <v>-21</v>
      </c>
      <c r="E36249" s="9">
        <v>2766.5204240746998</v>
      </c>
      <c r="F36249">
        <v>-1577.95029487179</v>
      </c>
      <c r="G36249">
        <v>75.140490231990199</v>
      </c>
      <c r="H36249">
        <v>0</v>
      </c>
      <c r="I36249">
        <v>188.57012920290799</v>
      </c>
      <c r="J36249">
        <v>-10.2611852</v>
      </c>
      <c r="K36249">
        <v>12</v>
      </c>
      <c r="L36249" s="9">
        <f t="shared" si="566"/>
        <v>0</v>
      </c>
      <c r="O36249" s="8">
        <v>45535</v>
      </c>
      <c r="P36249" s="7">
        <v>0.11041666666666666</v>
      </c>
    </row>
    <row r="36250" spans="1:16" x14ac:dyDescent="0.25">
      <c r="A36250" s="10">
        <v>45535.111111111109</v>
      </c>
      <c r="B36250" t="s">
        <v>12</v>
      </c>
      <c r="C36250">
        <v>75.099999999999994</v>
      </c>
      <c r="D36250">
        <v>-22</v>
      </c>
      <c r="E36250" s="9">
        <v>2841.6204240747002</v>
      </c>
      <c r="F36250">
        <v>-1653.0502948717899</v>
      </c>
      <c r="G36250">
        <v>75.138649766899704</v>
      </c>
      <c r="H36250">
        <v>0</v>
      </c>
      <c r="I36250">
        <v>188.57012920290799</v>
      </c>
      <c r="J36250">
        <v>-6.8622550999999996</v>
      </c>
      <c r="K36250">
        <v>12</v>
      </c>
      <c r="L36250" s="9">
        <f t="shared" si="566"/>
        <v>0</v>
      </c>
      <c r="O36250" s="8">
        <v>45535</v>
      </c>
      <c r="P36250" s="7">
        <v>0.1111111111111111</v>
      </c>
    </row>
    <row r="36251" spans="1:16" x14ac:dyDescent="0.25">
      <c r="A36251" s="10">
        <v>45535.112500000003</v>
      </c>
      <c r="B36251" t="s">
        <v>12</v>
      </c>
      <c r="C36251">
        <v>75.510000000000005</v>
      </c>
      <c r="D36251">
        <v>-23</v>
      </c>
      <c r="E36251" s="9">
        <v>2917.1304240746999</v>
      </c>
      <c r="F36251">
        <v>-1728.5602948717899</v>
      </c>
      <c r="G36251">
        <v>75.154795429208406</v>
      </c>
      <c r="H36251">
        <v>0</v>
      </c>
      <c r="I36251">
        <v>188.57012920290799</v>
      </c>
      <c r="J36251">
        <v>-8.0695215999999999</v>
      </c>
      <c r="K36251">
        <v>12</v>
      </c>
      <c r="L36251" s="9">
        <f t="shared" si="566"/>
        <v>0</v>
      </c>
      <c r="O36251" s="8">
        <v>45535</v>
      </c>
      <c r="P36251" s="7">
        <v>0.1125</v>
      </c>
    </row>
    <row r="36252" spans="1:16" x14ac:dyDescent="0.25">
      <c r="A36252" s="10">
        <v>45535.113194444442</v>
      </c>
      <c r="B36252" t="s">
        <v>12</v>
      </c>
      <c r="C36252">
        <v>75.510000000000005</v>
      </c>
      <c r="D36252">
        <v>-24</v>
      </c>
      <c r="E36252" s="9">
        <v>2992.6404240747001</v>
      </c>
      <c r="F36252">
        <v>-1804.0702948717901</v>
      </c>
      <c r="G36252">
        <v>75.169595619658097</v>
      </c>
      <c r="H36252">
        <v>0</v>
      </c>
      <c r="I36252">
        <v>188.57012920290799</v>
      </c>
      <c r="J36252">
        <v>-9.0200911000000001</v>
      </c>
      <c r="K36252">
        <v>12</v>
      </c>
      <c r="L36252" s="9">
        <f t="shared" si="566"/>
        <v>0</v>
      </c>
      <c r="O36252" s="8">
        <v>45535</v>
      </c>
      <c r="P36252" s="7">
        <v>0.11319444444444444</v>
      </c>
    </row>
    <row r="36253" spans="1:16" x14ac:dyDescent="0.25">
      <c r="A36253" s="10">
        <v>45535.113888888889</v>
      </c>
      <c r="B36253" t="s">
        <v>12</v>
      </c>
      <c r="C36253">
        <v>74.819999999999993</v>
      </c>
      <c r="D36253">
        <v>-25</v>
      </c>
      <c r="E36253" s="9">
        <v>3067.4604240747099</v>
      </c>
      <c r="F36253">
        <v>-1878.89029487179</v>
      </c>
      <c r="G36253">
        <v>75.155611794871703</v>
      </c>
      <c r="H36253">
        <v>0</v>
      </c>
      <c r="I36253">
        <v>188.57012920290799</v>
      </c>
      <c r="J36253">
        <v>-8.8451819</v>
      </c>
      <c r="K36253">
        <v>12</v>
      </c>
      <c r="L36253" s="9">
        <f t="shared" si="566"/>
        <v>0</v>
      </c>
      <c r="O36253" s="8">
        <v>45535</v>
      </c>
      <c r="P36253" s="7">
        <v>0.11388888888888889</v>
      </c>
    </row>
    <row r="36254" spans="1:16" x14ac:dyDescent="0.25">
      <c r="A36254" s="10">
        <v>45535.114583333336</v>
      </c>
      <c r="B36254" t="s">
        <v>12</v>
      </c>
      <c r="C36254">
        <v>75.17</v>
      </c>
      <c r="D36254">
        <v>-26</v>
      </c>
      <c r="E36254" s="9">
        <v>3142.6304240747099</v>
      </c>
      <c r="F36254">
        <v>-1954.0602948717899</v>
      </c>
      <c r="G36254">
        <v>75.1561651873767</v>
      </c>
      <c r="H36254">
        <v>0</v>
      </c>
      <c r="I36254">
        <v>188.57012920290799</v>
      </c>
      <c r="J36254">
        <v>-6.5061613999999999</v>
      </c>
      <c r="K36254">
        <v>12</v>
      </c>
      <c r="L36254" s="9">
        <f t="shared" si="566"/>
        <v>0</v>
      </c>
      <c r="O36254" s="8">
        <v>45535</v>
      </c>
      <c r="P36254" s="7">
        <v>0.11458333333333333</v>
      </c>
    </row>
    <row r="36255" spans="1:16" x14ac:dyDescent="0.25">
      <c r="A36255" s="10">
        <v>45535.115277777775</v>
      </c>
      <c r="B36255" t="s">
        <v>12</v>
      </c>
      <c r="C36255">
        <v>78.382727272727195</v>
      </c>
      <c r="D36255">
        <v>-27</v>
      </c>
      <c r="E36255" s="9">
        <v>3221.0131513474298</v>
      </c>
      <c r="F36255">
        <v>-2032.44302214452</v>
      </c>
      <c r="G36255">
        <v>75.275667486834095</v>
      </c>
      <c r="H36255">
        <v>0</v>
      </c>
      <c r="I36255">
        <v>188.57012920290799</v>
      </c>
      <c r="J36255">
        <v>-6.241028</v>
      </c>
      <c r="K36255">
        <v>12</v>
      </c>
      <c r="L36255" s="9">
        <f t="shared" si="566"/>
        <v>0</v>
      </c>
      <c r="O36255" s="8">
        <v>45535</v>
      </c>
      <c r="P36255" s="7">
        <v>0.11527777777777778</v>
      </c>
    </row>
    <row r="36256" spans="1:16" x14ac:dyDescent="0.25">
      <c r="A36256" s="10">
        <v>45535.116666666669</v>
      </c>
      <c r="B36256" t="s">
        <v>12</v>
      </c>
      <c r="C36256">
        <v>75.13</v>
      </c>
      <c r="D36256">
        <v>-28</v>
      </c>
      <c r="E36256" s="9">
        <v>3296.1431513474299</v>
      </c>
      <c r="F36256">
        <v>-2107.5730221445201</v>
      </c>
      <c r="G36256">
        <v>75.27046507659</v>
      </c>
      <c r="H36256">
        <v>0</v>
      </c>
      <c r="I36256">
        <v>188.57012920290799</v>
      </c>
      <c r="J36256">
        <v>-0.89070189999999905</v>
      </c>
      <c r="K36256">
        <v>12</v>
      </c>
      <c r="L36256" s="9">
        <f t="shared" si="566"/>
        <v>0</v>
      </c>
      <c r="O36256" s="8">
        <v>45535</v>
      </c>
      <c r="P36256" s="7">
        <v>0.11666666666666667</v>
      </c>
    </row>
    <row r="36257" spans="1:16" x14ac:dyDescent="0.25">
      <c r="A36257" s="10">
        <v>45535.118055555555</v>
      </c>
      <c r="B36257" t="s">
        <v>13</v>
      </c>
      <c r="C36257">
        <v>75.041249999999906</v>
      </c>
      <c r="D36257">
        <v>0</v>
      </c>
      <c r="E36257" s="9">
        <v>1194.9881513474299</v>
      </c>
      <c r="F36257">
        <v>0</v>
      </c>
      <c r="G36257">
        <v>0</v>
      </c>
      <c r="H36257">
        <v>6.4180221445221797</v>
      </c>
      <c r="I36257">
        <v>194.98815134743</v>
      </c>
      <c r="J36257">
        <v>3.1354506</v>
      </c>
      <c r="K36257">
        <v>12</v>
      </c>
      <c r="L36257" s="9">
        <f t="shared" si="566"/>
        <v>0</v>
      </c>
      <c r="O36257" s="8">
        <v>45535</v>
      </c>
      <c r="P36257" s="7">
        <v>0.11805555555555555</v>
      </c>
    </row>
    <row r="36258" spans="1:16" x14ac:dyDescent="0.25">
      <c r="A36258" s="10">
        <v>45535.118750000001</v>
      </c>
      <c r="B36258" t="s">
        <v>14</v>
      </c>
      <c r="C36258">
        <v>72.790000000000006</v>
      </c>
      <c r="D36258">
        <v>1</v>
      </c>
      <c r="E36258" s="9">
        <v>1122.19815134743</v>
      </c>
      <c r="F36258">
        <v>72.790000000000006</v>
      </c>
      <c r="G36258">
        <v>72.790000000000006</v>
      </c>
      <c r="H36258">
        <v>0</v>
      </c>
      <c r="I36258">
        <v>194.98815134743</v>
      </c>
      <c r="J36258">
        <v>2.9384736</v>
      </c>
      <c r="K36258">
        <v>12</v>
      </c>
      <c r="L36258" s="9">
        <f t="shared" si="566"/>
        <v>0</v>
      </c>
      <c r="O36258" s="8">
        <v>45535</v>
      </c>
      <c r="P36258" s="7">
        <v>0.11874999999999999</v>
      </c>
    </row>
    <row r="36259" spans="1:16" x14ac:dyDescent="0.25">
      <c r="A36259" s="10">
        <v>45535.122916666667</v>
      </c>
      <c r="B36259" t="s">
        <v>14</v>
      </c>
      <c r="C36259">
        <v>74.1933333333333</v>
      </c>
      <c r="D36259">
        <v>2</v>
      </c>
      <c r="E36259" s="9">
        <v>1048.0048180141</v>
      </c>
      <c r="F36259">
        <v>146.98333333333301</v>
      </c>
      <c r="G36259">
        <v>73.491666666666603</v>
      </c>
      <c r="H36259">
        <v>0</v>
      </c>
      <c r="I36259">
        <v>194.98815134743</v>
      </c>
      <c r="J36259">
        <v>2.6626118999999902</v>
      </c>
      <c r="K36259">
        <v>12</v>
      </c>
      <c r="L36259" s="9">
        <f t="shared" si="566"/>
        <v>0</v>
      </c>
      <c r="O36259" s="8">
        <v>45535</v>
      </c>
      <c r="P36259" s="7">
        <v>0.12291666666666666</v>
      </c>
    </row>
    <row r="36260" spans="1:16" x14ac:dyDescent="0.25">
      <c r="A36260" s="10">
        <v>45535.125</v>
      </c>
      <c r="B36260" t="s">
        <v>13</v>
      </c>
      <c r="C36260">
        <v>71.64</v>
      </c>
      <c r="D36260">
        <v>0</v>
      </c>
      <c r="E36260" s="9">
        <v>1191.2848180141</v>
      </c>
      <c r="F36260">
        <v>0</v>
      </c>
      <c r="G36260">
        <v>0</v>
      </c>
      <c r="H36260">
        <v>-3.7033333333333398</v>
      </c>
      <c r="I36260">
        <v>191.284818014097</v>
      </c>
      <c r="J36260">
        <v>-0.12415670000000099</v>
      </c>
      <c r="K36260">
        <v>12</v>
      </c>
      <c r="L36260" s="9">
        <f t="shared" si="566"/>
        <v>0</v>
      </c>
      <c r="O36260" s="8">
        <v>45535</v>
      </c>
      <c r="P36260" s="7">
        <v>0.125</v>
      </c>
    </row>
    <row r="36261" spans="1:16" x14ac:dyDescent="0.25">
      <c r="A36261" s="10">
        <v>45535.125694444447</v>
      </c>
      <c r="B36261" t="s">
        <v>14</v>
      </c>
      <c r="C36261">
        <v>70.574545454545401</v>
      </c>
      <c r="D36261">
        <v>1</v>
      </c>
      <c r="E36261" s="9">
        <v>1120.71027255955</v>
      </c>
      <c r="F36261">
        <v>70.574545454545401</v>
      </c>
      <c r="G36261">
        <v>70.574545454545401</v>
      </c>
      <c r="H36261">
        <v>0</v>
      </c>
      <c r="I36261">
        <v>191.284818014097</v>
      </c>
      <c r="J36261">
        <v>1.74832399999999</v>
      </c>
      <c r="K36261">
        <v>12</v>
      </c>
      <c r="L36261" s="9">
        <f t="shared" si="566"/>
        <v>0</v>
      </c>
      <c r="O36261" s="8">
        <v>45535</v>
      </c>
      <c r="P36261" s="7">
        <v>0.12569444444444444</v>
      </c>
    </row>
    <row r="36262" spans="1:16" x14ac:dyDescent="0.25">
      <c r="A36262" s="10">
        <v>45535.126388888886</v>
      </c>
      <c r="B36262" t="s">
        <v>14</v>
      </c>
      <c r="C36262">
        <v>69.290000000000006</v>
      </c>
      <c r="D36262">
        <v>2</v>
      </c>
      <c r="E36262" s="9">
        <v>1051.4202725595501</v>
      </c>
      <c r="F36262">
        <v>139.86454545454501</v>
      </c>
      <c r="G36262">
        <v>69.932272727272704</v>
      </c>
      <c r="H36262">
        <v>0</v>
      </c>
      <c r="I36262">
        <v>191.284818014097</v>
      </c>
      <c r="J36262">
        <v>3.3780451999999901</v>
      </c>
      <c r="K36262">
        <v>12</v>
      </c>
      <c r="L36262" s="9">
        <f t="shared" si="566"/>
        <v>0</v>
      </c>
      <c r="O36262" s="8">
        <v>45535</v>
      </c>
      <c r="P36262" s="7">
        <v>0.12638888888888888</v>
      </c>
    </row>
    <row r="36263" spans="1:16" x14ac:dyDescent="0.25">
      <c r="A36263" s="10">
        <v>45535.127083333333</v>
      </c>
      <c r="B36263" t="s">
        <v>14</v>
      </c>
      <c r="C36263">
        <v>69.594285714285704</v>
      </c>
      <c r="D36263">
        <v>3</v>
      </c>
      <c r="E36263" s="9">
        <v>981.82598684527295</v>
      </c>
      <c r="F36263">
        <v>209.45883116883101</v>
      </c>
      <c r="G36263">
        <v>69.819610389610304</v>
      </c>
      <c r="H36263">
        <v>0</v>
      </c>
      <c r="I36263">
        <v>191.284818014097</v>
      </c>
      <c r="J36263">
        <v>1.79261479999999</v>
      </c>
      <c r="K36263">
        <v>12</v>
      </c>
      <c r="L36263" s="9">
        <f t="shared" si="566"/>
        <v>0</v>
      </c>
      <c r="O36263" s="8">
        <v>45535</v>
      </c>
      <c r="P36263" s="7">
        <v>0.12708333333333333</v>
      </c>
    </row>
    <row r="36264" spans="1:16" x14ac:dyDescent="0.25">
      <c r="A36264" s="10">
        <v>45535.12777777778</v>
      </c>
      <c r="B36264" t="s">
        <v>14</v>
      </c>
      <c r="C36264">
        <v>70.164999999999907</v>
      </c>
      <c r="D36264">
        <v>4</v>
      </c>
      <c r="E36264" s="9">
        <v>911.66098684527299</v>
      </c>
      <c r="F36264">
        <v>279.62383116883098</v>
      </c>
      <c r="G36264">
        <v>69.905957792207801</v>
      </c>
      <c r="H36264">
        <v>0</v>
      </c>
      <c r="I36264">
        <v>191.284818014097</v>
      </c>
      <c r="J36264">
        <v>0.83805379999999796</v>
      </c>
      <c r="K36264">
        <v>12</v>
      </c>
      <c r="L36264" s="9">
        <f t="shared" si="566"/>
        <v>0</v>
      </c>
      <c r="O36264" s="8">
        <v>45535</v>
      </c>
      <c r="P36264" s="7">
        <v>0.12777777777777777</v>
      </c>
    </row>
    <row r="36265" spans="1:16" x14ac:dyDescent="0.25">
      <c r="A36265" s="10">
        <v>45535.128472222219</v>
      </c>
      <c r="B36265" t="s">
        <v>14</v>
      </c>
      <c r="C36265">
        <v>70.225999999999999</v>
      </c>
      <c r="D36265">
        <v>5</v>
      </c>
      <c r="E36265" s="9">
        <v>841.43498684527299</v>
      </c>
      <c r="F36265">
        <v>349.84983116883097</v>
      </c>
      <c r="G36265">
        <v>69.969966233766201</v>
      </c>
      <c r="H36265">
        <v>0</v>
      </c>
      <c r="I36265">
        <v>191.284818014097</v>
      </c>
      <c r="J36265">
        <v>9.8769399999998994E-2</v>
      </c>
      <c r="K36265">
        <v>12</v>
      </c>
      <c r="L36265" s="9">
        <f t="shared" si="566"/>
        <v>0</v>
      </c>
      <c r="O36265" s="8">
        <v>45535</v>
      </c>
      <c r="P36265" s="7">
        <v>0.12847222222222221</v>
      </c>
    </row>
    <row r="36266" spans="1:16" x14ac:dyDescent="0.25">
      <c r="A36266" s="10">
        <v>45535.129166666666</v>
      </c>
      <c r="B36266" t="s">
        <v>13</v>
      </c>
      <c r="C36266">
        <v>70.196250000000006</v>
      </c>
      <c r="D36266">
        <v>0</v>
      </c>
      <c r="E36266" s="9">
        <v>1192.4162368452701</v>
      </c>
      <c r="F36266">
        <v>0</v>
      </c>
      <c r="G36266">
        <v>0</v>
      </c>
      <c r="H36266">
        <v>1.13141883116884</v>
      </c>
      <c r="I36266">
        <v>192.41623684526499</v>
      </c>
      <c r="J36266">
        <v>-2.5294349</v>
      </c>
      <c r="K36266">
        <v>12</v>
      </c>
      <c r="L36266" s="9">
        <f t="shared" si="566"/>
        <v>0</v>
      </c>
      <c r="O36266" s="8">
        <v>45535</v>
      </c>
      <c r="P36266" s="7">
        <v>0.12916666666666668</v>
      </c>
    </row>
    <row r="36267" spans="1:16" x14ac:dyDescent="0.25">
      <c r="A36267" s="10">
        <v>45535.129861111112</v>
      </c>
      <c r="B36267" t="s">
        <v>12</v>
      </c>
      <c r="C36267">
        <v>69.552499999999995</v>
      </c>
      <c r="D36267">
        <v>-1</v>
      </c>
      <c r="E36267" s="9">
        <v>1261.9687368452701</v>
      </c>
      <c r="F36267">
        <v>-69.552499999999995</v>
      </c>
      <c r="G36267">
        <v>69.552499999999995</v>
      </c>
      <c r="H36267">
        <v>0</v>
      </c>
      <c r="I36267">
        <v>192.41623684526499</v>
      </c>
      <c r="J36267">
        <v>-5.2982952000000001</v>
      </c>
      <c r="K36267">
        <v>12</v>
      </c>
      <c r="L36267" s="9">
        <f t="shared" si="566"/>
        <v>0</v>
      </c>
      <c r="O36267" s="8">
        <v>45535</v>
      </c>
      <c r="P36267" s="7">
        <v>0.12986111111111112</v>
      </c>
    </row>
    <row r="36268" spans="1:16" x14ac:dyDescent="0.25">
      <c r="A36268" s="10">
        <v>45535.130555555559</v>
      </c>
      <c r="B36268" t="s">
        <v>12</v>
      </c>
      <c r="C36268">
        <v>70.103999999999999</v>
      </c>
      <c r="D36268">
        <v>-2</v>
      </c>
      <c r="E36268" s="9">
        <v>1332.0727368452699</v>
      </c>
      <c r="F36268">
        <v>-139.65649999999999</v>
      </c>
      <c r="G36268">
        <v>69.828249999999997</v>
      </c>
      <c r="H36268">
        <v>0</v>
      </c>
      <c r="I36268">
        <v>192.41623684526499</v>
      </c>
      <c r="J36268">
        <v>-5.4012441999999998</v>
      </c>
      <c r="K36268">
        <v>12</v>
      </c>
      <c r="L36268" s="9">
        <f t="shared" si="566"/>
        <v>0</v>
      </c>
      <c r="O36268" s="8">
        <v>45535</v>
      </c>
      <c r="P36268" s="7">
        <v>0.13055555555555556</v>
      </c>
    </row>
    <row r="36269" spans="1:16" x14ac:dyDescent="0.25">
      <c r="A36269" s="10">
        <v>45535.131249999999</v>
      </c>
      <c r="B36269" t="s">
        <v>12</v>
      </c>
      <c r="C36269">
        <v>70.78</v>
      </c>
      <c r="D36269">
        <v>-3</v>
      </c>
      <c r="E36269" s="9">
        <v>1402.8527368452701</v>
      </c>
      <c r="F36269">
        <v>-210.4365</v>
      </c>
      <c r="G36269">
        <v>70.145499999999998</v>
      </c>
      <c r="H36269">
        <v>0</v>
      </c>
      <c r="I36269">
        <v>192.41623684526499</v>
      </c>
      <c r="J36269">
        <v>-2.9927239999999999</v>
      </c>
      <c r="K36269">
        <v>12</v>
      </c>
      <c r="L36269" s="9">
        <f t="shared" si="566"/>
        <v>0</v>
      </c>
      <c r="O36269" s="8">
        <v>45535</v>
      </c>
      <c r="P36269" s="7">
        <v>0.13125000000000001</v>
      </c>
    </row>
    <row r="36270" spans="1:16" x14ac:dyDescent="0.25">
      <c r="A36270" s="10">
        <v>45535.131944444445</v>
      </c>
      <c r="B36270" t="s">
        <v>12</v>
      </c>
      <c r="C36270">
        <v>69.602500000000006</v>
      </c>
      <c r="D36270">
        <v>-4</v>
      </c>
      <c r="E36270" s="9">
        <v>1472.4552368452701</v>
      </c>
      <c r="F36270">
        <v>-280.03899999999999</v>
      </c>
      <c r="G36270">
        <v>70.009749999999997</v>
      </c>
      <c r="H36270">
        <v>0</v>
      </c>
      <c r="I36270">
        <v>192.41623684526499</v>
      </c>
      <c r="J36270">
        <v>-6.9255676299999998</v>
      </c>
      <c r="K36270">
        <v>12</v>
      </c>
      <c r="L36270" s="9">
        <f t="shared" si="566"/>
        <v>0</v>
      </c>
      <c r="O36270" s="8">
        <v>45535</v>
      </c>
      <c r="P36270" s="7">
        <v>0.13194444444444445</v>
      </c>
    </row>
    <row r="36271" spans="1:16" x14ac:dyDescent="0.25">
      <c r="A36271" s="10">
        <v>45535.132638888892</v>
      </c>
      <c r="B36271" t="s">
        <v>12</v>
      </c>
      <c r="C36271">
        <v>70</v>
      </c>
      <c r="D36271">
        <v>-5</v>
      </c>
      <c r="E36271" s="9">
        <v>1542.4552368452701</v>
      </c>
      <c r="F36271">
        <v>-350.03899999999999</v>
      </c>
      <c r="G36271">
        <v>70.007800000000003</v>
      </c>
      <c r="H36271">
        <v>0</v>
      </c>
      <c r="I36271">
        <v>192.41623684526499</v>
      </c>
      <c r="J36271">
        <v>-7.8701478299999996</v>
      </c>
      <c r="K36271">
        <v>12</v>
      </c>
      <c r="L36271" s="9">
        <f t="shared" si="566"/>
        <v>0</v>
      </c>
      <c r="O36271" s="8">
        <v>45535</v>
      </c>
      <c r="P36271" s="7">
        <v>0.13263888888888889</v>
      </c>
    </row>
    <row r="36272" spans="1:16" x14ac:dyDescent="0.25">
      <c r="A36272" s="10">
        <v>45535.133333333331</v>
      </c>
      <c r="B36272" t="s">
        <v>12</v>
      </c>
      <c r="C36272">
        <v>69.497777777777699</v>
      </c>
      <c r="D36272">
        <v>-6</v>
      </c>
      <c r="E36272" s="9">
        <v>1611.95301462305</v>
      </c>
      <c r="F36272">
        <v>-419.53677777777699</v>
      </c>
      <c r="G36272">
        <v>69.922796296296298</v>
      </c>
      <c r="H36272">
        <v>0</v>
      </c>
      <c r="I36272">
        <v>192.41623684526499</v>
      </c>
      <c r="J36272">
        <v>-9.5733017300000007</v>
      </c>
      <c r="K36272">
        <v>12</v>
      </c>
      <c r="L36272" s="9">
        <f t="shared" si="566"/>
        <v>0</v>
      </c>
      <c r="O36272" s="8">
        <v>45535</v>
      </c>
      <c r="P36272" s="7">
        <v>0.13333333333333333</v>
      </c>
    </row>
    <row r="36273" spans="1:16" x14ac:dyDescent="0.25">
      <c r="A36273" s="10">
        <v>45535.134027777778</v>
      </c>
      <c r="B36273" t="s">
        <v>12</v>
      </c>
      <c r="C36273">
        <v>70.806666666666601</v>
      </c>
      <c r="D36273">
        <v>-7</v>
      </c>
      <c r="E36273" s="9">
        <v>1682.75968128971</v>
      </c>
      <c r="F36273">
        <v>-490.343444444444</v>
      </c>
      <c r="G36273">
        <v>70.049063492063496</v>
      </c>
      <c r="H36273">
        <v>0</v>
      </c>
      <c r="I36273">
        <v>192.41623684526499</v>
      </c>
      <c r="J36273">
        <v>-6.6974756299999996</v>
      </c>
      <c r="K36273">
        <v>12</v>
      </c>
      <c r="L36273" s="9">
        <f t="shared" si="566"/>
        <v>0</v>
      </c>
      <c r="O36273" s="8">
        <v>45535</v>
      </c>
      <c r="P36273" s="7">
        <v>0.13402777777777777</v>
      </c>
    </row>
    <row r="36274" spans="1:16" x14ac:dyDescent="0.25">
      <c r="A36274" s="10">
        <v>45535.134722222225</v>
      </c>
      <c r="B36274" t="s">
        <v>12</v>
      </c>
      <c r="C36274">
        <v>68.8</v>
      </c>
      <c r="D36274">
        <v>-8</v>
      </c>
      <c r="E36274" s="9">
        <v>1751.5596812897099</v>
      </c>
      <c r="F36274">
        <v>-559.14344444444396</v>
      </c>
      <c r="G36274">
        <v>69.892930555555495</v>
      </c>
      <c r="H36274">
        <v>0</v>
      </c>
      <c r="I36274">
        <v>192.41623684526499</v>
      </c>
      <c r="J36274">
        <v>-3.2759653299999898</v>
      </c>
      <c r="K36274">
        <v>12</v>
      </c>
      <c r="L36274" s="9">
        <f t="shared" si="566"/>
        <v>0</v>
      </c>
      <c r="O36274" s="8">
        <v>45535</v>
      </c>
      <c r="P36274" s="7">
        <v>0.13472222222222222</v>
      </c>
    </row>
    <row r="36275" spans="1:16" x14ac:dyDescent="0.25">
      <c r="A36275" s="10">
        <v>45535.136111111111</v>
      </c>
      <c r="B36275" t="s">
        <v>12</v>
      </c>
      <c r="C36275">
        <v>69.691249999999997</v>
      </c>
      <c r="D36275">
        <v>-9</v>
      </c>
      <c r="E36275" s="9">
        <v>1821.25093128971</v>
      </c>
      <c r="F36275">
        <v>-628.83469444444404</v>
      </c>
      <c r="G36275">
        <v>69.870521604938205</v>
      </c>
      <c r="H36275">
        <v>0</v>
      </c>
      <c r="I36275">
        <v>192.41623684526499</v>
      </c>
      <c r="J36275">
        <v>-2.74894003</v>
      </c>
      <c r="K36275">
        <v>12</v>
      </c>
      <c r="L36275" s="9">
        <f t="shared" si="566"/>
        <v>0</v>
      </c>
      <c r="O36275" s="8">
        <v>45535</v>
      </c>
      <c r="P36275" s="7">
        <v>0.1361111111111111</v>
      </c>
    </row>
    <row r="36276" spans="1:16" x14ac:dyDescent="0.25">
      <c r="A36276" s="10">
        <v>45535.136805555558</v>
      </c>
      <c r="B36276" t="s">
        <v>12</v>
      </c>
      <c r="C36276">
        <v>70.643199999999993</v>
      </c>
      <c r="D36276">
        <v>-10</v>
      </c>
      <c r="E36276" s="9">
        <v>1891.89413128971</v>
      </c>
      <c r="F36276">
        <v>-699.47789444444402</v>
      </c>
      <c r="G36276">
        <v>69.947789444444396</v>
      </c>
      <c r="H36276">
        <v>0</v>
      </c>
      <c r="I36276">
        <v>192.41623684526499</v>
      </c>
      <c r="J36276">
        <v>-7.1339145299999904</v>
      </c>
      <c r="K36276">
        <v>12</v>
      </c>
      <c r="L36276" s="9">
        <f t="shared" si="566"/>
        <v>0</v>
      </c>
      <c r="O36276" s="8">
        <v>45535</v>
      </c>
      <c r="P36276" s="7">
        <v>0.13680555555555557</v>
      </c>
    </row>
    <row r="36277" spans="1:16" x14ac:dyDescent="0.25">
      <c r="A36277" s="10">
        <v>45535.137499999997</v>
      </c>
      <c r="B36277" t="s">
        <v>12</v>
      </c>
      <c r="C36277">
        <v>69.239999999999995</v>
      </c>
      <c r="D36277">
        <v>-11</v>
      </c>
      <c r="E36277" s="9">
        <v>1961.13413128971</v>
      </c>
      <c r="F36277">
        <v>-768.71789444444403</v>
      </c>
      <c r="G36277">
        <v>69.883444949494901</v>
      </c>
      <c r="H36277">
        <v>0</v>
      </c>
      <c r="I36277">
        <v>192.41623684526499</v>
      </c>
      <c r="J36277">
        <v>-2.8009001299999898</v>
      </c>
      <c r="K36277">
        <v>12</v>
      </c>
      <c r="L36277" s="9">
        <f t="shared" si="566"/>
        <v>0</v>
      </c>
      <c r="O36277" s="8">
        <v>45535</v>
      </c>
      <c r="P36277" s="7">
        <v>0.13750000000000001</v>
      </c>
    </row>
    <row r="36278" spans="1:16" x14ac:dyDescent="0.25">
      <c r="A36278" s="10">
        <v>45535.138888888891</v>
      </c>
      <c r="B36278" t="s">
        <v>12</v>
      </c>
      <c r="C36278">
        <v>67.795000000000002</v>
      </c>
      <c r="D36278">
        <v>-12</v>
      </c>
      <c r="E36278" s="9">
        <v>2028.9291312897101</v>
      </c>
      <c r="F36278">
        <v>-836.51289444444399</v>
      </c>
      <c r="G36278">
        <v>69.709407870370299</v>
      </c>
      <c r="H36278">
        <v>0</v>
      </c>
      <c r="I36278">
        <v>192.41623684526499</v>
      </c>
      <c r="J36278">
        <v>-5.3168433299999904</v>
      </c>
      <c r="K36278">
        <v>12</v>
      </c>
      <c r="L36278" s="9">
        <f t="shared" si="566"/>
        <v>0</v>
      </c>
      <c r="O36278" s="8">
        <v>45535</v>
      </c>
      <c r="P36278" s="7">
        <v>0.1388888888888889</v>
      </c>
    </row>
    <row r="36279" spans="1:16" x14ac:dyDescent="0.25">
      <c r="A36279" s="10">
        <v>45535.13958333333</v>
      </c>
      <c r="B36279" t="s">
        <v>12</v>
      </c>
      <c r="C36279">
        <v>68.323333333333295</v>
      </c>
      <c r="D36279">
        <v>-13</v>
      </c>
      <c r="E36279" s="9">
        <v>2097.2524646230499</v>
      </c>
      <c r="F36279">
        <v>-904.83622777777703</v>
      </c>
      <c r="G36279">
        <v>69.602786752136694</v>
      </c>
      <c r="H36279">
        <v>0</v>
      </c>
      <c r="I36279">
        <v>192.41623684526499</v>
      </c>
      <c r="J36279">
        <v>-7.1800714299999999</v>
      </c>
      <c r="K36279">
        <v>12</v>
      </c>
      <c r="L36279" s="9">
        <f t="shared" si="566"/>
        <v>0</v>
      </c>
      <c r="O36279" s="8">
        <v>45535</v>
      </c>
      <c r="P36279" s="7">
        <v>0.13958333333333334</v>
      </c>
    </row>
    <row r="36280" spans="1:16" x14ac:dyDescent="0.25">
      <c r="A36280" s="10">
        <v>45535.140972222223</v>
      </c>
      <c r="B36280" t="s">
        <v>12</v>
      </c>
      <c r="C36280">
        <v>67.476666666666603</v>
      </c>
      <c r="D36280">
        <v>-14</v>
      </c>
      <c r="E36280" s="9">
        <v>2164.72913128971</v>
      </c>
      <c r="F36280">
        <v>-972.31289444444405</v>
      </c>
      <c r="G36280">
        <v>69.450921031746006</v>
      </c>
      <c r="H36280">
        <v>0</v>
      </c>
      <c r="I36280">
        <v>192.41623684526499</v>
      </c>
      <c r="J36280">
        <v>-2.4913921999999902</v>
      </c>
      <c r="K36280">
        <v>12</v>
      </c>
      <c r="L36280" s="9">
        <f t="shared" si="566"/>
        <v>0</v>
      </c>
      <c r="O36280" s="8">
        <v>45535</v>
      </c>
      <c r="P36280" s="7">
        <v>0.14097222222222222</v>
      </c>
    </row>
    <row r="36281" spans="1:16" x14ac:dyDescent="0.25">
      <c r="A36281" s="10">
        <v>45535.14166666667</v>
      </c>
      <c r="B36281" t="s">
        <v>12</v>
      </c>
      <c r="C36281">
        <v>65.489999999999995</v>
      </c>
      <c r="D36281">
        <v>-15</v>
      </c>
      <c r="E36281" s="9">
        <v>2230.2191312897098</v>
      </c>
      <c r="F36281">
        <v>-1037.80289444444</v>
      </c>
      <c r="G36281">
        <v>69.186859629629595</v>
      </c>
      <c r="H36281">
        <v>0</v>
      </c>
      <c r="I36281">
        <v>192.41623684526499</v>
      </c>
      <c r="J36281">
        <v>-2.6788021999999998</v>
      </c>
      <c r="K36281">
        <v>12</v>
      </c>
      <c r="L36281" s="9">
        <f t="shared" si="566"/>
        <v>0</v>
      </c>
      <c r="O36281" s="8">
        <v>45535</v>
      </c>
      <c r="P36281" s="7">
        <v>0.14166666666666666</v>
      </c>
    </row>
    <row r="36282" spans="1:16" x14ac:dyDescent="0.25">
      <c r="A36282" s="10">
        <v>45535.142361111109</v>
      </c>
      <c r="B36282" t="s">
        <v>12</v>
      </c>
      <c r="C36282">
        <v>65.224999999999994</v>
      </c>
      <c r="D36282">
        <v>-16</v>
      </c>
      <c r="E36282" s="9">
        <v>2295.4441312897102</v>
      </c>
      <c r="F36282">
        <v>-1103.0278944444401</v>
      </c>
      <c r="G36282">
        <v>68.939243402777706</v>
      </c>
      <c r="H36282">
        <v>0</v>
      </c>
      <c r="I36282">
        <v>192.41623684526499</v>
      </c>
      <c r="J36282">
        <v>-1.5045143999999899</v>
      </c>
      <c r="K36282">
        <v>12</v>
      </c>
      <c r="L36282" s="9">
        <f t="shared" si="566"/>
        <v>0</v>
      </c>
      <c r="O36282" s="8">
        <v>45535</v>
      </c>
      <c r="P36282" s="7">
        <v>0.1423611111111111</v>
      </c>
    </row>
    <row r="36283" spans="1:16" x14ac:dyDescent="0.25">
      <c r="A36283" s="10">
        <v>45535.143055555556</v>
      </c>
      <c r="B36283" t="s">
        <v>12</v>
      </c>
      <c r="C36283">
        <v>65.739999999999995</v>
      </c>
      <c r="D36283">
        <v>-17</v>
      </c>
      <c r="E36283" s="9">
        <v>2361.18413128971</v>
      </c>
      <c r="F36283">
        <v>-1168.7678944444399</v>
      </c>
      <c r="G36283">
        <v>68.751052614379006</v>
      </c>
      <c r="H36283">
        <v>0</v>
      </c>
      <c r="I36283">
        <v>192.41623684526499</v>
      </c>
      <c r="J36283">
        <v>-3.5591008999999998</v>
      </c>
      <c r="K36283">
        <v>12</v>
      </c>
      <c r="L36283" s="9">
        <f t="shared" si="566"/>
        <v>0</v>
      </c>
      <c r="O36283" s="8">
        <v>45535</v>
      </c>
      <c r="P36283" s="7">
        <v>0.14305555555555555</v>
      </c>
    </row>
    <row r="36284" spans="1:16" x14ac:dyDescent="0.25">
      <c r="A36284" s="10">
        <v>45535.143750000003</v>
      </c>
      <c r="B36284" t="s">
        <v>12</v>
      </c>
      <c r="C36284">
        <v>64.634</v>
      </c>
      <c r="D36284">
        <v>-18</v>
      </c>
      <c r="E36284" s="9">
        <v>2425.81813128971</v>
      </c>
      <c r="F36284">
        <v>-1233.4018944444399</v>
      </c>
      <c r="G36284">
        <v>68.522327469135703</v>
      </c>
      <c r="H36284">
        <v>0</v>
      </c>
      <c r="I36284">
        <v>192.41623684526499</v>
      </c>
      <c r="J36284">
        <v>-6.3492081999999996</v>
      </c>
      <c r="K36284">
        <v>12</v>
      </c>
      <c r="L36284" s="9">
        <f t="shared" si="566"/>
        <v>0</v>
      </c>
      <c r="O36284" s="8">
        <v>45535</v>
      </c>
      <c r="P36284" s="7">
        <v>0.14374999999999999</v>
      </c>
    </row>
    <row r="36285" spans="1:16" x14ac:dyDescent="0.25">
      <c r="A36285" s="10">
        <v>45535.144444444442</v>
      </c>
      <c r="B36285" t="s">
        <v>12</v>
      </c>
      <c r="C36285">
        <v>65.37</v>
      </c>
      <c r="D36285">
        <v>-19</v>
      </c>
      <c r="E36285" s="9">
        <v>2491.1881312897099</v>
      </c>
      <c r="F36285">
        <v>-1298.77189444444</v>
      </c>
      <c r="G36285">
        <v>68.356415497076</v>
      </c>
      <c r="H36285">
        <v>0</v>
      </c>
      <c r="I36285">
        <v>192.41623684526499</v>
      </c>
      <c r="J36285">
        <v>-6.4833882000000003</v>
      </c>
      <c r="K36285">
        <v>12</v>
      </c>
      <c r="L36285" s="9">
        <f t="shared" si="566"/>
        <v>0</v>
      </c>
      <c r="O36285" s="8">
        <v>45535</v>
      </c>
      <c r="P36285" s="7">
        <v>0.14444444444444443</v>
      </c>
    </row>
    <row r="36286" spans="1:16" x14ac:dyDescent="0.25">
      <c r="A36286" s="10">
        <v>45535.145138888889</v>
      </c>
      <c r="B36286" t="s">
        <v>12</v>
      </c>
      <c r="C36286">
        <v>65.31</v>
      </c>
      <c r="D36286">
        <v>-20</v>
      </c>
      <c r="E36286" s="9">
        <v>2556.4981312897098</v>
      </c>
      <c r="F36286">
        <v>-1364.08189444444</v>
      </c>
      <c r="G36286">
        <v>68.204094722222194</v>
      </c>
      <c r="H36286">
        <v>0</v>
      </c>
      <c r="I36286">
        <v>192.41623684526499</v>
      </c>
      <c r="J36286">
        <v>-2.0911917</v>
      </c>
      <c r="K36286">
        <v>12</v>
      </c>
      <c r="L36286" s="9">
        <f t="shared" si="566"/>
        <v>0</v>
      </c>
      <c r="O36286" s="8">
        <v>45535</v>
      </c>
      <c r="P36286" s="7">
        <v>0.1451388888888889</v>
      </c>
    </row>
    <row r="36287" spans="1:16" x14ac:dyDescent="0.25">
      <c r="A36287" s="10">
        <v>45535.145833333336</v>
      </c>
      <c r="B36287" t="s">
        <v>12</v>
      </c>
      <c r="C36287">
        <v>68.429999999999893</v>
      </c>
      <c r="D36287">
        <v>-21</v>
      </c>
      <c r="E36287" s="9">
        <v>2624.9281312897101</v>
      </c>
      <c r="F36287">
        <v>-1432.51189444444</v>
      </c>
      <c r="G36287">
        <v>68.214852116402099</v>
      </c>
      <c r="H36287">
        <v>0</v>
      </c>
      <c r="I36287">
        <v>192.41623684526499</v>
      </c>
      <c r="J36287">
        <v>-4.1209382000000003</v>
      </c>
      <c r="K36287">
        <v>12</v>
      </c>
      <c r="L36287" s="9">
        <f t="shared" si="566"/>
        <v>0</v>
      </c>
      <c r="O36287" s="8">
        <v>45535</v>
      </c>
      <c r="P36287" s="7">
        <v>0.14583333333333334</v>
      </c>
    </row>
    <row r="36288" spans="1:16" x14ac:dyDescent="0.25">
      <c r="A36288" s="10">
        <v>45535.147916666669</v>
      </c>
      <c r="B36288" t="s">
        <v>12</v>
      </c>
      <c r="C36288">
        <v>63.164000000000001</v>
      </c>
      <c r="D36288">
        <v>-22</v>
      </c>
      <c r="E36288" s="9">
        <v>2688.0921312897099</v>
      </c>
      <c r="F36288">
        <v>-1495.67589444444</v>
      </c>
      <c r="G36288">
        <v>67.985267929292903</v>
      </c>
      <c r="H36288">
        <v>0</v>
      </c>
      <c r="I36288">
        <v>192.41623684526499</v>
      </c>
      <c r="J36288">
        <v>-5.1514651000000002</v>
      </c>
      <c r="K36288">
        <v>12</v>
      </c>
      <c r="L36288" s="9">
        <f t="shared" si="566"/>
        <v>0</v>
      </c>
      <c r="O36288" s="8">
        <v>45535</v>
      </c>
      <c r="P36288" s="7">
        <v>0.14791666666666667</v>
      </c>
    </row>
    <row r="36289" spans="1:16" x14ac:dyDescent="0.25">
      <c r="A36289" s="10">
        <v>45535.148611111108</v>
      </c>
      <c r="B36289" t="s">
        <v>12</v>
      </c>
      <c r="C36289">
        <v>62.49</v>
      </c>
      <c r="D36289">
        <v>-23</v>
      </c>
      <c r="E36289" s="9">
        <v>2750.5821312897101</v>
      </c>
      <c r="F36289">
        <v>-1558.16589444444</v>
      </c>
      <c r="G36289">
        <v>67.746343236714907</v>
      </c>
      <c r="H36289">
        <v>0</v>
      </c>
      <c r="I36289">
        <v>192.41623684526499</v>
      </c>
      <c r="J36289">
        <v>-5.0421414000000002</v>
      </c>
      <c r="K36289">
        <v>12</v>
      </c>
      <c r="L36289" s="9">
        <f t="shared" si="566"/>
        <v>0</v>
      </c>
      <c r="O36289" s="8">
        <v>45535</v>
      </c>
      <c r="P36289" s="7">
        <v>0.14861111111111111</v>
      </c>
    </row>
    <row r="36290" spans="1:16" x14ac:dyDescent="0.25">
      <c r="A36290" s="10">
        <v>45535.149305555555</v>
      </c>
      <c r="B36290" t="s">
        <v>12</v>
      </c>
      <c r="C36290">
        <v>62.656666666666602</v>
      </c>
      <c r="D36290">
        <v>-24</v>
      </c>
      <c r="E36290" s="9">
        <v>2813.23879795638</v>
      </c>
      <c r="F36290">
        <v>-1620.82256111111</v>
      </c>
      <c r="G36290">
        <v>67.534273379629596</v>
      </c>
      <c r="H36290">
        <v>0</v>
      </c>
      <c r="I36290">
        <v>192.41623684526499</v>
      </c>
      <c r="J36290">
        <v>-4.2685766999999997</v>
      </c>
      <c r="K36290">
        <v>12</v>
      </c>
      <c r="L36290" s="9">
        <f t="shared" si="566"/>
        <v>0</v>
      </c>
      <c r="O36290" s="8">
        <v>45535</v>
      </c>
      <c r="P36290" s="7">
        <v>0.14930555555555555</v>
      </c>
    </row>
    <row r="36291" spans="1:16" x14ac:dyDescent="0.25">
      <c r="A36291" s="10">
        <v>45535.15</v>
      </c>
      <c r="B36291" t="s">
        <v>12</v>
      </c>
      <c r="C36291">
        <v>62.733333333333299</v>
      </c>
      <c r="D36291">
        <v>-25</v>
      </c>
      <c r="E36291" s="9">
        <v>2875.97213128971</v>
      </c>
      <c r="F36291">
        <v>-1683.5558944444399</v>
      </c>
      <c r="G36291">
        <v>67.342235777777702</v>
      </c>
      <c r="H36291">
        <v>0</v>
      </c>
      <c r="I36291">
        <v>192.41623684526499</v>
      </c>
      <c r="J36291">
        <v>-3.2143912000000001</v>
      </c>
      <c r="K36291">
        <v>12</v>
      </c>
      <c r="L36291" s="9">
        <f t="shared" ref="L36291:L36354" si="567">IF(DAY(O36291 &lt;&gt; O36292), 1, 0)</f>
        <v>0</v>
      </c>
      <c r="O36291" s="8">
        <v>45535</v>
      </c>
      <c r="P36291" s="7">
        <v>0.15</v>
      </c>
    </row>
    <row r="36292" spans="1:16" x14ac:dyDescent="0.25">
      <c r="A36292" s="10">
        <v>45535.150694444441</v>
      </c>
      <c r="B36292" t="s">
        <v>12</v>
      </c>
      <c r="C36292">
        <v>61.84</v>
      </c>
      <c r="D36292">
        <v>-26</v>
      </c>
      <c r="E36292" s="9">
        <v>2937.8121312897101</v>
      </c>
      <c r="F36292">
        <v>-1745.39589444444</v>
      </c>
      <c r="G36292">
        <v>67.130611324786301</v>
      </c>
      <c r="H36292">
        <v>0</v>
      </c>
      <c r="I36292">
        <v>192.41623684526499</v>
      </c>
      <c r="J36292">
        <v>-3.5606258</v>
      </c>
      <c r="K36292">
        <v>12</v>
      </c>
      <c r="L36292" s="9">
        <f t="shared" si="567"/>
        <v>0</v>
      </c>
      <c r="O36292" s="8">
        <v>45535</v>
      </c>
      <c r="P36292" s="7">
        <v>0.15069444444444444</v>
      </c>
    </row>
    <row r="36293" spans="1:16" x14ac:dyDescent="0.25">
      <c r="A36293" s="10">
        <v>45535.152083333334</v>
      </c>
      <c r="B36293" t="s">
        <v>12</v>
      </c>
      <c r="C36293">
        <v>61.38</v>
      </c>
      <c r="D36293">
        <v>-27</v>
      </c>
      <c r="E36293" s="9">
        <v>2999.1921312897098</v>
      </c>
      <c r="F36293">
        <v>-1806.7758944444399</v>
      </c>
      <c r="G36293">
        <v>66.917625720164594</v>
      </c>
      <c r="H36293">
        <v>0</v>
      </c>
      <c r="I36293">
        <v>192.41623684526499</v>
      </c>
      <c r="J36293">
        <v>-3.4533822000000001</v>
      </c>
      <c r="K36293">
        <v>12</v>
      </c>
      <c r="L36293" s="9">
        <f t="shared" si="567"/>
        <v>0</v>
      </c>
      <c r="O36293" s="8">
        <v>45535</v>
      </c>
      <c r="P36293" s="7">
        <v>0.15208333333333332</v>
      </c>
    </row>
    <row r="36294" spans="1:16" x14ac:dyDescent="0.25">
      <c r="A36294" s="10">
        <v>45535.152777777781</v>
      </c>
      <c r="B36294" t="s">
        <v>12</v>
      </c>
      <c r="C36294">
        <v>63.436250000000001</v>
      </c>
      <c r="D36294">
        <v>-28</v>
      </c>
      <c r="E36294" s="9">
        <v>3062.62838128971</v>
      </c>
      <c r="F36294">
        <v>-1870.2121444444399</v>
      </c>
      <c r="G36294">
        <v>66.793290873015806</v>
      </c>
      <c r="H36294">
        <v>0</v>
      </c>
      <c r="I36294">
        <v>192.41623684526499</v>
      </c>
      <c r="J36294">
        <v>-4.8579326299999996</v>
      </c>
      <c r="K36294">
        <v>12</v>
      </c>
      <c r="L36294" s="9">
        <f t="shared" si="567"/>
        <v>0</v>
      </c>
      <c r="O36294" s="8">
        <v>45535</v>
      </c>
      <c r="P36294" s="7">
        <v>0.15277777777777779</v>
      </c>
    </row>
    <row r="36295" spans="1:16" x14ac:dyDescent="0.25">
      <c r="A36295" s="10">
        <v>45535.154166666667</v>
      </c>
      <c r="B36295" t="s">
        <v>12</v>
      </c>
      <c r="C36295">
        <v>61.85</v>
      </c>
      <c r="D36295">
        <v>-29</v>
      </c>
      <c r="E36295" s="9">
        <v>3124.4783812897099</v>
      </c>
      <c r="F36295">
        <v>-1932.06214444444</v>
      </c>
      <c r="G36295">
        <v>66.622832567049798</v>
      </c>
      <c r="H36295">
        <v>0</v>
      </c>
      <c r="I36295">
        <v>192.41623684526499</v>
      </c>
      <c r="J36295">
        <v>-4.6427529300000003</v>
      </c>
      <c r="K36295">
        <v>12</v>
      </c>
      <c r="L36295" s="9">
        <f t="shared" si="567"/>
        <v>0</v>
      </c>
      <c r="O36295" s="8">
        <v>45535</v>
      </c>
      <c r="P36295" s="7">
        <v>0.15416666666666667</v>
      </c>
    </row>
    <row r="36296" spans="1:16" x14ac:dyDescent="0.25">
      <c r="A36296" s="10">
        <v>45535.154861111114</v>
      </c>
      <c r="B36296" t="s">
        <v>12</v>
      </c>
      <c r="C36296">
        <v>61.622</v>
      </c>
      <c r="D36296">
        <v>-30</v>
      </c>
      <c r="E36296" s="9">
        <v>3186.1003812897102</v>
      </c>
      <c r="F36296">
        <v>-1993.6841444444401</v>
      </c>
      <c r="G36296">
        <v>66.456138148148099</v>
      </c>
      <c r="H36296">
        <v>0</v>
      </c>
      <c r="I36296">
        <v>192.41623684526499</v>
      </c>
      <c r="J36296">
        <v>-6.2059741299999898</v>
      </c>
      <c r="K36296">
        <v>12</v>
      </c>
      <c r="L36296" s="9">
        <f t="shared" si="567"/>
        <v>0</v>
      </c>
      <c r="O36296" s="8">
        <v>45535</v>
      </c>
      <c r="P36296" s="7">
        <v>0.15486111111111112</v>
      </c>
    </row>
    <row r="36297" spans="1:16" x14ac:dyDescent="0.25">
      <c r="A36297" s="10">
        <v>45535.155555555553</v>
      </c>
      <c r="B36297" t="s">
        <v>12</v>
      </c>
      <c r="C36297">
        <v>62.592500000000001</v>
      </c>
      <c r="D36297">
        <v>-31</v>
      </c>
      <c r="E36297" s="9">
        <v>3248.6928812897099</v>
      </c>
      <c r="F36297">
        <v>-2056.2766444444401</v>
      </c>
      <c r="G36297">
        <v>66.331504659498194</v>
      </c>
      <c r="H36297">
        <v>0</v>
      </c>
      <c r="I36297">
        <v>192.41623684526499</v>
      </c>
      <c r="J36297">
        <v>-6.2250921299999904</v>
      </c>
      <c r="K36297">
        <v>12</v>
      </c>
      <c r="L36297" s="9">
        <f t="shared" si="567"/>
        <v>0</v>
      </c>
      <c r="O36297" s="8">
        <v>45535</v>
      </c>
      <c r="P36297" s="7">
        <v>0.15555555555555556</v>
      </c>
    </row>
    <row r="36298" spans="1:16" x14ac:dyDescent="0.25">
      <c r="A36298" s="10">
        <v>45535.15625</v>
      </c>
      <c r="B36298" t="s">
        <v>12</v>
      </c>
      <c r="C36298">
        <v>63.977692307692301</v>
      </c>
      <c r="D36298">
        <v>-32</v>
      </c>
      <c r="E36298" s="9">
        <v>3312.6705735974001</v>
      </c>
      <c r="F36298">
        <v>-2120.2543367521298</v>
      </c>
      <c r="G36298">
        <v>66.257948023504198</v>
      </c>
      <c r="H36298">
        <v>0</v>
      </c>
      <c r="I36298">
        <v>192.41623684526499</v>
      </c>
      <c r="J36298">
        <v>-6.7519020299999903</v>
      </c>
      <c r="K36298">
        <v>12</v>
      </c>
      <c r="L36298" s="9">
        <f t="shared" si="567"/>
        <v>0</v>
      </c>
      <c r="O36298" s="8">
        <v>45535</v>
      </c>
      <c r="P36298" s="7">
        <v>0.15625</v>
      </c>
    </row>
    <row r="36299" spans="1:16" x14ac:dyDescent="0.25">
      <c r="A36299" s="10">
        <v>45535.156944444447</v>
      </c>
      <c r="B36299" t="s">
        <v>12</v>
      </c>
      <c r="C36299">
        <v>63.538181818181798</v>
      </c>
      <c r="D36299">
        <v>-33</v>
      </c>
      <c r="E36299" s="9">
        <v>3376.2087554155901</v>
      </c>
      <c r="F36299">
        <v>-2183.7925185703102</v>
      </c>
      <c r="G36299">
        <v>66.1755308657672</v>
      </c>
      <c r="H36299">
        <v>0</v>
      </c>
      <c r="I36299">
        <v>192.41623684526499</v>
      </c>
      <c r="J36299">
        <v>-4.65312812999999</v>
      </c>
      <c r="K36299">
        <v>12</v>
      </c>
      <c r="L36299" s="9">
        <f t="shared" si="567"/>
        <v>0</v>
      </c>
      <c r="O36299" s="8">
        <v>45535</v>
      </c>
      <c r="P36299" s="7">
        <v>0.15694444444444444</v>
      </c>
    </row>
    <row r="36300" spans="1:16" x14ac:dyDescent="0.25">
      <c r="A36300" s="10">
        <v>45535.157638888886</v>
      </c>
      <c r="B36300" t="s">
        <v>12</v>
      </c>
      <c r="C36300">
        <v>63.72</v>
      </c>
      <c r="D36300">
        <v>-34</v>
      </c>
      <c r="E36300" s="9">
        <v>3439.9287554155899</v>
      </c>
      <c r="F36300">
        <v>-2247.51251857031</v>
      </c>
      <c r="G36300">
        <v>66.103309369715205</v>
      </c>
      <c r="H36300">
        <v>0</v>
      </c>
      <c r="I36300">
        <v>192.41623684526499</v>
      </c>
      <c r="J36300">
        <v>-5.0001801299999897</v>
      </c>
      <c r="K36300">
        <v>12</v>
      </c>
      <c r="L36300" s="9">
        <f t="shared" si="567"/>
        <v>0</v>
      </c>
      <c r="O36300" s="8">
        <v>45535</v>
      </c>
      <c r="P36300" s="7">
        <v>0.15763888888888888</v>
      </c>
    </row>
    <row r="36301" spans="1:16" x14ac:dyDescent="0.25">
      <c r="A36301" s="10">
        <v>45535.158333333333</v>
      </c>
      <c r="B36301" t="s">
        <v>12</v>
      </c>
      <c r="C36301">
        <v>64.501666666666594</v>
      </c>
      <c r="D36301">
        <v>-35</v>
      </c>
      <c r="E36301" s="9">
        <v>3504.4304220822501</v>
      </c>
      <c r="F36301">
        <v>-2312.0141852369802</v>
      </c>
      <c r="G36301">
        <v>66.057548149628104</v>
      </c>
      <c r="H36301">
        <v>0</v>
      </c>
      <c r="I36301">
        <v>192.41623684526499</v>
      </c>
      <c r="J36301">
        <v>-5.6563414299999897</v>
      </c>
      <c r="K36301">
        <v>12</v>
      </c>
      <c r="L36301" s="9">
        <f t="shared" si="567"/>
        <v>0</v>
      </c>
      <c r="O36301" s="8">
        <v>45535</v>
      </c>
      <c r="P36301" s="7">
        <v>0.15833333333333333</v>
      </c>
    </row>
    <row r="36302" spans="1:16" x14ac:dyDescent="0.25">
      <c r="A36302" s="10">
        <v>45535.15902777778</v>
      </c>
      <c r="B36302" t="s">
        <v>12</v>
      </c>
      <c r="C36302">
        <v>64.805000000000007</v>
      </c>
      <c r="D36302">
        <v>-36</v>
      </c>
      <c r="E36302" s="9">
        <v>3569.2354220822499</v>
      </c>
      <c r="F36302">
        <v>-2376.81918523698</v>
      </c>
      <c r="G36302">
        <v>66.022755145471706</v>
      </c>
      <c r="H36302">
        <v>0</v>
      </c>
      <c r="I36302">
        <v>192.41623684526499</v>
      </c>
      <c r="J36302">
        <v>-3.9207972299999998</v>
      </c>
      <c r="K36302">
        <v>12</v>
      </c>
      <c r="L36302" s="9">
        <f t="shared" si="567"/>
        <v>0</v>
      </c>
      <c r="O36302" s="8">
        <v>45535</v>
      </c>
      <c r="P36302" s="7">
        <v>0.15902777777777777</v>
      </c>
    </row>
    <row r="36303" spans="1:16" x14ac:dyDescent="0.25">
      <c r="A36303" s="10">
        <v>45535.159722222219</v>
      </c>
      <c r="B36303" t="s">
        <v>12</v>
      </c>
      <c r="C36303">
        <v>63.2872727272727</v>
      </c>
      <c r="D36303">
        <v>-37</v>
      </c>
      <c r="E36303" s="9">
        <v>3632.5226948095301</v>
      </c>
      <c r="F36303">
        <v>-2440.1064579642498</v>
      </c>
      <c r="G36303">
        <v>65.948823188223102</v>
      </c>
      <c r="H36303">
        <v>0</v>
      </c>
      <c r="I36303">
        <v>192.41623684526499</v>
      </c>
      <c r="J36303">
        <v>-1.61378413</v>
      </c>
      <c r="K36303">
        <v>12</v>
      </c>
      <c r="L36303" s="9">
        <f t="shared" si="567"/>
        <v>0</v>
      </c>
      <c r="O36303" s="8">
        <v>45535</v>
      </c>
      <c r="P36303" s="7">
        <v>0.15972222222222221</v>
      </c>
    </row>
    <row r="36304" spans="1:16" x14ac:dyDescent="0.25">
      <c r="A36304" s="10">
        <v>45535.160416666666</v>
      </c>
      <c r="B36304" t="s">
        <v>12</v>
      </c>
      <c r="C36304">
        <v>60.78</v>
      </c>
      <c r="D36304">
        <v>-38</v>
      </c>
      <c r="E36304" s="9">
        <v>3693.3026948095298</v>
      </c>
      <c r="F36304">
        <v>-2500.88645796425</v>
      </c>
      <c r="G36304">
        <v>65.812801525375207</v>
      </c>
      <c r="H36304">
        <v>0</v>
      </c>
      <c r="I36304">
        <v>192.41623684526499</v>
      </c>
      <c r="J36304">
        <v>-1.7098892000000001</v>
      </c>
      <c r="K36304">
        <v>12</v>
      </c>
      <c r="L36304" s="9">
        <f t="shared" si="567"/>
        <v>0</v>
      </c>
      <c r="O36304" s="8">
        <v>45535</v>
      </c>
      <c r="P36304" s="7">
        <v>0.16041666666666668</v>
      </c>
    </row>
    <row r="36305" spans="1:16" x14ac:dyDescent="0.25">
      <c r="A36305" s="10">
        <v>45535.161111111112</v>
      </c>
      <c r="B36305" t="s">
        <v>12</v>
      </c>
      <c r="C36305">
        <v>63.64</v>
      </c>
      <c r="D36305">
        <v>-39</v>
      </c>
      <c r="E36305" s="9">
        <v>3756.9426948095302</v>
      </c>
      <c r="F36305">
        <v>-2564.5264579642499</v>
      </c>
      <c r="G36305">
        <v>65.757088665750103</v>
      </c>
      <c r="H36305">
        <v>0</v>
      </c>
      <c r="I36305">
        <v>192.41623684526499</v>
      </c>
      <c r="J36305">
        <v>-0.56041319999999994</v>
      </c>
      <c r="K36305">
        <v>12</v>
      </c>
      <c r="L36305" s="9">
        <f t="shared" si="567"/>
        <v>0</v>
      </c>
      <c r="O36305" s="8">
        <v>45535</v>
      </c>
      <c r="P36305" s="7">
        <v>0.16111111111111112</v>
      </c>
    </row>
    <row r="36306" spans="1:16" x14ac:dyDescent="0.25">
      <c r="A36306" s="10">
        <v>45535.161805555559</v>
      </c>
      <c r="B36306" t="s">
        <v>13</v>
      </c>
      <c r="C36306">
        <v>63.914999999999999</v>
      </c>
      <c r="D36306">
        <v>0</v>
      </c>
      <c r="E36306" s="9">
        <v>1264.25769480953</v>
      </c>
      <c r="F36306">
        <v>0</v>
      </c>
      <c r="G36306">
        <v>0</v>
      </c>
      <c r="H36306">
        <v>71.8414579642576</v>
      </c>
      <c r="I36306">
        <v>264.257694809523</v>
      </c>
      <c r="J36306">
        <v>0.82201749999999896</v>
      </c>
      <c r="K36306">
        <v>12</v>
      </c>
      <c r="L36306" s="9">
        <f t="shared" si="567"/>
        <v>0</v>
      </c>
      <c r="O36306" s="8">
        <v>45535</v>
      </c>
      <c r="P36306" s="7">
        <v>0.16180555555555556</v>
      </c>
    </row>
    <row r="36307" spans="1:16" x14ac:dyDescent="0.25">
      <c r="A36307" s="10">
        <v>45535.162499999999</v>
      </c>
      <c r="B36307" t="s">
        <v>14</v>
      </c>
      <c r="C36307">
        <v>66.209999999999994</v>
      </c>
      <c r="D36307">
        <v>1</v>
      </c>
      <c r="E36307" s="9">
        <v>1198.04769480953</v>
      </c>
      <c r="F36307">
        <v>66.209999999999994</v>
      </c>
      <c r="G36307">
        <v>66.209999999999994</v>
      </c>
      <c r="H36307">
        <v>0</v>
      </c>
      <c r="I36307">
        <v>264.257694809523</v>
      </c>
      <c r="J36307">
        <v>0.91723349999999804</v>
      </c>
      <c r="K36307">
        <v>12</v>
      </c>
      <c r="L36307" s="9">
        <f t="shared" si="567"/>
        <v>0</v>
      </c>
      <c r="O36307" s="8">
        <v>45535</v>
      </c>
      <c r="P36307" s="7">
        <v>0.16250000000000001</v>
      </c>
    </row>
    <row r="36308" spans="1:16" x14ac:dyDescent="0.25">
      <c r="A36308" s="10">
        <v>45535.163194444445</v>
      </c>
      <c r="B36308" t="s">
        <v>14</v>
      </c>
      <c r="C36308">
        <v>65.582857142857094</v>
      </c>
      <c r="D36308">
        <v>2</v>
      </c>
      <c r="E36308" s="9">
        <v>1132.4648376666701</v>
      </c>
      <c r="F36308">
        <v>131.792857142857</v>
      </c>
      <c r="G36308">
        <v>65.896428571428501</v>
      </c>
      <c r="H36308">
        <v>0</v>
      </c>
      <c r="I36308">
        <v>264.257694809523</v>
      </c>
      <c r="J36308">
        <v>8.0467970769999901</v>
      </c>
      <c r="K36308">
        <v>12</v>
      </c>
      <c r="L36308" s="9">
        <f t="shared" si="567"/>
        <v>0</v>
      </c>
      <c r="O36308" s="8">
        <v>45535</v>
      </c>
      <c r="P36308" s="7">
        <v>0.16319444444444445</v>
      </c>
    </row>
    <row r="36309" spans="1:16" x14ac:dyDescent="0.25">
      <c r="A36309" s="10">
        <v>45535.163888888892</v>
      </c>
      <c r="B36309" t="s">
        <v>14</v>
      </c>
      <c r="C36309">
        <v>64.589999999999904</v>
      </c>
      <c r="D36309">
        <v>3</v>
      </c>
      <c r="E36309" s="9">
        <v>1067.8748376666699</v>
      </c>
      <c r="F36309">
        <v>196.38285714285701</v>
      </c>
      <c r="G36309">
        <v>65.460952380952307</v>
      </c>
      <c r="H36309">
        <v>0</v>
      </c>
      <c r="I36309">
        <v>264.257694809523</v>
      </c>
      <c r="J36309">
        <v>8.1266424769999901</v>
      </c>
      <c r="K36309">
        <v>12</v>
      </c>
      <c r="L36309" s="9">
        <f t="shared" si="567"/>
        <v>0</v>
      </c>
      <c r="O36309" s="8">
        <v>45535</v>
      </c>
      <c r="P36309" s="7">
        <v>0.16388888888888889</v>
      </c>
    </row>
    <row r="36310" spans="1:16" x14ac:dyDescent="0.25">
      <c r="A36310" s="10">
        <v>45535.164583333331</v>
      </c>
      <c r="B36310" t="s">
        <v>14</v>
      </c>
      <c r="C36310">
        <v>63.984999999999999</v>
      </c>
      <c r="D36310">
        <v>4</v>
      </c>
      <c r="E36310" s="9">
        <v>1003.88983766667</v>
      </c>
      <c r="F36310">
        <v>260.36785714285702</v>
      </c>
      <c r="G36310">
        <v>65.091964285714198</v>
      </c>
      <c r="H36310">
        <v>0</v>
      </c>
      <c r="I36310">
        <v>264.257694809523</v>
      </c>
      <c r="J36310">
        <v>9.09480177699999</v>
      </c>
      <c r="K36310">
        <v>12</v>
      </c>
      <c r="L36310" s="9">
        <f t="shared" si="567"/>
        <v>0</v>
      </c>
      <c r="O36310" s="8">
        <v>45535</v>
      </c>
      <c r="P36310" s="7">
        <v>0.16458333333333333</v>
      </c>
    </row>
    <row r="36311" spans="1:16" x14ac:dyDescent="0.25">
      <c r="A36311" s="10">
        <v>45535.165277777778</v>
      </c>
      <c r="B36311" t="s">
        <v>14</v>
      </c>
      <c r="C36311">
        <v>63.777999999999999</v>
      </c>
      <c r="D36311">
        <v>5</v>
      </c>
      <c r="E36311" s="9">
        <v>940.11183766667295</v>
      </c>
      <c r="F36311">
        <v>324.14585714285698</v>
      </c>
      <c r="G36311">
        <v>64.829171428571399</v>
      </c>
      <c r="H36311">
        <v>0</v>
      </c>
      <c r="I36311">
        <v>264.257694809523</v>
      </c>
      <c r="J36311">
        <v>10.2528685769999</v>
      </c>
      <c r="K36311">
        <v>12</v>
      </c>
      <c r="L36311" s="9">
        <f t="shared" si="567"/>
        <v>0</v>
      </c>
      <c r="O36311" s="8">
        <v>45535</v>
      </c>
      <c r="P36311" s="7">
        <v>0.16527777777777777</v>
      </c>
    </row>
    <row r="36312" spans="1:16" x14ac:dyDescent="0.25">
      <c r="A36312" s="10">
        <v>45535.165972222225</v>
      </c>
      <c r="B36312" t="s">
        <v>14</v>
      </c>
      <c r="C36312">
        <v>65.876666666666594</v>
      </c>
      <c r="D36312">
        <v>6</v>
      </c>
      <c r="E36312" s="9">
        <v>874.23517100000595</v>
      </c>
      <c r="F36312">
        <v>390.02252380952302</v>
      </c>
      <c r="G36312">
        <v>65.003753968253903</v>
      </c>
      <c r="H36312">
        <v>0</v>
      </c>
      <c r="I36312">
        <v>264.257694809523</v>
      </c>
      <c r="J36312">
        <v>10.110514577</v>
      </c>
      <c r="K36312">
        <v>12</v>
      </c>
      <c r="L36312" s="9">
        <f t="shared" si="567"/>
        <v>0</v>
      </c>
      <c r="O36312" s="8">
        <v>45535</v>
      </c>
      <c r="P36312" s="7">
        <v>0.16597222222222222</v>
      </c>
    </row>
    <row r="36313" spans="1:16" x14ac:dyDescent="0.25">
      <c r="A36313" s="10">
        <v>45535.166666666664</v>
      </c>
      <c r="B36313" t="s">
        <v>14</v>
      </c>
      <c r="C36313">
        <v>64.984074074074002</v>
      </c>
      <c r="D36313">
        <v>7</v>
      </c>
      <c r="E36313" s="9">
        <v>809.25109692593196</v>
      </c>
      <c r="F36313">
        <v>455.00659788359701</v>
      </c>
      <c r="G36313">
        <v>65.000942554799707</v>
      </c>
      <c r="H36313">
        <v>0</v>
      </c>
      <c r="I36313">
        <v>264.257694809523</v>
      </c>
      <c r="J36313">
        <v>8.4554267769999996</v>
      </c>
      <c r="K36313">
        <v>12</v>
      </c>
      <c r="L36313" s="9">
        <f t="shared" si="567"/>
        <v>0</v>
      </c>
      <c r="O36313" s="8">
        <v>45535</v>
      </c>
      <c r="P36313" s="7">
        <v>0.16666666666666666</v>
      </c>
    </row>
    <row r="36314" spans="1:16" x14ac:dyDescent="0.25">
      <c r="A36314" s="10">
        <v>45535.167361111111</v>
      </c>
      <c r="B36314" t="s">
        <v>14</v>
      </c>
      <c r="C36314">
        <v>66.017142857142801</v>
      </c>
      <c r="D36314">
        <v>8</v>
      </c>
      <c r="E36314" s="9">
        <v>743.23395406878899</v>
      </c>
      <c r="F36314">
        <v>521.02374074073998</v>
      </c>
      <c r="G36314">
        <v>65.127967592592597</v>
      </c>
      <c r="H36314">
        <v>0</v>
      </c>
      <c r="I36314">
        <v>264.257694809523</v>
      </c>
      <c r="J36314">
        <v>12.492672877</v>
      </c>
      <c r="K36314">
        <v>12</v>
      </c>
      <c r="L36314" s="9">
        <f t="shared" si="567"/>
        <v>0</v>
      </c>
      <c r="O36314" s="8">
        <v>45535</v>
      </c>
      <c r="P36314" s="7">
        <v>0.1673611111111111</v>
      </c>
    </row>
    <row r="36315" spans="1:16" x14ac:dyDescent="0.25">
      <c r="A36315" s="10">
        <v>45535.168055555558</v>
      </c>
      <c r="B36315" t="s">
        <v>14</v>
      </c>
      <c r="C36315">
        <v>65.475999999999999</v>
      </c>
      <c r="D36315">
        <v>9</v>
      </c>
      <c r="E36315" s="9">
        <v>677.75795406878899</v>
      </c>
      <c r="F36315">
        <v>586.49974074073998</v>
      </c>
      <c r="G36315">
        <v>65.166637860082304</v>
      </c>
      <c r="H36315">
        <v>0</v>
      </c>
      <c r="I36315">
        <v>264.257694809523</v>
      </c>
      <c r="J36315">
        <v>10.352280877</v>
      </c>
      <c r="K36315">
        <v>12</v>
      </c>
      <c r="L36315" s="9">
        <f t="shared" si="567"/>
        <v>0</v>
      </c>
      <c r="O36315" s="8">
        <v>45535</v>
      </c>
      <c r="P36315" s="7">
        <v>0.16805555555555557</v>
      </c>
    </row>
    <row r="36316" spans="1:16" x14ac:dyDescent="0.25">
      <c r="A36316" s="10">
        <v>45535.169444444444</v>
      </c>
      <c r="B36316" t="s">
        <v>14</v>
      </c>
      <c r="C36316">
        <v>63.48</v>
      </c>
      <c r="D36316">
        <v>10</v>
      </c>
      <c r="E36316" s="9">
        <v>614.27795406878897</v>
      </c>
      <c r="F36316">
        <v>649.97974074074</v>
      </c>
      <c r="G36316">
        <v>64.997974074073994</v>
      </c>
      <c r="H36316">
        <v>0</v>
      </c>
      <c r="I36316">
        <v>264.257694809523</v>
      </c>
      <c r="J36316">
        <v>9.1111486769999992</v>
      </c>
      <c r="K36316">
        <v>12</v>
      </c>
      <c r="L36316" s="9">
        <f t="shared" si="567"/>
        <v>0</v>
      </c>
      <c r="O36316" s="8">
        <v>45535</v>
      </c>
      <c r="P36316" s="7">
        <v>0.16944444444444445</v>
      </c>
    </row>
    <row r="36317" spans="1:16" x14ac:dyDescent="0.25">
      <c r="A36317" s="10">
        <v>45535.170138888891</v>
      </c>
      <c r="B36317" t="s">
        <v>14</v>
      </c>
      <c r="C36317">
        <v>63.851764705882303</v>
      </c>
      <c r="D36317">
        <v>11</v>
      </c>
      <c r="E36317" s="9">
        <v>550.42618936290705</v>
      </c>
      <c r="F36317">
        <v>713.83150544662305</v>
      </c>
      <c r="G36317">
        <v>64.893773222420293</v>
      </c>
      <c r="H36317">
        <v>0</v>
      </c>
      <c r="I36317">
        <v>264.257694809523</v>
      </c>
      <c r="J36317">
        <v>8.1709002769999994</v>
      </c>
      <c r="K36317">
        <v>12</v>
      </c>
      <c r="L36317" s="9">
        <f t="shared" si="567"/>
        <v>0</v>
      </c>
      <c r="O36317" s="8">
        <v>45535</v>
      </c>
      <c r="P36317" s="7">
        <v>0.1701388888888889</v>
      </c>
    </row>
    <row r="36318" spans="1:16" x14ac:dyDescent="0.25">
      <c r="A36318" s="10">
        <v>45535.17083333333</v>
      </c>
      <c r="B36318" t="s">
        <v>14</v>
      </c>
      <c r="C36318">
        <v>65.706666666666607</v>
      </c>
      <c r="D36318">
        <v>12</v>
      </c>
      <c r="E36318" s="9">
        <v>484.71952269624001</v>
      </c>
      <c r="F36318">
        <v>779.53817211328897</v>
      </c>
      <c r="G36318">
        <v>64.961514342774095</v>
      </c>
      <c r="H36318">
        <v>0</v>
      </c>
      <c r="I36318">
        <v>264.257694809523</v>
      </c>
      <c r="J36318">
        <v>4.9963487100000004</v>
      </c>
      <c r="K36318">
        <v>12</v>
      </c>
      <c r="L36318" s="9">
        <f t="shared" si="567"/>
        <v>0</v>
      </c>
      <c r="O36318" s="8">
        <v>45535</v>
      </c>
      <c r="P36318" s="7">
        <v>0.17083333333333334</v>
      </c>
    </row>
    <row r="36319" spans="1:16" x14ac:dyDescent="0.25">
      <c r="A36319" s="10">
        <v>45535.171527777777</v>
      </c>
      <c r="B36319" t="s">
        <v>14</v>
      </c>
      <c r="C36319">
        <v>62.662500000000001</v>
      </c>
      <c r="D36319">
        <v>13</v>
      </c>
      <c r="E36319" s="9">
        <v>422.05702269623998</v>
      </c>
      <c r="F36319">
        <v>842.20067211328899</v>
      </c>
      <c r="G36319">
        <v>64.784667085637594</v>
      </c>
      <c r="H36319">
        <v>0</v>
      </c>
      <c r="I36319">
        <v>264.257694809523</v>
      </c>
      <c r="J36319">
        <v>6.0677109099999997</v>
      </c>
      <c r="K36319">
        <v>12</v>
      </c>
      <c r="L36319" s="9">
        <f t="shared" si="567"/>
        <v>0</v>
      </c>
      <c r="O36319" s="8">
        <v>45535</v>
      </c>
      <c r="P36319" s="7">
        <v>0.17152777777777778</v>
      </c>
    </row>
    <row r="36320" spans="1:16" x14ac:dyDescent="0.25">
      <c r="A36320" s="10">
        <v>45535.172222222223</v>
      </c>
      <c r="B36320" t="s">
        <v>14</v>
      </c>
      <c r="C36320">
        <v>62.301250000000003</v>
      </c>
      <c r="D36320">
        <v>14</v>
      </c>
      <c r="E36320" s="9">
        <v>359.75577269624</v>
      </c>
      <c r="F36320">
        <v>904.50192211328897</v>
      </c>
      <c r="G36320">
        <v>64.607280150949194</v>
      </c>
      <c r="H36320">
        <v>0</v>
      </c>
      <c r="I36320">
        <v>264.257694809523</v>
      </c>
      <c r="J36320">
        <v>0.43354041000000099</v>
      </c>
      <c r="K36320">
        <v>12</v>
      </c>
      <c r="L36320" s="9">
        <f t="shared" si="567"/>
        <v>0</v>
      </c>
      <c r="O36320" s="8">
        <v>45535</v>
      </c>
      <c r="P36320" s="7">
        <v>0.17222222222222222</v>
      </c>
    </row>
    <row r="36321" spans="1:16" x14ac:dyDescent="0.25">
      <c r="A36321" s="10">
        <v>45535.17291666667</v>
      </c>
      <c r="B36321" t="s">
        <v>14</v>
      </c>
      <c r="C36321">
        <v>63.92</v>
      </c>
      <c r="D36321">
        <v>15</v>
      </c>
      <c r="E36321" s="9">
        <v>295.83577269623999</v>
      </c>
      <c r="F36321">
        <v>968.42192211328904</v>
      </c>
      <c r="G36321">
        <v>64.5614614742193</v>
      </c>
      <c r="H36321">
        <v>0</v>
      </c>
      <c r="I36321">
        <v>264.257694809523</v>
      </c>
      <c r="J36321">
        <v>4.66391100000016E-2</v>
      </c>
      <c r="K36321">
        <v>12</v>
      </c>
      <c r="L36321" s="9">
        <f t="shared" si="567"/>
        <v>0</v>
      </c>
      <c r="O36321" s="8">
        <v>45535</v>
      </c>
      <c r="P36321" s="7">
        <v>0.17291666666666666</v>
      </c>
    </row>
    <row r="36322" spans="1:16" x14ac:dyDescent="0.25">
      <c r="A36322" s="10">
        <v>45535.173611111109</v>
      </c>
      <c r="B36322" t="s">
        <v>13</v>
      </c>
      <c r="C36322">
        <v>61.1175</v>
      </c>
      <c r="D36322">
        <v>0</v>
      </c>
      <c r="E36322" s="9">
        <v>1212.59827269624</v>
      </c>
      <c r="F36322">
        <v>0</v>
      </c>
      <c r="G36322">
        <v>0</v>
      </c>
      <c r="H36322">
        <v>-51.6594221132897</v>
      </c>
      <c r="I36322">
        <v>212.59827269623301</v>
      </c>
      <c r="J36322">
        <v>-1.12667128999999</v>
      </c>
      <c r="K36322">
        <v>12</v>
      </c>
      <c r="L36322" s="9">
        <f t="shared" si="567"/>
        <v>0</v>
      </c>
      <c r="O36322" s="8">
        <v>45535</v>
      </c>
      <c r="P36322" s="7">
        <v>0.1736111111111111</v>
      </c>
    </row>
    <row r="36323" spans="1:16" x14ac:dyDescent="0.25">
      <c r="A36323" s="10">
        <v>45535.174305555556</v>
      </c>
      <c r="B36323" t="s">
        <v>12</v>
      </c>
      <c r="C36323">
        <v>61.121000000000002</v>
      </c>
      <c r="D36323">
        <v>-1</v>
      </c>
      <c r="E36323" s="9">
        <v>1273.7192726962401</v>
      </c>
      <c r="F36323">
        <v>-61.121000000000002</v>
      </c>
      <c r="G36323">
        <v>61.121000000000002</v>
      </c>
      <c r="H36323">
        <v>0</v>
      </c>
      <c r="I36323">
        <v>212.59827269623301</v>
      </c>
      <c r="J36323">
        <v>-0.57699478999999798</v>
      </c>
      <c r="K36323">
        <v>12</v>
      </c>
      <c r="L36323" s="9">
        <f t="shared" si="567"/>
        <v>0</v>
      </c>
      <c r="O36323" s="8">
        <v>45535</v>
      </c>
      <c r="P36323" s="7">
        <v>0.17430555555555555</v>
      </c>
    </row>
    <row r="36324" spans="1:16" x14ac:dyDescent="0.25">
      <c r="A36324" s="10">
        <v>45535.175000000003</v>
      </c>
      <c r="B36324" t="s">
        <v>12</v>
      </c>
      <c r="C36324">
        <v>61.603913043478201</v>
      </c>
      <c r="D36324">
        <v>-2</v>
      </c>
      <c r="E36324" s="9">
        <v>1335.32318573971</v>
      </c>
      <c r="F36324">
        <v>-122.724913043478</v>
      </c>
      <c r="G36324">
        <v>61.362456521739098</v>
      </c>
      <c r="H36324">
        <v>0</v>
      </c>
      <c r="I36324">
        <v>212.59827269623301</v>
      </c>
      <c r="J36324">
        <v>-4.1594087899999899</v>
      </c>
      <c r="K36324">
        <v>12</v>
      </c>
      <c r="L36324" s="9">
        <f t="shared" si="567"/>
        <v>0</v>
      </c>
      <c r="O36324" s="8">
        <v>45535</v>
      </c>
      <c r="P36324" s="7">
        <v>0.17499999999999999</v>
      </c>
    </row>
    <row r="36325" spans="1:16" x14ac:dyDescent="0.25">
      <c r="A36325" s="10">
        <v>45535.175694444442</v>
      </c>
      <c r="B36325" t="s">
        <v>12</v>
      </c>
      <c r="C36325">
        <v>62.857777777777699</v>
      </c>
      <c r="D36325">
        <v>-3</v>
      </c>
      <c r="E36325" s="9">
        <v>1398.18096351749</v>
      </c>
      <c r="F36325">
        <v>-185.58269082125599</v>
      </c>
      <c r="G36325">
        <v>61.860896940418598</v>
      </c>
      <c r="H36325">
        <v>0</v>
      </c>
      <c r="I36325">
        <v>212.59827269623301</v>
      </c>
      <c r="J36325">
        <v>-2.52727370999999</v>
      </c>
      <c r="K36325">
        <v>12</v>
      </c>
      <c r="L36325" s="9">
        <f t="shared" si="567"/>
        <v>0</v>
      </c>
      <c r="O36325" s="8">
        <v>45535</v>
      </c>
      <c r="P36325" s="7">
        <v>0.17569444444444443</v>
      </c>
    </row>
    <row r="36326" spans="1:16" x14ac:dyDescent="0.25">
      <c r="A36326" s="10">
        <v>45535.176388888889</v>
      </c>
      <c r="B36326" t="s">
        <v>12</v>
      </c>
      <c r="C36326">
        <v>61.863999999999997</v>
      </c>
      <c r="D36326">
        <v>-4</v>
      </c>
      <c r="E36326" s="9">
        <v>1460.04496351749</v>
      </c>
      <c r="F36326">
        <v>-247.446690821256</v>
      </c>
      <c r="G36326">
        <v>61.861672705314</v>
      </c>
      <c r="H36326">
        <v>0</v>
      </c>
      <c r="I36326">
        <v>212.59827269623301</v>
      </c>
      <c r="J36326">
        <v>-0.91992270999999903</v>
      </c>
      <c r="K36326">
        <v>12</v>
      </c>
      <c r="L36326" s="9">
        <f t="shared" si="567"/>
        <v>0</v>
      </c>
      <c r="O36326" s="8">
        <v>45535</v>
      </c>
      <c r="P36326" s="7">
        <v>0.1763888888888889</v>
      </c>
    </row>
    <row r="36327" spans="1:16" x14ac:dyDescent="0.25">
      <c r="A36327" s="10">
        <v>45535.95</v>
      </c>
      <c r="B36327" t="s">
        <v>12</v>
      </c>
      <c r="C36327">
        <v>62.17</v>
      </c>
      <c r="D36327">
        <v>-5</v>
      </c>
      <c r="E36327" s="9">
        <v>1522.2149635174901</v>
      </c>
      <c r="F36327">
        <v>-309.61669082125599</v>
      </c>
      <c r="G36327">
        <v>61.923338164251199</v>
      </c>
      <c r="H36327">
        <v>0</v>
      </c>
      <c r="I36327">
        <v>212.59827269623301</v>
      </c>
      <c r="J36327">
        <v>-0.31737338999999898</v>
      </c>
      <c r="K36327">
        <v>12</v>
      </c>
      <c r="L36327" s="9">
        <f t="shared" si="567"/>
        <v>0</v>
      </c>
      <c r="O36327" s="8">
        <v>45535</v>
      </c>
      <c r="P36327" s="7">
        <v>0.95</v>
      </c>
    </row>
    <row r="36328" spans="1:16" x14ac:dyDescent="0.25">
      <c r="A36328" s="10">
        <v>45535.972222222219</v>
      </c>
      <c r="B36328" t="s">
        <v>12</v>
      </c>
      <c r="C36328">
        <v>56.716000000000001</v>
      </c>
      <c r="D36328">
        <v>-6</v>
      </c>
      <c r="E36328" s="9">
        <v>1578.93096351749</v>
      </c>
      <c r="F36328">
        <v>-366.33269082125599</v>
      </c>
      <c r="G36328">
        <v>61.055448470209299</v>
      </c>
      <c r="H36328">
        <v>0</v>
      </c>
      <c r="I36328">
        <v>212.59827269623301</v>
      </c>
      <c r="J36328">
        <v>-1.6669807999999899</v>
      </c>
      <c r="K36328">
        <v>12</v>
      </c>
      <c r="L36328" s="9">
        <f t="shared" si="567"/>
        <v>0</v>
      </c>
      <c r="O36328" s="8">
        <v>45535</v>
      </c>
      <c r="P36328" s="7">
        <v>0.97222222222222221</v>
      </c>
    </row>
    <row r="36329" spans="1:16" x14ac:dyDescent="0.25">
      <c r="A36329" s="10">
        <v>45535.972916666666</v>
      </c>
      <c r="B36329" t="s">
        <v>12</v>
      </c>
      <c r="C36329">
        <v>51.59</v>
      </c>
      <c r="D36329">
        <v>-7</v>
      </c>
      <c r="E36329" s="9">
        <v>1630.5209635174899</v>
      </c>
      <c r="F36329">
        <v>-417.92269082125603</v>
      </c>
      <c r="G36329">
        <v>59.703241545893697</v>
      </c>
      <c r="H36329">
        <v>0</v>
      </c>
      <c r="I36329">
        <v>212.59827269623301</v>
      </c>
      <c r="J36329">
        <v>-5.2834523999999998</v>
      </c>
      <c r="K36329">
        <v>12</v>
      </c>
      <c r="L36329" s="9">
        <f t="shared" si="567"/>
        <v>0</v>
      </c>
      <c r="O36329" s="8">
        <v>45535</v>
      </c>
      <c r="P36329" s="7">
        <v>0.97291666666666665</v>
      </c>
    </row>
    <row r="36330" spans="1:16" x14ac:dyDescent="0.25">
      <c r="A36330" s="10">
        <v>45535.979166666664</v>
      </c>
      <c r="B36330" t="s">
        <v>12</v>
      </c>
      <c r="C36330">
        <v>57.91</v>
      </c>
      <c r="D36330">
        <v>-8</v>
      </c>
      <c r="E36330" s="9">
        <v>1688.43096351749</v>
      </c>
      <c r="F36330">
        <v>-475.83269082125599</v>
      </c>
      <c r="G36330">
        <v>59.479086352656999</v>
      </c>
      <c r="H36330">
        <v>0</v>
      </c>
      <c r="I36330">
        <v>212.59827269623301</v>
      </c>
      <c r="J36330">
        <v>-0.84217589999999998</v>
      </c>
      <c r="K36330">
        <v>12</v>
      </c>
      <c r="L36330" s="9">
        <f t="shared" si="567"/>
        <v>0</v>
      </c>
      <c r="O36330" s="8">
        <v>45535</v>
      </c>
      <c r="P36330" s="7">
        <v>0.97916666666666663</v>
      </c>
    </row>
    <row r="36331" spans="1:16" x14ac:dyDescent="0.25">
      <c r="A36331" s="10">
        <v>45535.979861111111</v>
      </c>
      <c r="B36331" t="s">
        <v>12</v>
      </c>
      <c r="C36331">
        <v>56.552500000000002</v>
      </c>
      <c r="D36331">
        <v>-9</v>
      </c>
      <c r="E36331" s="9">
        <v>1744.98346351749</v>
      </c>
      <c r="F36331">
        <v>-532.38519082125595</v>
      </c>
      <c r="G36331">
        <v>59.153910091250602</v>
      </c>
      <c r="H36331">
        <v>0</v>
      </c>
      <c r="I36331">
        <v>212.59827269623301</v>
      </c>
      <c r="J36331">
        <v>-1.2802625999999899</v>
      </c>
      <c r="K36331">
        <v>12</v>
      </c>
      <c r="L36331" s="9">
        <f t="shared" si="567"/>
        <v>0</v>
      </c>
      <c r="O36331" s="8">
        <v>45535</v>
      </c>
      <c r="P36331" s="7">
        <v>0.97986111111111107</v>
      </c>
    </row>
    <row r="36332" spans="1:16" x14ac:dyDescent="0.25">
      <c r="A36332" s="10">
        <v>45535.990277777775</v>
      </c>
      <c r="B36332" t="s">
        <v>12</v>
      </c>
      <c r="C36332">
        <v>56.88</v>
      </c>
      <c r="D36332">
        <v>-10</v>
      </c>
      <c r="E36332" s="9">
        <v>1801.8634635174899</v>
      </c>
      <c r="F36332">
        <v>-589.26519082125606</v>
      </c>
      <c r="G36332">
        <v>58.926519082125601</v>
      </c>
      <c r="H36332">
        <v>0</v>
      </c>
      <c r="I36332">
        <v>212.59827269623301</v>
      </c>
      <c r="J36332">
        <v>-2.0159734</v>
      </c>
      <c r="K36332">
        <v>12</v>
      </c>
      <c r="L36332" s="9">
        <f t="shared" si="567"/>
        <v>0</v>
      </c>
      <c r="O36332" s="8">
        <v>45535</v>
      </c>
      <c r="P36332" s="7">
        <v>0.99027777777777781</v>
      </c>
    </row>
    <row r="36333" spans="1:16" x14ac:dyDescent="0.25">
      <c r="A36333" s="10">
        <v>45535.991666666669</v>
      </c>
      <c r="B36333" t="s">
        <v>12</v>
      </c>
      <c r="C36333">
        <v>58.99</v>
      </c>
      <c r="D36333">
        <v>-11</v>
      </c>
      <c r="E36333" s="9">
        <v>1860.8534635174899</v>
      </c>
      <c r="F36333">
        <v>-648.25519082125595</v>
      </c>
      <c r="G36333">
        <v>58.932290074659598</v>
      </c>
      <c r="H36333">
        <v>0</v>
      </c>
      <c r="I36333">
        <v>212.59827269623301</v>
      </c>
      <c r="J36333">
        <v>-1.3626754000000001</v>
      </c>
      <c r="K36333">
        <v>12</v>
      </c>
      <c r="L36333" s="9">
        <f t="shared" si="567"/>
        <v>0</v>
      </c>
      <c r="O36333" s="8">
        <v>45535</v>
      </c>
      <c r="P36333" s="7">
        <v>0.9916666666666667</v>
      </c>
    </row>
    <row r="36334" spans="1:16" x14ac:dyDescent="0.25">
      <c r="A36334" s="10">
        <v>45535.992361111108</v>
      </c>
      <c r="B36334" t="s">
        <v>12</v>
      </c>
      <c r="C36334">
        <v>57.23</v>
      </c>
      <c r="D36334">
        <v>-12</v>
      </c>
      <c r="E36334" s="9">
        <v>1918.0834635174899</v>
      </c>
      <c r="F36334">
        <v>-705.48519082125597</v>
      </c>
      <c r="G36334">
        <v>58.790432568438</v>
      </c>
      <c r="H36334">
        <v>0</v>
      </c>
      <c r="I36334">
        <v>212.59827269623301</v>
      </c>
      <c r="J36334">
        <v>-1.5005139999999999</v>
      </c>
      <c r="K36334">
        <v>12</v>
      </c>
      <c r="L36334" s="9">
        <f t="shared" si="567"/>
        <v>0</v>
      </c>
      <c r="O36334" s="8">
        <v>45535</v>
      </c>
      <c r="P36334" s="7">
        <v>0.99236111111111114</v>
      </c>
    </row>
    <row r="36335" spans="1:16" x14ac:dyDescent="0.25">
      <c r="A36335" s="10">
        <v>45535.993055555555</v>
      </c>
      <c r="B36335" t="s">
        <v>13</v>
      </c>
      <c r="C36335">
        <v>57.2319999999999</v>
      </c>
      <c r="D36335">
        <v>0</v>
      </c>
      <c r="E36335" s="9">
        <v>1231.29946351749</v>
      </c>
      <c r="F36335">
        <v>0</v>
      </c>
      <c r="G36335">
        <v>0</v>
      </c>
      <c r="H36335">
        <v>18.701190821256201</v>
      </c>
      <c r="I36335">
        <v>231.29946351749001</v>
      </c>
      <c r="J36335">
        <v>2.42150791999999</v>
      </c>
      <c r="K36335">
        <v>12</v>
      </c>
      <c r="L36335" s="9">
        <f t="shared" si="567"/>
        <v>0</v>
      </c>
      <c r="O36335" s="8">
        <v>45535</v>
      </c>
      <c r="P36335" s="7">
        <v>0.99305555555555558</v>
      </c>
    </row>
    <row r="36336" spans="1:16" x14ac:dyDescent="0.25">
      <c r="A36336" s="10">
        <v>45535.997916666667</v>
      </c>
      <c r="B36336" t="s">
        <v>14</v>
      </c>
      <c r="C36336">
        <v>56.94</v>
      </c>
      <c r="D36336">
        <v>1</v>
      </c>
      <c r="E36336" s="9">
        <v>1174.35946351749</v>
      </c>
      <c r="F36336">
        <v>56.94</v>
      </c>
      <c r="G36336">
        <v>56.94</v>
      </c>
      <c r="H36336">
        <v>0</v>
      </c>
      <c r="I36336">
        <v>231.29946351749001</v>
      </c>
      <c r="J36336">
        <v>0.58811491999999999</v>
      </c>
      <c r="K36336">
        <v>12</v>
      </c>
      <c r="L36336" s="9">
        <f t="shared" si="567"/>
        <v>0</v>
      </c>
      <c r="O36336" s="8">
        <v>45535</v>
      </c>
      <c r="P36336" s="7">
        <v>0.99791666666666667</v>
      </c>
    </row>
    <row r="36337" spans="1:16" x14ac:dyDescent="0.25">
      <c r="A36337" s="10">
        <v>45535.997916666667</v>
      </c>
      <c r="B36337" t="s">
        <v>13</v>
      </c>
      <c r="C36337">
        <v>56.94</v>
      </c>
      <c r="D36337">
        <v>0</v>
      </c>
      <c r="E36337" s="9">
        <v>1231.29946351749</v>
      </c>
      <c r="F36337">
        <v>0</v>
      </c>
      <c r="G36337">
        <v>0</v>
      </c>
      <c r="H36337">
        <v>0</v>
      </c>
      <c r="I36337">
        <v>231.29946351749001</v>
      </c>
      <c r="J36337">
        <v>-4.5816099999999897</v>
      </c>
      <c r="K36337">
        <v>12</v>
      </c>
      <c r="L36337" s="9">
        <f t="shared" si="567"/>
        <v>1</v>
      </c>
      <c r="O36337" s="8">
        <v>45535</v>
      </c>
      <c r="P36337" s="7">
        <v>0.99791666666666667</v>
      </c>
    </row>
    <row r="36338" spans="1:16" x14ac:dyDescent="0.25">
      <c r="A36338" s="10">
        <v>45536.000694444447</v>
      </c>
      <c r="B36338" t="s">
        <v>11</v>
      </c>
      <c r="C36338">
        <v>56.386000000000003</v>
      </c>
      <c r="D36338">
        <v>0</v>
      </c>
      <c r="E36338" s="9">
        <v>1231.29946351749</v>
      </c>
      <c r="F36338">
        <v>0</v>
      </c>
      <c r="G36338">
        <v>0</v>
      </c>
      <c r="H36338">
        <v>0</v>
      </c>
      <c r="I36338">
        <v>231.29946351749001</v>
      </c>
      <c r="J36338">
        <v>-12.678052999999901</v>
      </c>
      <c r="K36338">
        <v>12</v>
      </c>
      <c r="L36338" s="9">
        <f t="shared" si="567"/>
        <v>0</v>
      </c>
      <c r="O36338" s="8">
        <v>45536</v>
      </c>
      <c r="P36338" s="7">
        <v>6.9444444444444447E-4</v>
      </c>
    </row>
    <row r="36339" spans="1:16" x14ac:dyDescent="0.25">
      <c r="A36339" s="10">
        <v>45536.00277777778</v>
      </c>
      <c r="B36339" t="s">
        <v>12</v>
      </c>
      <c r="C36339">
        <v>56.187777777777697</v>
      </c>
      <c r="D36339">
        <v>-1</v>
      </c>
      <c r="E36339" s="9">
        <v>1287.48724129527</v>
      </c>
      <c r="F36339">
        <v>-56.187777777777697</v>
      </c>
      <c r="G36339">
        <v>56.187777777777697</v>
      </c>
      <c r="H36339">
        <v>0</v>
      </c>
      <c r="I36339">
        <v>231.29946351749001</v>
      </c>
      <c r="J36339">
        <v>-6.2404634999999899</v>
      </c>
      <c r="K36339">
        <v>12</v>
      </c>
      <c r="L36339" s="9">
        <f t="shared" si="567"/>
        <v>0</v>
      </c>
      <c r="O36339" s="8">
        <v>45536</v>
      </c>
      <c r="P36339" s="7">
        <v>2.7777777777777779E-3</v>
      </c>
    </row>
    <row r="36340" spans="1:16" x14ac:dyDescent="0.25">
      <c r="A36340" s="10">
        <v>45536.003472222219</v>
      </c>
      <c r="B36340" t="s">
        <v>12</v>
      </c>
      <c r="C36340">
        <v>58.19</v>
      </c>
      <c r="D36340">
        <v>-2</v>
      </c>
      <c r="E36340" s="9">
        <v>1345.6772412952701</v>
      </c>
      <c r="F36340">
        <v>-114.377777777777</v>
      </c>
      <c r="G36340">
        <v>57.188888888888798</v>
      </c>
      <c r="H36340">
        <v>0</v>
      </c>
      <c r="I36340">
        <v>231.29946351749001</v>
      </c>
      <c r="J36340">
        <v>-2.97186366666666</v>
      </c>
      <c r="K36340">
        <v>12</v>
      </c>
      <c r="L36340" s="9">
        <f t="shared" si="567"/>
        <v>0</v>
      </c>
      <c r="O36340" s="8">
        <v>45536</v>
      </c>
      <c r="P36340" s="7">
        <v>3.472222222222222E-3</v>
      </c>
    </row>
    <row r="36341" spans="1:16" x14ac:dyDescent="0.25">
      <c r="A36341" s="10">
        <v>45536.004166666666</v>
      </c>
      <c r="B36341" t="s">
        <v>12</v>
      </c>
      <c r="C36341">
        <v>59.05</v>
      </c>
      <c r="D36341">
        <v>-3</v>
      </c>
      <c r="E36341" s="9">
        <v>1404.72724129527</v>
      </c>
      <c r="F36341">
        <v>-173.42777777777701</v>
      </c>
      <c r="G36341">
        <v>57.8092592592592</v>
      </c>
      <c r="H36341">
        <v>0</v>
      </c>
      <c r="I36341">
        <v>231.29946351749001</v>
      </c>
      <c r="J36341">
        <v>-7.95784324999999</v>
      </c>
      <c r="K36341">
        <v>12</v>
      </c>
      <c r="L36341" s="9">
        <f t="shared" si="567"/>
        <v>0</v>
      </c>
      <c r="O36341" s="8">
        <v>45536</v>
      </c>
      <c r="P36341" s="7">
        <v>4.1666666666666666E-3</v>
      </c>
    </row>
    <row r="36342" spans="1:16" x14ac:dyDescent="0.25">
      <c r="A36342" s="10">
        <v>45536.004861111112</v>
      </c>
      <c r="B36342" t="s">
        <v>12</v>
      </c>
      <c r="C36342">
        <v>51.802702702702703</v>
      </c>
      <c r="D36342">
        <v>-4</v>
      </c>
      <c r="E36342" s="9">
        <v>1456.5299439979699</v>
      </c>
      <c r="F36342">
        <v>-225.23048048048</v>
      </c>
      <c r="G36342">
        <v>56.307620120120099</v>
      </c>
      <c r="H36342">
        <v>0</v>
      </c>
      <c r="I36342">
        <v>231.29946351749001</v>
      </c>
      <c r="J36342">
        <v>-6.3725821999999903</v>
      </c>
      <c r="K36342">
        <v>12</v>
      </c>
      <c r="L36342" s="9">
        <f t="shared" si="567"/>
        <v>0</v>
      </c>
      <c r="O36342" s="8">
        <v>45536</v>
      </c>
      <c r="P36342" s="7">
        <v>4.8611111111111112E-3</v>
      </c>
    </row>
    <row r="36343" spans="1:16" x14ac:dyDescent="0.25">
      <c r="A36343" s="10">
        <v>45536.005555555559</v>
      </c>
      <c r="B36343" t="s">
        <v>12</v>
      </c>
      <c r="C36343">
        <v>53.41</v>
      </c>
      <c r="D36343">
        <v>-5</v>
      </c>
      <c r="E36343" s="9">
        <v>1509.93994399797</v>
      </c>
      <c r="F36343">
        <v>-278.64048048047999</v>
      </c>
      <c r="G36343">
        <v>55.728096096096003</v>
      </c>
      <c r="H36343">
        <v>0</v>
      </c>
      <c r="I36343">
        <v>231.29946351749001</v>
      </c>
      <c r="J36343">
        <v>-3.9970168333333298</v>
      </c>
      <c r="K36343">
        <v>12</v>
      </c>
      <c r="L36343" s="9">
        <f t="shared" si="567"/>
        <v>0</v>
      </c>
      <c r="O36343" s="8">
        <v>45536</v>
      </c>
      <c r="P36343" s="7">
        <v>5.5555555555555558E-3</v>
      </c>
    </row>
    <row r="36344" spans="1:16" x14ac:dyDescent="0.25">
      <c r="A36344" s="10">
        <v>45536.006249999999</v>
      </c>
      <c r="B36344" t="s">
        <v>13</v>
      </c>
      <c r="C36344">
        <v>52.91</v>
      </c>
      <c r="D36344">
        <v>0</v>
      </c>
      <c r="E36344" s="9">
        <v>1245.38994399797</v>
      </c>
      <c r="F36344">
        <v>0</v>
      </c>
      <c r="G36344">
        <v>0</v>
      </c>
      <c r="H36344">
        <v>14.0904804804804</v>
      </c>
      <c r="I36344">
        <v>245.38994399796999</v>
      </c>
      <c r="J36344">
        <v>1.2383627142857101</v>
      </c>
      <c r="K36344">
        <v>12</v>
      </c>
      <c r="L36344" s="9">
        <f t="shared" si="567"/>
        <v>0</v>
      </c>
      <c r="O36344" s="8">
        <v>45536</v>
      </c>
      <c r="P36344" s="7">
        <v>6.2500000000000003E-3</v>
      </c>
    </row>
    <row r="36345" spans="1:16" x14ac:dyDescent="0.25">
      <c r="A36345" s="10">
        <v>45536.011805555558</v>
      </c>
      <c r="B36345" t="s">
        <v>14</v>
      </c>
      <c r="C36345">
        <v>56.31</v>
      </c>
      <c r="D36345">
        <v>1</v>
      </c>
      <c r="E36345" s="9">
        <v>1189.0799439979701</v>
      </c>
      <c r="F36345">
        <v>56.31</v>
      </c>
      <c r="G36345">
        <v>56.31</v>
      </c>
      <c r="H36345">
        <v>0</v>
      </c>
      <c r="I36345">
        <v>245.38994399796999</v>
      </c>
      <c r="J36345">
        <v>0.65174912500000004</v>
      </c>
      <c r="K36345">
        <v>12</v>
      </c>
      <c r="L36345" s="9">
        <f t="shared" si="567"/>
        <v>0</v>
      </c>
      <c r="O36345" s="8">
        <v>45536</v>
      </c>
      <c r="P36345" s="7">
        <v>1.1805555555555555E-2</v>
      </c>
    </row>
    <row r="36346" spans="1:16" x14ac:dyDescent="0.25">
      <c r="A36346" s="10">
        <v>45536.013194444444</v>
      </c>
      <c r="B36346" t="s">
        <v>13</v>
      </c>
      <c r="C36346">
        <v>53.0741379310344</v>
      </c>
      <c r="D36346">
        <v>0</v>
      </c>
      <c r="E36346" s="9">
        <v>1242.1540819290101</v>
      </c>
      <c r="F36346">
        <v>0</v>
      </c>
      <c r="G36346">
        <v>0</v>
      </c>
      <c r="H36346">
        <v>-3.2358620689655102</v>
      </c>
      <c r="I36346">
        <v>242.154081929005</v>
      </c>
      <c r="J36346">
        <v>-0.22212868888888801</v>
      </c>
      <c r="K36346">
        <v>12</v>
      </c>
      <c r="L36346" s="9">
        <f t="shared" si="567"/>
        <v>0</v>
      </c>
      <c r="O36346" s="8">
        <v>45536</v>
      </c>
      <c r="P36346" s="7">
        <v>1.3194444444444444E-2</v>
      </c>
    </row>
    <row r="36347" spans="1:16" x14ac:dyDescent="0.25">
      <c r="A36347" s="10">
        <v>45536.019444444442</v>
      </c>
      <c r="B36347" t="s">
        <v>12</v>
      </c>
      <c r="C36347">
        <v>52.941666666666599</v>
      </c>
      <c r="D36347">
        <v>-1</v>
      </c>
      <c r="E36347" s="9">
        <v>1295.0957485956701</v>
      </c>
      <c r="F36347">
        <v>-52.941666666666599</v>
      </c>
      <c r="G36347">
        <v>52.941666666666599</v>
      </c>
      <c r="H36347">
        <v>0</v>
      </c>
      <c r="I36347">
        <v>242.154081929005</v>
      </c>
      <c r="J36347">
        <v>-2.4575276199999898</v>
      </c>
      <c r="K36347">
        <v>12</v>
      </c>
      <c r="L36347" s="9">
        <f t="shared" si="567"/>
        <v>0</v>
      </c>
      <c r="O36347" s="8">
        <v>45536</v>
      </c>
      <c r="P36347" s="7">
        <v>1.9444444444444445E-2</v>
      </c>
    </row>
    <row r="36348" spans="1:16" x14ac:dyDescent="0.25">
      <c r="A36348" s="10">
        <v>45536.020833333336</v>
      </c>
      <c r="B36348" t="s">
        <v>12</v>
      </c>
      <c r="C36348">
        <v>53.872500000000002</v>
      </c>
      <c r="D36348">
        <v>-2</v>
      </c>
      <c r="E36348" s="9">
        <v>1348.96824859567</v>
      </c>
      <c r="F36348">
        <v>-106.814166666666</v>
      </c>
      <c r="G36348">
        <v>53.407083333333297</v>
      </c>
      <c r="H36348">
        <v>0</v>
      </c>
      <c r="I36348">
        <v>242.154081929005</v>
      </c>
      <c r="J36348">
        <v>-0.90723281999999805</v>
      </c>
      <c r="K36348">
        <v>12</v>
      </c>
      <c r="L36348" s="9">
        <f t="shared" si="567"/>
        <v>0</v>
      </c>
      <c r="O36348" s="8">
        <v>45536</v>
      </c>
      <c r="P36348" s="7">
        <v>2.0833333333333332E-2</v>
      </c>
    </row>
    <row r="36349" spans="1:16" x14ac:dyDescent="0.25">
      <c r="A36349" s="10">
        <v>45536.022916666669</v>
      </c>
      <c r="B36349" t="s">
        <v>12</v>
      </c>
      <c r="C36349">
        <v>56.741666666666603</v>
      </c>
      <c r="D36349">
        <v>-3</v>
      </c>
      <c r="E36349" s="9">
        <v>1405.70991526234</v>
      </c>
      <c r="F36349">
        <v>-163.555833333333</v>
      </c>
      <c r="G36349">
        <v>54.518611111111099</v>
      </c>
      <c r="H36349">
        <v>0</v>
      </c>
      <c r="I36349">
        <v>242.154081929005</v>
      </c>
      <c r="J36349">
        <v>-3.1752864199999902</v>
      </c>
      <c r="K36349">
        <v>12</v>
      </c>
      <c r="L36349" s="9">
        <f t="shared" si="567"/>
        <v>0</v>
      </c>
      <c r="O36349" s="8">
        <v>45536</v>
      </c>
      <c r="P36349" s="7">
        <v>2.2916666666666665E-2</v>
      </c>
    </row>
    <row r="36350" spans="1:16" x14ac:dyDescent="0.25">
      <c r="A36350" s="10">
        <v>45536.032638888886</v>
      </c>
      <c r="B36350" t="s">
        <v>12</v>
      </c>
      <c r="C36350">
        <v>58.55</v>
      </c>
      <c r="D36350">
        <v>-4</v>
      </c>
      <c r="E36350" s="9">
        <v>1464.25991526234</v>
      </c>
      <c r="F36350">
        <v>-222.10583333333301</v>
      </c>
      <c r="G36350">
        <v>55.526458333333302</v>
      </c>
      <c r="H36350">
        <v>0</v>
      </c>
      <c r="I36350">
        <v>242.154081929005</v>
      </c>
      <c r="J36350">
        <v>-1.82066601999999</v>
      </c>
      <c r="K36350">
        <v>12</v>
      </c>
      <c r="L36350" s="9">
        <f t="shared" si="567"/>
        <v>0</v>
      </c>
      <c r="O36350" s="8">
        <v>45536</v>
      </c>
      <c r="P36350" s="7">
        <v>3.2638888888888891E-2</v>
      </c>
    </row>
    <row r="36351" spans="1:16" x14ac:dyDescent="0.25">
      <c r="A36351" s="10">
        <v>45536.03402777778</v>
      </c>
      <c r="B36351" t="s">
        <v>12</v>
      </c>
      <c r="C36351">
        <v>57.6</v>
      </c>
      <c r="D36351">
        <v>-5</v>
      </c>
      <c r="E36351" s="9">
        <v>1521.8599152623401</v>
      </c>
      <c r="F36351">
        <v>-279.70583333333298</v>
      </c>
      <c r="G36351">
        <v>55.941166666666597</v>
      </c>
      <c r="H36351">
        <v>0</v>
      </c>
      <c r="I36351">
        <v>242.154081929005</v>
      </c>
      <c r="J36351">
        <v>-3.99909511999999</v>
      </c>
      <c r="K36351">
        <v>12</v>
      </c>
      <c r="L36351" s="9">
        <f t="shared" si="567"/>
        <v>0</v>
      </c>
      <c r="O36351" s="8">
        <v>45536</v>
      </c>
      <c r="P36351" s="7">
        <v>3.4027777777777775E-2</v>
      </c>
    </row>
    <row r="36352" spans="1:16" x14ac:dyDescent="0.25">
      <c r="A36352" s="10">
        <v>45536.037499999999</v>
      </c>
      <c r="B36352" t="s">
        <v>13</v>
      </c>
      <c r="C36352">
        <v>59.49</v>
      </c>
      <c r="D36352">
        <v>0</v>
      </c>
      <c r="E36352" s="9">
        <v>1224.4099152623401</v>
      </c>
      <c r="F36352">
        <v>0</v>
      </c>
      <c r="G36352">
        <v>0</v>
      </c>
      <c r="H36352">
        <v>-17.744166666666601</v>
      </c>
      <c r="I36352">
        <v>224.40991526233799</v>
      </c>
      <c r="J36352">
        <v>0.398502680000001</v>
      </c>
      <c r="K36352">
        <v>12</v>
      </c>
      <c r="L36352" s="9">
        <f t="shared" si="567"/>
        <v>0</v>
      </c>
      <c r="O36352" s="8">
        <v>45536</v>
      </c>
      <c r="P36352" s="7">
        <v>3.7499999999999999E-2</v>
      </c>
    </row>
    <row r="36353" spans="1:16" x14ac:dyDescent="0.25">
      <c r="A36353" s="10">
        <v>45536.040277777778</v>
      </c>
      <c r="B36353" t="s">
        <v>12</v>
      </c>
      <c r="C36353">
        <v>59.704999999999998</v>
      </c>
      <c r="D36353">
        <v>-1</v>
      </c>
      <c r="E36353" s="9">
        <v>1284.11491526234</v>
      </c>
      <c r="F36353">
        <v>-59.704999999999998</v>
      </c>
      <c r="G36353">
        <v>59.704999999999998</v>
      </c>
      <c r="H36353">
        <v>0</v>
      </c>
      <c r="I36353">
        <v>224.40991526233799</v>
      </c>
      <c r="J36353">
        <v>-0.60178871999999795</v>
      </c>
      <c r="K36353">
        <v>12</v>
      </c>
      <c r="L36353" s="9">
        <f t="shared" si="567"/>
        <v>0</v>
      </c>
      <c r="O36353" s="8">
        <v>45536</v>
      </c>
      <c r="P36353" s="7">
        <v>4.027777777777778E-2</v>
      </c>
    </row>
    <row r="36354" spans="1:16" x14ac:dyDescent="0.25">
      <c r="A36354" s="10">
        <v>45536.040972222225</v>
      </c>
      <c r="B36354" t="s">
        <v>12</v>
      </c>
      <c r="C36354">
        <v>59.186</v>
      </c>
      <c r="D36354">
        <v>-2</v>
      </c>
      <c r="E36354" s="9">
        <v>1343.3009152623399</v>
      </c>
      <c r="F36354">
        <v>-118.890999999999</v>
      </c>
      <c r="G36354">
        <v>59.445499999999903</v>
      </c>
      <c r="H36354">
        <v>0</v>
      </c>
      <c r="I36354">
        <v>224.40991526233799</v>
      </c>
      <c r="J36354">
        <v>-4.2021747199999897</v>
      </c>
      <c r="K36354">
        <v>12</v>
      </c>
      <c r="L36354" s="9">
        <f t="shared" si="567"/>
        <v>0</v>
      </c>
      <c r="O36354" s="8">
        <v>45536</v>
      </c>
      <c r="P36354" s="7">
        <v>4.0972222222222222E-2</v>
      </c>
    </row>
    <row r="36355" spans="1:16" x14ac:dyDescent="0.25">
      <c r="A36355" s="10">
        <v>45536.043055555558</v>
      </c>
      <c r="B36355" t="s">
        <v>12</v>
      </c>
      <c r="C36355">
        <v>62.488750000000003</v>
      </c>
      <c r="D36355">
        <v>-3</v>
      </c>
      <c r="E36355" s="9">
        <v>1405.7896652623399</v>
      </c>
      <c r="F36355">
        <v>-181.37975</v>
      </c>
      <c r="G36355">
        <v>60.459916666666601</v>
      </c>
      <c r="H36355">
        <v>0</v>
      </c>
      <c r="I36355">
        <v>224.40991526233799</v>
      </c>
      <c r="J36355">
        <v>-2.5166387199999898</v>
      </c>
      <c r="K36355">
        <v>12</v>
      </c>
      <c r="L36355" s="9">
        <f t="shared" ref="L36355:L36418" si="568">IF(DAY(O36355 &lt;&gt; O36356), 1, 0)</f>
        <v>0</v>
      </c>
      <c r="O36355" s="8">
        <v>45536</v>
      </c>
      <c r="P36355" s="7">
        <v>4.3055555555555555E-2</v>
      </c>
    </row>
    <row r="36356" spans="1:16" x14ac:dyDescent="0.25">
      <c r="A36356" s="10">
        <v>45536.049305555556</v>
      </c>
      <c r="B36356" t="s">
        <v>13</v>
      </c>
      <c r="C36356">
        <v>61.82</v>
      </c>
      <c r="D36356">
        <v>0</v>
      </c>
      <c r="E36356" s="9">
        <v>1220.3296652623401</v>
      </c>
      <c r="F36356">
        <v>0</v>
      </c>
      <c r="G36356">
        <v>0</v>
      </c>
      <c r="H36356">
        <v>-4.0802500000000004</v>
      </c>
      <c r="I36356">
        <v>220.32966526233801</v>
      </c>
      <c r="J36356">
        <v>0.53729000000000005</v>
      </c>
      <c r="K36356">
        <v>12</v>
      </c>
      <c r="L36356" s="9">
        <f t="shared" si="568"/>
        <v>0</v>
      </c>
      <c r="O36356" s="8">
        <v>45536</v>
      </c>
      <c r="P36356" s="7">
        <v>4.9305555555555554E-2</v>
      </c>
    </row>
    <row r="36357" spans="1:16" x14ac:dyDescent="0.25">
      <c r="A36357" s="10">
        <v>45536.052083333336</v>
      </c>
      <c r="B36357" t="s">
        <v>14</v>
      </c>
      <c r="C36357">
        <v>63.484999999999999</v>
      </c>
      <c r="D36357">
        <v>1</v>
      </c>
      <c r="E36357" s="9">
        <v>1156.84466526234</v>
      </c>
      <c r="F36357">
        <v>63.484999999999999</v>
      </c>
      <c r="G36357">
        <v>63.484999999999999</v>
      </c>
      <c r="H36357">
        <v>0</v>
      </c>
      <c r="I36357">
        <v>220.32966526233801</v>
      </c>
      <c r="J36357">
        <v>2.6970744999999998</v>
      </c>
      <c r="K36357">
        <v>12</v>
      </c>
      <c r="L36357" s="9">
        <f t="shared" si="568"/>
        <v>0</v>
      </c>
      <c r="O36357" s="8">
        <v>45536</v>
      </c>
      <c r="P36357" s="7">
        <v>5.2083333333333336E-2</v>
      </c>
    </row>
    <row r="36358" spans="1:16" x14ac:dyDescent="0.25">
      <c r="A36358" s="10">
        <v>45536.054166666669</v>
      </c>
      <c r="B36358" t="s">
        <v>14</v>
      </c>
      <c r="C36358">
        <v>63.955142857142803</v>
      </c>
      <c r="D36358">
        <v>2</v>
      </c>
      <c r="E36358" s="9">
        <v>1092.8895224052001</v>
      </c>
      <c r="F36358">
        <v>127.44014285714201</v>
      </c>
      <c r="G36358">
        <v>63.720071428571401</v>
      </c>
      <c r="H36358">
        <v>0</v>
      </c>
      <c r="I36358">
        <v>220.32966526233801</v>
      </c>
      <c r="J36358">
        <v>1.6854336999999899</v>
      </c>
      <c r="K36358">
        <v>12</v>
      </c>
      <c r="L36358" s="9">
        <f t="shared" si="568"/>
        <v>0</v>
      </c>
      <c r="O36358" s="8">
        <v>45536</v>
      </c>
      <c r="P36358" s="7">
        <v>5.4166666666666669E-2</v>
      </c>
    </row>
    <row r="36359" spans="1:16" x14ac:dyDescent="0.25">
      <c r="A36359" s="10">
        <v>45536.0625</v>
      </c>
      <c r="B36359" t="s">
        <v>14</v>
      </c>
      <c r="C36359">
        <v>65.28</v>
      </c>
      <c r="D36359">
        <v>3</v>
      </c>
      <c r="E36359" s="9">
        <v>1027.6095224052001</v>
      </c>
      <c r="F36359">
        <v>192.72014285714201</v>
      </c>
      <c r="G36359">
        <v>64.240047619047601</v>
      </c>
      <c r="H36359">
        <v>0</v>
      </c>
      <c r="I36359">
        <v>220.32966526233801</v>
      </c>
      <c r="J36359">
        <v>4.95468759999999</v>
      </c>
      <c r="K36359">
        <v>12</v>
      </c>
      <c r="L36359" s="9">
        <f t="shared" si="568"/>
        <v>0</v>
      </c>
      <c r="O36359" s="8">
        <v>45536</v>
      </c>
      <c r="P36359" s="7">
        <v>6.25E-2</v>
      </c>
    </row>
    <row r="36360" spans="1:16" x14ac:dyDescent="0.25">
      <c r="A36360" s="10">
        <v>45536.063888888886</v>
      </c>
      <c r="B36360" t="s">
        <v>14</v>
      </c>
      <c r="C36360">
        <v>65</v>
      </c>
      <c r="D36360">
        <v>4</v>
      </c>
      <c r="E36360" s="9">
        <v>962.60952240520203</v>
      </c>
      <c r="F36360">
        <v>257.72014285714198</v>
      </c>
      <c r="G36360">
        <v>64.430035714285694</v>
      </c>
      <c r="H36360">
        <v>0</v>
      </c>
      <c r="I36360">
        <v>220.32966526233801</v>
      </c>
      <c r="J36360">
        <v>3.10176471999999</v>
      </c>
      <c r="K36360">
        <v>12</v>
      </c>
      <c r="L36360" s="9">
        <f t="shared" si="568"/>
        <v>0</v>
      </c>
      <c r="O36360" s="8">
        <v>45536</v>
      </c>
      <c r="P36360" s="7">
        <v>6.3888888888888884E-2</v>
      </c>
    </row>
    <row r="36361" spans="1:16" x14ac:dyDescent="0.25">
      <c r="A36361" s="10">
        <v>45536.06527777778</v>
      </c>
      <c r="B36361" t="s">
        <v>14</v>
      </c>
      <c r="C36361">
        <v>65</v>
      </c>
      <c r="D36361">
        <v>5</v>
      </c>
      <c r="E36361" s="9">
        <v>897.60952240520203</v>
      </c>
      <c r="F36361">
        <v>322.72014285714198</v>
      </c>
      <c r="G36361">
        <v>64.544028571428498</v>
      </c>
      <c r="H36361">
        <v>0</v>
      </c>
      <c r="I36361">
        <v>220.32966526233801</v>
      </c>
      <c r="J36361">
        <v>8.3446635199999903</v>
      </c>
      <c r="K36361">
        <v>12</v>
      </c>
      <c r="L36361" s="9">
        <f t="shared" si="568"/>
        <v>0</v>
      </c>
      <c r="O36361" s="8">
        <v>45536</v>
      </c>
      <c r="P36361" s="7">
        <v>6.5277777777777782E-2</v>
      </c>
    </row>
    <row r="36362" spans="1:16" x14ac:dyDescent="0.25">
      <c r="A36362" s="10">
        <v>45536.069444444445</v>
      </c>
      <c r="B36362" t="s">
        <v>14</v>
      </c>
      <c r="C36362">
        <v>65</v>
      </c>
      <c r="D36362">
        <v>6</v>
      </c>
      <c r="E36362" s="9">
        <v>832.60952240520203</v>
      </c>
      <c r="F36362">
        <v>387.72014285714198</v>
      </c>
      <c r="G36362">
        <v>64.620023809523801</v>
      </c>
      <c r="H36362">
        <v>0</v>
      </c>
      <c r="I36362">
        <v>220.32966526233801</v>
      </c>
      <c r="J36362">
        <v>3.7865215199999902</v>
      </c>
      <c r="K36362">
        <v>12</v>
      </c>
      <c r="L36362" s="9">
        <f t="shared" si="568"/>
        <v>0</v>
      </c>
      <c r="O36362" s="8">
        <v>45536</v>
      </c>
      <c r="P36362" s="7">
        <v>6.9444444444444448E-2</v>
      </c>
    </row>
    <row r="36363" spans="1:16" x14ac:dyDescent="0.25">
      <c r="A36363" s="10">
        <v>45536.070833333331</v>
      </c>
      <c r="B36363" t="s">
        <v>14</v>
      </c>
      <c r="C36363">
        <v>65.5</v>
      </c>
      <c r="D36363">
        <v>7</v>
      </c>
      <c r="E36363" s="9">
        <v>767.10952240520203</v>
      </c>
      <c r="F36363">
        <v>453.22014285714198</v>
      </c>
      <c r="G36363">
        <v>64.745734693877495</v>
      </c>
      <c r="H36363">
        <v>0</v>
      </c>
      <c r="I36363">
        <v>220.32966526233801</v>
      </c>
      <c r="J36363">
        <v>3.71198801999999</v>
      </c>
      <c r="K36363">
        <v>12</v>
      </c>
      <c r="L36363" s="9">
        <f t="shared" si="568"/>
        <v>0</v>
      </c>
      <c r="O36363" s="8">
        <v>45536</v>
      </c>
      <c r="P36363" s="7">
        <v>7.0833333333333331E-2</v>
      </c>
    </row>
    <row r="36364" spans="1:16" x14ac:dyDescent="0.25">
      <c r="A36364" s="10">
        <v>45536.071527777778</v>
      </c>
      <c r="B36364" t="s">
        <v>14</v>
      </c>
      <c r="C36364">
        <v>66.25</v>
      </c>
      <c r="D36364">
        <v>8</v>
      </c>
      <c r="E36364" s="9">
        <v>700.85952240520203</v>
      </c>
      <c r="F36364">
        <v>519.47014285714204</v>
      </c>
      <c r="G36364">
        <v>64.933767857142797</v>
      </c>
      <c r="H36364">
        <v>0</v>
      </c>
      <c r="I36364">
        <v>220.32966526233801</v>
      </c>
      <c r="J36364">
        <v>5.5187578199999896</v>
      </c>
      <c r="K36364">
        <v>12</v>
      </c>
      <c r="L36364" s="9">
        <f t="shared" si="568"/>
        <v>0</v>
      </c>
      <c r="O36364" s="8">
        <v>45536</v>
      </c>
      <c r="P36364" s="7">
        <v>7.1527777777777773E-2</v>
      </c>
    </row>
    <row r="36365" spans="1:16" x14ac:dyDescent="0.25">
      <c r="A36365" s="10">
        <v>45536.072916666664</v>
      </c>
      <c r="B36365" t="s">
        <v>14</v>
      </c>
      <c r="C36365">
        <v>65.876923076923006</v>
      </c>
      <c r="D36365">
        <v>9</v>
      </c>
      <c r="E36365" s="9">
        <v>634.98259932827898</v>
      </c>
      <c r="F36365">
        <v>585.34706593406497</v>
      </c>
      <c r="G36365">
        <v>65.038562881562797</v>
      </c>
      <c r="H36365">
        <v>0</v>
      </c>
      <c r="I36365">
        <v>220.32966526233801</v>
      </c>
      <c r="J36365">
        <v>7.6780508199999904</v>
      </c>
      <c r="K36365">
        <v>12</v>
      </c>
      <c r="L36365" s="9">
        <f t="shared" si="568"/>
        <v>0</v>
      </c>
      <c r="O36365" s="8">
        <v>45536</v>
      </c>
      <c r="P36365" s="7">
        <v>7.2916666666666671E-2</v>
      </c>
    </row>
    <row r="36366" spans="1:16" x14ac:dyDescent="0.25">
      <c r="A36366" s="10">
        <v>45536.074999999997</v>
      </c>
      <c r="B36366" t="s">
        <v>14</v>
      </c>
      <c r="C36366">
        <v>66.930000000000007</v>
      </c>
      <c r="D36366">
        <v>10</v>
      </c>
      <c r="E36366" s="9">
        <v>568.05259932827903</v>
      </c>
      <c r="F36366">
        <v>652.27706593406504</v>
      </c>
      <c r="G36366">
        <v>65.227706593406495</v>
      </c>
      <c r="H36366">
        <v>0</v>
      </c>
      <c r="I36366">
        <v>220.32966526233801</v>
      </c>
      <c r="J36366">
        <v>6.2629412200000001</v>
      </c>
      <c r="K36366">
        <v>12</v>
      </c>
      <c r="L36366" s="9">
        <f t="shared" si="568"/>
        <v>0</v>
      </c>
      <c r="O36366" s="8">
        <v>45536</v>
      </c>
      <c r="P36366" s="7">
        <v>7.4999999999999997E-2</v>
      </c>
    </row>
    <row r="36367" spans="1:16" x14ac:dyDescent="0.25">
      <c r="A36367" s="10">
        <v>45536.07708333333</v>
      </c>
      <c r="B36367" t="s">
        <v>14</v>
      </c>
      <c r="C36367">
        <v>65.53</v>
      </c>
      <c r="D36367">
        <v>11</v>
      </c>
      <c r="E36367" s="9">
        <v>502.522599328279</v>
      </c>
      <c r="F36367">
        <v>717.80706593406501</v>
      </c>
      <c r="G36367">
        <v>65.255187812187799</v>
      </c>
      <c r="H36367">
        <v>0</v>
      </c>
      <c r="I36367">
        <v>220.32966526233801</v>
      </c>
      <c r="J36367">
        <v>4.7271905199999997</v>
      </c>
      <c r="K36367">
        <v>12</v>
      </c>
      <c r="L36367" s="9">
        <f t="shared" si="568"/>
        <v>0</v>
      </c>
      <c r="O36367" s="8">
        <v>45536</v>
      </c>
      <c r="P36367" s="7">
        <v>7.7083333333333337E-2</v>
      </c>
    </row>
    <row r="36368" spans="1:16" x14ac:dyDescent="0.25">
      <c r="A36368" s="10">
        <v>45536.078472222223</v>
      </c>
      <c r="B36368" t="s">
        <v>14</v>
      </c>
      <c r="C36368">
        <v>66.930000000000007</v>
      </c>
      <c r="D36368">
        <v>12</v>
      </c>
      <c r="E36368" s="9">
        <v>435.59259932827899</v>
      </c>
      <c r="F36368">
        <v>784.73706593406496</v>
      </c>
      <c r="G36368">
        <v>65.394755494505404</v>
      </c>
      <c r="H36368">
        <v>0</v>
      </c>
      <c r="I36368">
        <v>220.32966526233801</v>
      </c>
      <c r="J36368">
        <v>5.6241763199999903</v>
      </c>
      <c r="K36368">
        <v>12</v>
      </c>
      <c r="L36368" s="9">
        <f t="shared" si="568"/>
        <v>0</v>
      </c>
      <c r="O36368" s="8">
        <v>45536</v>
      </c>
      <c r="P36368" s="7">
        <v>7.8472222222222221E-2</v>
      </c>
    </row>
    <row r="36369" spans="1:16" x14ac:dyDescent="0.25">
      <c r="A36369" s="10">
        <v>45536.079861111109</v>
      </c>
      <c r="B36369" t="s">
        <v>14</v>
      </c>
      <c r="C36369">
        <v>65.837500000000006</v>
      </c>
      <c r="D36369">
        <v>13</v>
      </c>
      <c r="E36369" s="9">
        <v>369.75509932827902</v>
      </c>
      <c r="F36369">
        <v>850.57456593406505</v>
      </c>
      <c r="G36369">
        <v>65.428812764158906</v>
      </c>
      <c r="H36369">
        <v>0</v>
      </c>
      <c r="I36369">
        <v>220.32966526233801</v>
      </c>
      <c r="J36369">
        <v>3.5806160199999901</v>
      </c>
      <c r="K36369">
        <v>12</v>
      </c>
      <c r="L36369" s="9">
        <f t="shared" si="568"/>
        <v>0</v>
      </c>
      <c r="O36369" s="8">
        <v>45536</v>
      </c>
      <c r="P36369" s="7">
        <v>7.9861111111111105E-2</v>
      </c>
    </row>
    <row r="36370" spans="1:16" x14ac:dyDescent="0.25">
      <c r="A36370" s="10">
        <v>45536.080555555556</v>
      </c>
      <c r="B36370" t="s">
        <v>14</v>
      </c>
      <c r="C36370">
        <v>66.930000000000007</v>
      </c>
      <c r="D36370">
        <v>14</v>
      </c>
      <c r="E36370" s="9">
        <v>302.82509932827901</v>
      </c>
      <c r="F36370">
        <v>917.504565934065</v>
      </c>
      <c r="G36370">
        <v>65.536040423861806</v>
      </c>
      <c r="H36370">
        <v>0</v>
      </c>
      <c r="I36370">
        <v>220.32966526233801</v>
      </c>
      <c r="J36370">
        <v>5.5689992399999904</v>
      </c>
      <c r="K36370">
        <v>12</v>
      </c>
      <c r="L36370" s="9">
        <f t="shared" si="568"/>
        <v>0</v>
      </c>
      <c r="O36370" s="8">
        <v>45536</v>
      </c>
      <c r="P36370" s="7">
        <v>8.0555555555555561E-2</v>
      </c>
    </row>
    <row r="36371" spans="1:16" x14ac:dyDescent="0.25">
      <c r="A36371" s="10">
        <v>45536.082638888889</v>
      </c>
      <c r="B36371" t="s">
        <v>14</v>
      </c>
      <c r="C36371">
        <v>65.86</v>
      </c>
      <c r="D36371">
        <v>15</v>
      </c>
      <c r="E36371" s="9">
        <v>236.965099328279</v>
      </c>
      <c r="F36371">
        <v>983.36456593406501</v>
      </c>
      <c r="G36371">
        <v>65.557637728937706</v>
      </c>
      <c r="H36371">
        <v>0</v>
      </c>
      <c r="I36371">
        <v>220.32966526233801</v>
      </c>
      <c r="J36371">
        <v>6.7975929399999897</v>
      </c>
      <c r="K36371">
        <v>12</v>
      </c>
      <c r="L36371" s="9">
        <f t="shared" si="568"/>
        <v>0</v>
      </c>
      <c r="O36371" s="8">
        <v>45536</v>
      </c>
      <c r="P36371" s="7">
        <v>8.2638888888888887E-2</v>
      </c>
    </row>
    <row r="36372" spans="1:16" x14ac:dyDescent="0.25">
      <c r="A36372" s="10">
        <v>45536.083333333336</v>
      </c>
      <c r="B36372" t="s">
        <v>14</v>
      </c>
      <c r="C36372">
        <v>66.254736842105203</v>
      </c>
      <c r="D36372">
        <v>16</v>
      </c>
      <c r="E36372" s="9">
        <v>170.71036248617301</v>
      </c>
      <c r="F36372">
        <v>1049.6193027761699</v>
      </c>
      <c r="G36372">
        <v>65.601206423510604</v>
      </c>
      <c r="H36372">
        <v>0</v>
      </c>
      <c r="I36372">
        <v>220.32966526233801</v>
      </c>
      <c r="J36372">
        <v>4.8081781299999902</v>
      </c>
      <c r="K36372">
        <v>12</v>
      </c>
      <c r="L36372" s="9">
        <f t="shared" si="568"/>
        <v>0</v>
      </c>
      <c r="O36372" s="8">
        <v>45536</v>
      </c>
      <c r="P36372" s="7">
        <v>8.3333333333333329E-2</v>
      </c>
    </row>
    <row r="36373" spans="1:16" x14ac:dyDescent="0.25">
      <c r="A36373" s="10">
        <v>45536.085416666669</v>
      </c>
      <c r="B36373" t="s">
        <v>14</v>
      </c>
      <c r="C36373">
        <v>67.008333333333297</v>
      </c>
      <c r="D36373">
        <v>17</v>
      </c>
      <c r="E36373" s="9">
        <v>103.70202915284</v>
      </c>
      <c r="F36373">
        <v>1116.6276361094999</v>
      </c>
      <c r="G36373">
        <v>65.683978594676702</v>
      </c>
      <c r="H36373">
        <v>0</v>
      </c>
      <c r="I36373">
        <v>220.32966526233801</v>
      </c>
      <c r="J36373">
        <v>9.8309250299999995</v>
      </c>
      <c r="K36373">
        <v>12</v>
      </c>
      <c r="L36373" s="9">
        <f t="shared" si="568"/>
        <v>0</v>
      </c>
      <c r="O36373" s="8">
        <v>45536</v>
      </c>
      <c r="P36373" s="7">
        <v>8.5416666666666669E-2</v>
      </c>
    </row>
    <row r="36374" spans="1:16" x14ac:dyDescent="0.25">
      <c r="A36374" s="10">
        <v>45536.086111111108</v>
      </c>
      <c r="B36374" t="s">
        <v>14</v>
      </c>
      <c r="C36374">
        <v>66.704999999999998</v>
      </c>
      <c r="D36374">
        <v>18</v>
      </c>
      <c r="E36374" s="9">
        <v>36.997029152840597</v>
      </c>
      <c r="F36374">
        <v>1183.3326361095001</v>
      </c>
      <c r="G36374">
        <v>65.740702006083495</v>
      </c>
      <c r="H36374">
        <v>0</v>
      </c>
      <c r="I36374">
        <v>220.32966526233801</v>
      </c>
      <c r="J36374">
        <v>7.6959820299999997</v>
      </c>
      <c r="K36374">
        <v>12</v>
      </c>
      <c r="L36374" s="9">
        <f t="shared" si="568"/>
        <v>0</v>
      </c>
      <c r="O36374" s="8">
        <v>45536</v>
      </c>
      <c r="P36374" s="7">
        <v>8.611111111111111E-2</v>
      </c>
    </row>
    <row r="36375" spans="1:16" x14ac:dyDescent="0.25">
      <c r="A36375" s="10">
        <v>45536.09097222222</v>
      </c>
      <c r="B36375" t="s">
        <v>13</v>
      </c>
      <c r="C36375">
        <v>66.633333333333297</v>
      </c>
      <c r="D36375">
        <v>0</v>
      </c>
      <c r="E36375" s="9">
        <v>1236.3970291528401</v>
      </c>
      <c r="F36375">
        <v>0</v>
      </c>
      <c r="G36375">
        <v>0</v>
      </c>
      <c r="H36375">
        <v>16.0673638904954</v>
      </c>
      <c r="I36375">
        <v>236.397029152833</v>
      </c>
      <c r="J36375">
        <v>-0.28399350999999801</v>
      </c>
      <c r="K36375">
        <v>12</v>
      </c>
      <c r="L36375" s="9">
        <f t="shared" si="568"/>
        <v>0</v>
      </c>
      <c r="O36375" s="8">
        <v>45536</v>
      </c>
      <c r="P36375" s="7">
        <v>9.0972222222222218E-2</v>
      </c>
    </row>
    <row r="36376" spans="1:16" x14ac:dyDescent="0.25">
      <c r="A36376" s="10">
        <v>45536.092361111114</v>
      </c>
      <c r="B36376" t="s">
        <v>12</v>
      </c>
      <c r="C36376">
        <v>66.214999999999904</v>
      </c>
      <c r="D36376">
        <v>-1</v>
      </c>
      <c r="E36376" s="9">
        <v>1302.61202915284</v>
      </c>
      <c r="F36376">
        <v>-66.214999999999904</v>
      </c>
      <c r="G36376">
        <v>66.214999999999904</v>
      </c>
      <c r="H36376">
        <v>0</v>
      </c>
      <c r="I36376">
        <v>236.397029152833</v>
      </c>
      <c r="J36376">
        <v>-4.1442637099999899</v>
      </c>
      <c r="K36376">
        <v>12</v>
      </c>
      <c r="L36376" s="9">
        <f t="shared" si="568"/>
        <v>0</v>
      </c>
      <c r="O36376" s="8">
        <v>45536</v>
      </c>
      <c r="P36376" s="7">
        <v>9.2361111111111116E-2</v>
      </c>
    </row>
    <row r="36377" spans="1:16" x14ac:dyDescent="0.25">
      <c r="A36377" s="10">
        <v>45536.093055555553</v>
      </c>
      <c r="B36377" t="s">
        <v>12</v>
      </c>
      <c r="C36377">
        <v>66.150909090908996</v>
      </c>
      <c r="D36377">
        <v>-2</v>
      </c>
      <c r="E36377" s="9">
        <v>1368.7629382437401</v>
      </c>
      <c r="F36377">
        <v>-132.36590909090901</v>
      </c>
      <c r="G36377">
        <v>66.182954545454507</v>
      </c>
      <c r="H36377">
        <v>0</v>
      </c>
      <c r="I36377">
        <v>236.397029152833</v>
      </c>
      <c r="J36377">
        <v>-1.8302172999999899</v>
      </c>
      <c r="K36377">
        <v>12</v>
      </c>
      <c r="L36377" s="9">
        <f t="shared" si="568"/>
        <v>0</v>
      </c>
      <c r="O36377" s="8">
        <v>45536</v>
      </c>
      <c r="P36377" s="7">
        <v>9.3055555555555558E-2</v>
      </c>
    </row>
    <row r="36378" spans="1:16" x14ac:dyDescent="0.25">
      <c r="A36378" s="10">
        <v>45536.09375</v>
      </c>
      <c r="B36378" t="s">
        <v>12</v>
      </c>
      <c r="C36378">
        <v>66.13</v>
      </c>
      <c r="D36378">
        <v>-3</v>
      </c>
      <c r="E36378" s="9">
        <v>1434.89293824374</v>
      </c>
      <c r="F36378">
        <v>-198.49590909090901</v>
      </c>
      <c r="G36378">
        <v>66.165303030302994</v>
      </c>
      <c r="H36378">
        <v>0</v>
      </c>
      <c r="I36378">
        <v>236.397029152833</v>
      </c>
      <c r="J36378">
        <v>-5.8065782999999902</v>
      </c>
      <c r="K36378">
        <v>12</v>
      </c>
      <c r="L36378" s="9">
        <f t="shared" si="568"/>
        <v>0</v>
      </c>
      <c r="O36378" s="8">
        <v>45536</v>
      </c>
      <c r="P36378" s="7">
        <v>9.375E-2</v>
      </c>
    </row>
    <row r="36379" spans="1:16" x14ac:dyDescent="0.25">
      <c r="A36379" s="10">
        <v>45536.094444444447</v>
      </c>
      <c r="B36379" t="s">
        <v>12</v>
      </c>
      <c r="C36379">
        <v>64.524285714285696</v>
      </c>
      <c r="D36379">
        <v>-4</v>
      </c>
      <c r="E36379" s="9">
        <v>1499.41722395803</v>
      </c>
      <c r="F36379">
        <v>-263.02019480519402</v>
      </c>
      <c r="G36379">
        <v>65.755048701298605</v>
      </c>
      <c r="H36379">
        <v>0</v>
      </c>
      <c r="I36379">
        <v>236.397029152833</v>
      </c>
      <c r="J36379">
        <v>-5.4239480999999898</v>
      </c>
      <c r="K36379">
        <v>12</v>
      </c>
      <c r="L36379" s="9">
        <f t="shared" si="568"/>
        <v>0</v>
      </c>
      <c r="O36379" s="8">
        <v>45536</v>
      </c>
      <c r="P36379" s="7">
        <v>9.4444444444444442E-2</v>
      </c>
    </row>
    <row r="36380" spans="1:16" x14ac:dyDescent="0.25">
      <c r="A36380" s="10">
        <v>45536.095138888886</v>
      </c>
      <c r="B36380" t="s">
        <v>12</v>
      </c>
      <c r="C36380">
        <v>64.625714285714196</v>
      </c>
      <c r="D36380">
        <v>-5</v>
      </c>
      <c r="E36380" s="9">
        <v>1564.0429382437401</v>
      </c>
      <c r="F36380">
        <v>-327.64590909090902</v>
      </c>
      <c r="G36380">
        <v>65.529181818181797</v>
      </c>
      <c r="H36380">
        <v>0</v>
      </c>
      <c r="I36380">
        <v>236.397029152833</v>
      </c>
      <c r="J36380">
        <v>-5.8242971999999904</v>
      </c>
      <c r="K36380">
        <v>12</v>
      </c>
      <c r="L36380" s="9">
        <f t="shared" si="568"/>
        <v>0</v>
      </c>
      <c r="O36380" s="8">
        <v>45536</v>
      </c>
      <c r="P36380" s="7">
        <v>9.5138888888888884E-2</v>
      </c>
    </row>
    <row r="36381" spans="1:16" x14ac:dyDescent="0.25">
      <c r="A36381" s="10">
        <v>45536.09652777778</v>
      </c>
      <c r="B36381" t="s">
        <v>12</v>
      </c>
      <c r="C36381">
        <v>62.73</v>
      </c>
      <c r="D36381">
        <v>-6</v>
      </c>
      <c r="E36381" s="9">
        <v>1626.7729382437401</v>
      </c>
      <c r="F36381">
        <v>-390.37590909090898</v>
      </c>
      <c r="G36381">
        <v>65.062651515151501</v>
      </c>
      <c r="H36381">
        <v>0</v>
      </c>
      <c r="I36381">
        <v>236.397029152833</v>
      </c>
      <c r="J36381">
        <v>-3.1431832999999898</v>
      </c>
      <c r="K36381">
        <v>12</v>
      </c>
      <c r="L36381" s="9">
        <f t="shared" si="568"/>
        <v>0</v>
      </c>
      <c r="O36381" s="8">
        <v>45536</v>
      </c>
      <c r="P36381" s="7">
        <v>9.6527777777777782E-2</v>
      </c>
    </row>
    <row r="36382" spans="1:16" x14ac:dyDescent="0.25">
      <c r="A36382" s="10">
        <v>45536.097916666666</v>
      </c>
      <c r="B36382" t="s">
        <v>12</v>
      </c>
      <c r="C36382">
        <v>63.9828571428571</v>
      </c>
      <c r="D36382">
        <v>-7</v>
      </c>
      <c r="E36382" s="9">
        <v>1690.7557953866001</v>
      </c>
      <c r="F36382">
        <v>-454.358766233766</v>
      </c>
      <c r="G36382">
        <v>64.908395176252299</v>
      </c>
      <c r="H36382">
        <v>0</v>
      </c>
      <c r="I36382">
        <v>236.397029152833</v>
      </c>
      <c r="J36382">
        <v>-4.3124032999999899</v>
      </c>
      <c r="K36382">
        <v>12</v>
      </c>
      <c r="L36382" s="9">
        <f t="shared" si="568"/>
        <v>0</v>
      </c>
      <c r="O36382" s="8">
        <v>45536</v>
      </c>
      <c r="P36382" s="7">
        <v>9.7916666666666666E-2</v>
      </c>
    </row>
    <row r="36383" spans="1:16" x14ac:dyDescent="0.25">
      <c r="A36383" s="10">
        <v>45536.099305555559</v>
      </c>
      <c r="B36383" t="s">
        <v>12</v>
      </c>
      <c r="C36383">
        <v>63.62</v>
      </c>
      <c r="D36383">
        <v>-8</v>
      </c>
      <c r="E36383" s="9">
        <v>1754.3757953866</v>
      </c>
      <c r="F36383">
        <v>-517.97876623376601</v>
      </c>
      <c r="G36383">
        <v>64.747345779220694</v>
      </c>
      <c r="H36383">
        <v>0</v>
      </c>
      <c r="I36383">
        <v>236.397029152833</v>
      </c>
      <c r="J36383">
        <v>-5.4702625799999902</v>
      </c>
      <c r="K36383">
        <v>12</v>
      </c>
      <c r="L36383" s="9">
        <f t="shared" si="568"/>
        <v>0</v>
      </c>
      <c r="O36383" s="8">
        <v>45536</v>
      </c>
      <c r="P36383" s="7">
        <v>9.930555555555555E-2</v>
      </c>
    </row>
    <row r="36384" spans="1:16" x14ac:dyDescent="0.25">
      <c r="A36384" s="10">
        <v>45536.1</v>
      </c>
      <c r="B36384" t="s">
        <v>12</v>
      </c>
      <c r="C36384">
        <v>64.09</v>
      </c>
      <c r="D36384">
        <v>-9</v>
      </c>
      <c r="E36384" s="9">
        <v>1818.4657953865999</v>
      </c>
      <c r="F36384">
        <v>-582.06876623376604</v>
      </c>
      <c r="G36384">
        <v>64.674307359307306</v>
      </c>
      <c r="H36384">
        <v>0</v>
      </c>
      <c r="I36384">
        <v>236.397029152833</v>
      </c>
      <c r="J36384">
        <v>-3.6876448800000001</v>
      </c>
      <c r="K36384">
        <v>12</v>
      </c>
      <c r="L36384" s="9">
        <f t="shared" si="568"/>
        <v>0</v>
      </c>
      <c r="O36384" s="8">
        <v>45536</v>
      </c>
      <c r="P36384" s="7">
        <v>0.1</v>
      </c>
    </row>
    <row r="36385" spans="1:16" x14ac:dyDescent="0.25">
      <c r="A36385" s="10">
        <v>45536.101388888892</v>
      </c>
      <c r="B36385" t="s">
        <v>12</v>
      </c>
      <c r="C36385">
        <v>63.99</v>
      </c>
      <c r="D36385">
        <v>-10</v>
      </c>
      <c r="E36385" s="9">
        <v>1882.4557953865999</v>
      </c>
      <c r="F36385">
        <v>-646.05876623376605</v>
      </c>
      <c r="G36385">
        <v>64.605876623376602</v>
      </c>
      <c r="H36385">
        <v>0</v>
      </c>
      <c r="I36385">
        <v>236.397029152833</v>
      </c>
      <c r="J36385">
        <v>-4.22306458</v>
      </c>
      <c r="K36385">
        <v>12</v>
      </c>
      <c r="L36385" s="9">
        <f t="shared" si="568"/>
        <v>0</v>
      </c>
      <c r="O36385" s="8">
        <v>45536</v>
      </c>
      <c r="P36385" s="7">
        <v>0.10138888888888889</v>
      </c>
    </row>
    <row r="36386" spans="1:16" x14ac:dyDescent="0.25">
      <c r="A36386" s="10">
        <v>45536.102083333331</v>
      </c>
      <c r="B36386" t="s">
        <v>12</v>
      </c>
      <c r="C36386">
        <v>64.09</v>
      </c>
      <c r="D36386">
        <v>-11</v>
      </c>
      <c r="E36386" s="9">
        <v>1946.5457953866</v>
      </c>
      <c r="F36386">
        <v>-710.14876623376597</v>
      </c>
      <c r="G36386">
        <v>64.558978748524197</v>
      </c>
      <c r="H36386">
        <v>0</v>
      </c>
      <c r="I36386">
        <v>236.397029152833</v>
      </c>
      <c r="J36386">
        <v>-3.45453688</v>
      </c>
      <c r="K36386">
        <v>12</v>
      </c>
      <c r="L36386" s="9">
        <f t="shared" si="568"/>
        <v>0</v>
      </c>
      <c r="O36386" s="8">
        <v>45536</v>
      </c>
      <c r="P36386" s="7">
        <v>0.10208333333333333</v>
      </c>
    </row>
    <row r="36387" spans="1:16" x14ac:dyDescent="0.25">
      <c r="A36387" s="10">
        <v>45536.102777777778</v>
      </c>
      <c r="B36387" t="s">
        <v>12</v>
      </c>
      <c r="C36387">
        <v>64.11</v>
      </c>
      <c r="D36387">
        <v>-12</v>
      </c>
      <c r="E36387" s="9">
        <v>2010.6557953865999</v>
      </c>
      <c r="F36387">
        <v>-774.25876623376598</v>
      </c>
      <c r="G36387">
        <v>64.521563852813799</v>
      </c>
      <c r="H36387">
        <v>0</v>
      </c>
      <c r="I36387">
        <v>236.397029152833</v>
      </c>
      <c r="J36387">
        <v>-4.1656724799999996</v>
      </c>
      <c r="K36387">
        <v>12</v>
      </c>
      <c r="L36387" s="9">
        <f t="shared" si="568"/>
        <v>0</v>
      </c>
      <c r="O36387" s="8">
        <v>45536</v>
      </c>
      <c r="P36387" s="7">
        <v>0.10277777777777777</v>
      </c>
    </row>
    <row r="36388" spans="1:16" x14ac:dyDescent="0.25">
      <c r="A36388" s="10">
        <v>45536.103472222225</v>
      </c>
      <c r="B36388" t="s">
        <v>12</v>
      </c>
      <c r="C36388">
        <v>64.34</v>
      </c>
      <c r="D36388">
        <v>-13</v>
      </c>
      <c r="E36388" s="9">
        <v>2074.9957953866001</v>
      </c>
      <c r="F36388">
        <v>-838.59876623376601</v>
      </c>
      <c r="G36388">
        <v>64.507597402597398</v>
      </c>
      <c r="H36388">
        <v>0</v>
      </c>
      <c r="I36388">
        <v>236.397029152833</v>
      </c>
      <c r="J36388">
        <v>-3.3399014799999902</v>
      </c>
      <c r="K36388">
        <v>12</v>
      </c>
      <c r="L36388" s="9">
        <f t="shared" si="568"/>
        <v>0</v>
      </c>
      <c r="O36388" s="8">
        <v>45536</v>
      </c>
      <c r="P36388" s="7">
        <v>0.10347222222222222</v>
      </c>
    </row>
    <row r="36389" spans="1:16" x14ac:dyDescent="0.25">
      <c r="A36389" s="10">
        <v>45536.104166666664</v>
      </c>
      <c r="B36389" t="s">
        <v>12</v>
      </c>
      <c r="C36389">
        <v>65.0625</v>
      </c>
      <c r="D36389">
        <v>-14</v>
      </c>
      <c r="E36389" s="9">
        <v>2140.0582953866001</v>
      </c>
      <c r="F36389">
        <v>-903.66126623376601</v>
      </c>
      <c r="G36389">
        <v>64.547233302411797</v>
      </c>
      <c r="H36389">
        <v>0</v>
      </c>
      <c r="I36389">
        <v>236.397029152833</v>
      </c>
      <c r="J36389">
        <v>-0.27922610999999897</v>
      </c>
      <c r="K36389">
        <v>12</v>
      </c>
      <c r="L36389" s="9">
        <f t="shared" si="568"/>
        <v>0</v>
      </c>
      <c r="O36389" s="8">
        <v>45536</v>
      </c>
      <c r="P36389" s="7">
        <v>0.10416666666666667</v>
      </c>
    </row>
    <row r="36390" spans="1:16" x14ac:dyDescent="0.25">
      <c r="A36390" s="10">
        <v>45536.104861111111</v>
      </c>
      <c r="B36390" t="s">
        <v>12</v>
      </c>
      <c r="C36390">
        <v>65.497500000000002</v>
      </c>
      <c r="D36390">
        <v>-15</v>
      </c>
      <c r="E36390" s="9">
        <v>2205.5557953866</v>
      </c>
      <c r="F36390">
        <v>-969.15876623376596</v>
      </c>
      <c r="G36390">
        <v>64.610584415584398</v>
      </c>
      <c r="H36390">
        <v>0</v>
      </c>
      <c r="I36390">
        <v>236.397029152833</v>
      </c>
      <c r="J36390">
        <v>-1.82983610999999</v>
      </c>
      <c r="K36390">
        <v>12</v>
      </c>
      <c r="L36390" s="9">
        <f t="shared" si="568"/>
        <v>0</v>
      </c>
      <c r="O36390" s="8">
        <v>45536</v>
      </c>
      <c r="P36390" s="7">
        <v>0.10486111111111111</v>
      </c>
    </row>
    <row r="36391" spans="1:16" x14ac:dyDescent="0.25">
      <c r="A36391" s="10">
        <v>45536.105555555558</v>
      </c>
      <c r="B36391" t="s">
        <v>12</v>
      </c>
      <c r="C36391">
        <v>68.332499999999996</v>
      </c>
      <c r="D36391">
        <v>-16</v>
      </c>
      <c r="E36391" s="9">
        <v>2273.8882953866</v>
      </c>
      <c r="F36391">
        <v>-1037.4912662337599</v>
      </c>
      <c r="G36391">
        <v>64.843204139610293</v>
      </c>
      <c r="H36391">
        <v>0</v>
      </c>
      <c r="I36391">
        <v>236.397029152833</v>
      </c>
      <c r="J36391">
        <v>-6.2949160499999897</v>
      </c>
      <c r="K36391">
        <v>12</v>
      </c>
      <c r="L36391" s="9">
        <f t="shared" si="568"/>
        <v>0</v>
      </c>
      <c r="O36391" s="8">
        <v>45536</v>
      </c>
      <c r="P36391" s="7">
        <v>0.10555555555555556</v>
      </c>
    </row>
    <row r="36392" spans="1:16" x14ac:dyDescent="0.25">
      <c r="A36392" s="10">
        <v>45536.106249999997</v>
      </c>
      <c r="B36392" t="s">
        <v>12</v>
      </c>
      <c r="C36392">
        <v>67.786000000000001</v>
      </c>
      <c r="D36392">
        <v>-17</v>
      </c>
      <c r="E36392" s="9">
        <v>2341.6742953866001</v>
      </c>
      <c r="F36392">
        <v>-1105.27726623376</v>
      </c>
      <c r="G36392">
        <v>65.016309778456801</v>
      </c>
      <c r="H36392">
        <v>0</v>
      </c>
      <c r="I36392">
        <v>236.397029152833</v>
      </c>
      <c r="J36392">
        <v>-6.5371761499999899</v>
      </c>
      <c r="K36392">
        <v>12</v>
      </c>
      <c r="L36392" s="9">
        <f t="shared" si="568"/>
        <v>0</v>
      </c>
      <c r="O36392" s="8">
        <v>45536</v>
      </c>
      <c r="P36392" s="7">
        <v>0.10625</v>
      </c>
    </row>
    <row r="36393" spans="1:16" x14ac:dyDescent="0.25">
      <c r="A36393" s="10">
        <v>45536.106944444444</v>
      </c>
      <c r="B36393" t="s">
        <v>12</v>
      </c>
      <c r="C36393">
        <v>68.944000000000003</v>
      </c>
      <c r="D36393">
        <v>-18</v>
      </c>
      <c r="E36393" s="9">
        <v>2410.6182953866</v>
      </c>
      <c r="F36393">
        <v>-1174.2212662337599</v>
      </c>
      <c r="G36393">
        <v>65.234514790764706</v>
      </c>
      <c r="H36393">
        <v>0</v>
      </c>
      <c r="I36393">
        <v>236.397029152833</v>
      </c>
      <c r="J36393">
        <v>-3.5761313699999899</v>
      </c>
      <c r="K36393">
        <v>12</v>
      </c>
      <c r="L36393" s="9">
        <f t="shared" si="568"/>
        <v>0</v>
      </c>
      <c r="O36393" s="8">
        <v>45536</v>
      </c>
      <c r="P36393" s="7">
        <v>0.10694444444444444</v>
      </c>
    </row>
    <row r="36394" spans="1:16" x14ac:dyDescent="0.25">
      <c r="A36394" s="10">
        <v>45536.107638888891</v>
      </c>
      <c r="B36394" t="s">
        <v>12</v>
      </c>
      <c r="C36394">
        <v>69.406999999999996</v>
      </c>
      <c r="D36394">
        <v>-19</v>
      </c>
      <c r="E36394" s="9">
        <v>2480.0252953866002</v>
      </c>
      <c r="F36394">
        <v>-1243.6282662337601</v>
      </c>
      <c r="G36394">
        <v>65.454119275461295</v>
      </c>
      <c r="H36394">
        <v>0</v>
      </c>
      <c r="I36394">
        <v>236.397029152833</v>
      </c>
      <c r="J36394">
        <v>-4.4197503699999903</v>
      </c>
      <c r="K36394">
        <v>12</v>
      </c>
      <c r="L36394" s="9">
        <f t="shared" si="568"/>
        <v>0</v>
      </c>
      <c r="O36394" s="8">
        <v>45536</v>
      </c>
      <c r="P36394" s="7">
        <v>0.1076388888888889</v>
      </c>
    </row>
    <row r="36395" spans="1:16" x14ac:dyDescent="0.25">
      <c r="A36395" s="10">
        <v>45536.10833333333</v>
      </c>
      <c r="B36395" t="s">
        <v>12</v>
      </c>
      <c r="C36395">
        <v>70.200999999999993</v>
      </c>
      <c r="D36395">
        <v>-20</v>
      </c>
      <c r="E36395" s="9">
        <v>2550.2262953866002</v>
      </c>
      <c r="F36395">
        <v>-1313.8292662337601</v>
      </c>
      <c r="G36395">
        <v>65.691463311688295</v>
      </c>
      <c r="H36395">
        <v>0</v>
      </c>
      <c r="I36395">
        <v>236.397029152833</v>
      </c>
      <c r="J36395">
        <v>-4.3530324699999898</v>
      </c>
      <c r="K36395">
        <v>12</v>
      </c>
      <c r="L36395" s="9">
        <f t="shared" si="568"/>
        <v>0</v>
      </c>
      <c r="O36395" s="8">
        <v>45536</v>
      </c>
      <c r="P36395" s="7">
        <v>0.10833333333333334</v>
      </c>
    </row>
    <row r="36396" spans="1:16" x14ac:dyDescent="0.25">
      <c r="A36396" s="10">
        <v>45536.109027777777</v>
      </c>
      <c r="B36396" t="s">
        <v>12</v>
      </c>
      <c r="C36396">
        <v>71.06</v>
      </c>
      <c r="D36396">
        <v>-21</v>
      </c>
      <c r="E36396" s="9">
        <v>2621.2862953866002</v>
      </c>
      <c r="F36396">
        <v>-1384.8892662337601</v>
      </c>
      <c r="G36396">
        <v>65.947107915893596</v>
      </c>
      <c r="H36396">
        <v>0</v>
      </c>
      <c r="I36396">
        <v>236.397029152833</v>
      </c>
      <c r="J36396">
        <v>-4.7578059699999899</v>
      </c>
      <c r="K36396">
        <v>12</v>
      </c>
      <c r="L36396" s="9">
        <f t="shared" si="568"/>
        <v>0</v>
      </c>
      <c r="O36396" s="8">
        <v>45536</v>
      </c>
      <c r="P36396" s="7">
        <v>0.10902777777777778</v>
      </c>
    </row>
    <row r="36397" spans="1:16" x14ac:dyDescent="0.25">
      <c r="A36397" s="10">
        <v>45536.109722222223</v>
      </c>
      <c r="B36397" t="s">
        <v>12</v>
      </c>
      <c r="C36397">
        <v>73.339999999999904</v>
      </c>
      <c r="D36397">
        <v>-22</v>
      </c>
      <c r="E36397" s="9">
        <v>2694.6262953865998</v>
      </c>
      <c r="F36397">
        <v>-1458.22926623376</v>
      </c>
      <c r="G36397">
        <v>66.283148465171095</v>
      </c>
      <c r="H36397">
        <v>0</v>
      </c>
      <c r="I36397">
        <v>236.397029152833</v>
      </c>
      <c r="J36397">
        <v>-6.1086879699999903</v>
      </c>
      <c r="K36397">
        <v>12</v>
      </c>
      <c r="L36397" s="9">
        <f t="shared" si="568"/>
        <v>0</v>
      </c>
      <c r="O36397" s="8">
        <v>45536</v>
      </c>
      <c r="P36397" s="7">
        <v>0.10972222222222222</v>
      </c>
    </row>
    <row r="36398" spans="1:16" x14ac:dyDescent="0.25">
      <c r="A36398" s="10">
        <v>45536.11041666667</v>
      </c>
      <c r="B36398" t="s">
        <v>12</v>
      </c>
      <c r="C36398">
        <v>71.872222222222206</v>
      </c>
      <c r="D36398">
        <v>-23</v>
      </c>
      <c r="E36398" s="9">
        <v>2766.4985176088198</v>
      </c>
      <c r="F36398">
        <v>-1530.10148845598</v>
      </c>
      <c r="G36398">
        <v>66.5261516719995</v>
      </c>
      <c r="H36398">
        <v>0</v>
      </c>
      <c r="I36398">
        <v>236.397029152833</v>
      </c>
      <c r="J36398">
        <v>-5.7658119699999997</v>
      </c>
      <c r="K36398">
        <v>12</v>
      </c>
      <c r="L36398" s="9">
        <f t="shared" si="568"/>
        <v>0</v>
      </c>
      <c r="O36398" s="8">
        <v>45536</v>
      </c>
      <c r="P36398" s="7">
        <v>0.11041666666666666</v>
      </c>
    </row>
    <row r="36399" spans="1:16" x14ac:dyDescent="0.25">
      <c r="A36399" s="10">
        <v>45536.111111111109</v>
      </c>
      <c r="B36399" t="s">
        <v>12</v>
      </c>
      <c r="C36399">
        <v>71.795714285714197</v>
      </c>
      <c r="D36399">
        <v>-24</v>
      </c>
      <c r="E36399" s="9">
        <v>2838.2942318945402</v>
      </c>
      <c r="F36399">
        <v>-1601.8972027417001</v>
      </c>
      <c r="G36399">
        <v>66.745716780904203</v>
      </c>
      <c r="H36399">
        <v>0</v>
      </c>
      <c r="I36399">
        <v>236.397029152833</v>
      </c>
      <c r="J36399">
        <v>-6.16484554</v>
      </c>
      <c r="K36399">
        <v>12</v>
      </c>
      <c r="L36399" s="9">
        <f t="shared" si="568"/>
        <v>0</v>
      </c>
      <c r="O36399" s="8">
        <v>45536</v>
      </c>
      <c r="P36399" s="7">
        <v>0.1111111111111111</v>
      </c>
    </row>
    <row r="36400" spans="1:16" x14ac:dyDescent="0.25">
      <c r="A36400" s="10">
        <v>45536.111805555556</v>
      </c>
      <c r="B36400" t="s">
        <v>12</v>
      </c>
      <c r="C36400">
        <v>72.126363636363607</v>
      </c>
      <c r="D36400">
        <v>-25</v>
      </c>
      <c r="E36400" s="9">
        <v>2910.4205955308998</v>
      </c>
      <c r="F36400">
        <v>-1674.02356637806</v>
      </c>
      <c r="G36400">
        <v>66.960942655122594</v>
      </c>
      <c r="H36400">
        <v>0</v>
      </c>
      <c r="I36400">
        <v>236.397029152833</v>
      </c>
      <c r="J36400">
        <v>-5.4736872400000003</v>
      </c>
      <c r="K36400">
        <v>12</v>
      </c>
      <c r="L36400" s="9">
        <f t="shared" si="568"/>
        <v>0</v>
      </c>
      <c r="O36400" s="8">
        <v>45536</v>
      </c>
      <c r="P36400" s="7">
        <v>0.11180555555555556</v>
      </c>
    </row>
    <row r="36401" spans="1:16" x14ac:dyDescent="0.25">
      <c r="A36401" s="10">
        <v>45536.112500000003</v>
      </c>
      <c r="B36401" t="s">
        <v>12</v>
      </c>
      <c r="C36401">
        <v>74.440909090909003</v>
      </c>
      <c r="D36401">
        <v>-26</v>
      </c>
      <c r="E36401" s="9">
        <v>2984.8615046218101</v>
      </c>
      <c r="F36401">
        <v>-1748.46447546897</v>
      </c>
      <c r="G36401">
        <v>67.248633671883596</v>
      </c>
      <c r="H36401">
        <v>0</v>
      </c>
      <c r="I36401">
        <v>236.397029152833</v>
      </c>
      <c r="J36401">
        <v>-1.1358972000000001</v>
      </c>
      <c r="K36401">
        <v>12</v>
      </c>
      <c r="L36401" s="9">
        <f t="shared" si="568"/>
        <v>0</v>
      </c>
      <c r="O36401" s="8">
        <v>45536</v>
      </c>
      <c r="P36401" s="7">
        <v>0.1125</v>
      </c>
    </row>
    <row r="36402" spans="1:16" x14ac:dyDescent="0.25">
      <c r="A36402" s="10">
        <v>45536.113194444442</v>
      </c>
      <c r="B36402" t="s">
        <v>13</v>
      </c>
      <c r="C36402">
        <v>72.933999999999997</v>
      </c>
      <c r="D36402">
        <v>0</v>
      </c>
      <c r="E36402" s="9">
        <v>1088.57750462181</v>
      </c>
      <c r="F36402">
        <v>0</v>
      </c>
      <c r="G36402">
        <v>0</v>
      </c>
      <c r="H36402">
        <v>-147.819524531024</v>
      </c>
      <c r="I36402">
        <v>88.577504621809396</v>
      </c>
      <c r="J36402">
        <v>1.7895162</v>
      </c>
      <c r="K36402">
        <v>12</v>
      </c>
      <c r="L36402" s="9">
        <f t="shared" si="568"/>
        <v>0</v>
      </c>
      <c r="O36402" s="8">
        <v>45536</v>
      </c>
      <c r="P36402" s="7">
        <v>0.11319444444444444</v>
      </c>
    </row>
    <row r="36403" spans="1:16" x14ac:dyDescent="0.25">
      <c r="A36403" s="10">
        <v>45536.113888888889</v>
      </c>
      <c r="B36403" t="s">
        <v>14</v>
      </c>
      <c r="C36403">
        <v>71.947999999999993</v>
      </c>
      <c r="D36403">
        <v>1</v>
      </c>
      <c r="E36403" s="9">
        <v>1016.62950462181</v>
      </c>
      <c r="F36403">
        <v>71.947999999999993</v>
      </c>
      <c r="G36403">
        <v>71.947999999999993</v>
      </c>
      <c r="H36403">
        <v>0</v>
      </c>
      <c r="I36403">
        <v>88.577504621809396</v>
      </c>
      <c r="J36403">
        <v>1.3716546999999999</v>
      </c>
      <c r="K36403">
        <v>12</v>
      </c>
      <c r="L36403" s="9">
        <f t="shared" si="568"/>
        <v>0</v>
      </c>
      <c r="O36403" s="8">
        <v>45536</v>
      </c>
      <c r="P36403" s="7">
        <v>0.11388888888888889</v>
      </c>
    </row>
    <row r="36404" spans="1:16" x14ac:dyDescent="0.25">
      <c r="A36404" s="10">
        <v>45536.114583333336</v>
      </c>
      <c r="B36404" t="s">
        <v>13</v>
      </c>
      <c r="C36404">
        <v>71.664000000000001</v>
      </c>
      <c r="D36404">
        <v>0</v>
      </c>
      <c r="E36404" s="9">
        <v>1088.2935046218099</v>
      </c>
      <c r="F36404">
        <v>0</v>
      </c>
      <c r="G36404">
        <v>0</v>
      </c>
      <c r="H36404">
        <v>-0.28400000000000603</v>
      </c>
      <c r="I36404">
        <v>88.293504621809404</v>
      </c>
      <c r="J36404">
        <v>-0.88244519999999904</v>
      </c>
      <c r="K36404">
        <v>12</v>
      </c>
      <c r="L36404" s="9">
        <f t="shared" si="568"/>
        <v>0</v>
      </c>
      <c r="O36404" s="8">
        <v>45536</v>
      </c>
      <c r="P36404" s="7">
        <v>0.11458333333333333</v>
      </c>
    </row>
    <row r="36405" spans="1:16" x14ac:dyDescent="0.25">
      <c r="A36405" s="10">
        <v>45536.115277777775</v>
      </c>
      <c r="B36405" t="s">
        <v>14</v>
      </c>
      <c r="C36405">
        <v>72.513333333333307</v>
      </c>
      <c r="D36405">
        <v>1</v>
      </c>
      <c r="E36405" s="9">
        <v>1015.78017128848</v>
      </c>
      <c r="F36405">
        <v>72.513333333333307</v>
      </c>
      <c r="G36405">
        <v>72.513333333333307</v>
      </c>
      <c r="H36405">
        <v>0</v>
      </c>
      <c r="I36405">
        <v>88.293504621809404</v>
      </c>
      <c r="J36405">
        <v>1.0910062</v>
      </c>
      <c r="K36405">
        <v>12</v>
      </c>
      <c r="L36405" s="9">
        <f t="shared" si="568"/>
        <v>0</v>
      </c>
      <c r="O36405" s="8">
        <v>45536</v>
      </c>
      <c r="P36405" s="7">
        <v>0.11527777777777778</v>
      </c>
    </row>
    <row r="36406" spans="1:16" x14ac:dyDescent="0.25">
      <c r="A36406" s="10">
        <v>45536.115972222222</v>
      </c>
      <c r="B36406" t="s">
        <v>14</v>
      </c>
      <c r="C36406">
        <v>72.125</v>
      </c>
      <c r="D36406">
        <v>2</v>
      </c>
      <c r="E36406" s="9">
        <v>943.65517128848296</v>
      </c>
      <c r="F36406">
        <v>144.63833333333301</v>
      </c>
      <c r="G36406">
        <v>72.319166666666604</v>
      </c>
      <c r="H36406">
        <v>0</v>
      </c>
      <c r="I36406">
        <v>88.293504621809404</v>
      </c>
      <c r="J36406">
        <v>3.6919604000000001</v>
      </c>
      <c r="K36406">
        <v>12</v>
      </c>
      <c r="L36406" s="9">
        <f t="shared" si="568"/>
        <v>0</v>
      </c>
      <c r="O36406" s="8">
        <v>45536</v>
      </c>
      <c r="P36406" s="7">
        <v>0.11597222222222223</v>
      </c>
    </row>
    <row r="36407" spans="1:16" x14ac:dyDescent="0.25">
      <c r="A36407" s="10">
        <v>45536.116666666669</v>
      </c>
      <c r="B36407" t="s">
        <v>14</v>
      </c>
      <c r="C36407">
        <v>73.712352941176405</v>
      </c>
      <c r="D36407">
        <v>3</v>
      </c>
      <c r="E36407" s="9">
        <v>869.942818347306</v>
      </c>
      <c r="F36407">
        <v>218.350686274509</v>
      </c>
      <c r="G36407">
        <v>72.7835620915032</v>
      </c>
      <c r="H36407">
        <v>0</v>
      </c>
      <c r="I36407">
        <v>88.293504621809404</v>
      </c>
      <c r="J36407">
        <v>4.9778856999999999</v>
      </c>
      <c r="K36407">
        <v>12</v>
      </c>
      <c r="L36407" s="9">
        <f t="shared" si="568"/>
        <v>0</v>
      </c>
      <c r="O36407" s="8">
        <v>45536</v>
      </c>
      <c r="P36407" s="7">
        <v>0.11666666666666667</v>
      </c>
    </row>
    <row r="36408" spans="1:16" x14ac:dyDescent="0.25">
      <c r="A36408" s="10">
        <v>45536.117361111108</v>
      </c>
      <c r="B36408" t="s">
        <v>14</v>
      </c>
      <c r="C36408">
        <v>74.349999999999994</v>
      </c>
      <c r="D36408">
        <v>4</v>
      </c>
      <c r="E36408" s="9">
        <v>795.59281834730598</v>
      </c>
      <c r="F36408">
        <v>292.700686274509</v>
      </c>
      <c r="G36408">
        <v>73.175171568627405</v>
      </c>
      <c r="H36408">
        <v>0</v>
      </c>
      <c r="I36408">
        <v>88.293504621809404</v>
      </c>
      <c r="J36408">
        <v>5.5828876999999997</v>
      </c>
      <c r="K36408">
        <v>12</v>
      </c>
      <c r="L36408" s="9">
        <f t="shared" si="568"/>
        <v>0</v>
      </c>
      <c r="O36408" s="8">
        <v>45536</v>
      </c>
      <c r="P36408" s="7">
        <v>0.11736111111111111</v>
      </c>
    </row>
    <row r="36409" spans="1:16" x14ac:dyDescent="0.25">
      <c r="A36409" s="10">
        <v>45536.118055555555</v>
      </c>
      <c r="B36409" t="s">
        <v>14</v>
      </c>
      <c r="C36409">
        <v>73.884375000000006</v>
      </c>
      <c r="D36409">
        <v>5</v>
      </c>
      <c r="E36409" s="9">
        <v>721.708443347306</v>
      </c>
      <c r="F36409">
        <v>366.58506127450897</v>
      </c>
      <c r="G36409">
        <v>73.317012254901897</v>
      </c>
      <c r="H36409">
        <v>0</v>
      </c>
      <c r="I36409">
        <v>88.293504621809404</v>
      </c>
      <c r="J36409">
        <v>1.9867503</v>
      </c>
      <c r="K36409">
        <v>12</v>
      </c>
      <c r="L36409" s="9">
        <f t="shared" si="568"/>
        <v>0</v>
      </c>
      <c r="O36409" s="8">
        <v>45536</v>
      </c>
      <c r="P36409" s="7">
        <v>0.11805555555555555</v>
      </c>
    </row>
    <row r="36410" spans="1:16" x14ac:dyDescent="0.25">
      <c r="A36410" s="10">
        <v>45536.118750000001</v>
      </c>
      <c r="B36410" t="s">
        <v>14</v>
      </c>
      <c r="C36410">
        <v>73.997142857142805</v>
      </c>
      <c r="D36410">
        <v>6</v>
      </c>
      <c r="E36410" s="9">
        <v>647.71130049016301</v>
      </c>
      <c r="F36410">
        <v>440.58220413165202</v>
      </c>
      <c r="G36410">
        <v>73.430367355275393</v>
      </c>
      <c r="H36410">
        <v>0</v>
      </c>
      <c r="I36410">
        <v>88.293504621809404</v>
      </c>
      <c r="J36410">
        <v>2.2878965</v>
      </c>
      <c r="K36410">
        <v>12</v>
      </c>
      <c r="L36410" s="9">
        <f t="shared" si="568"/>
        <v>0</v>
      </c>
      <c r="O36410" s="8">
        <v>45536</v>
      </c>
      <c r="P36410" s="7">
        <v>0.11874999999999999</v>
      </c>
    </row>
    <row r="36411" spans="1:16" x14ac:dyDescent="0.25">
      <c r="A36411" s="10">
        <v>45536.119444444441</v>
      </c>
      <c r="B36411" t="s">
        <v>14</v>
      </c>
      <c r="C36411">
        <v>73.236666666666594</v>
      </c>
      <c r="D36411">
        <v>7</v>
      </c>
      <c r="E36411" s="9">
        <v>574.47463382349599</v>
      </c>
      <c r="F36411">
        <v>513.81887079831904</v>
      </c>
      <c r="G36411">
        <v>73.402695828331304</v>
      </c>
      <c r="H36411">
        <v>0</v>
      </c>
      <c r="I36411">
        <v>88.293504621809404</v>
      </c>
      <c r="J36411">
        <v>2.6527788999999902</v>
      </c>
      <c r="K36411">
        <v>12</v>
      </c>
      <c r="L36411" s="9">
        <f t="shared" si="568"/>
        <v>0</v>
      </c>
      <c r="O36411" s="8">
        <v>45536</v>
      </c>
      <c r="P36411" s="7">
        <v>0.11944444444444445</v>
      </c>
    </row>
    <row r="36412" spans="1:16" x14ac:dyDescent="0.25">
      <c r="A36412" s="10">
        <v>45536.120138888888</v>
      </c>
      <c r="B36412" t="s">
        <v>14</v>
      </c>
      <c r="C36412">
        <v>73.894000000000005</v>
      </c>
      <c r="D36412">
        <v>8</v>
      </c>
      <c r="E36412" s="9">
        <v>500.58063382349599</v>
      </c>
      <c r="F36412">
        <v>587.71287079831905</v>
      </c>
      <c r="G36412">
        <v>73.464108849789895</v>
      </c>
      <c r="H36412">
        <v>0</v>
      </c>
      <c r="I36412">
        <v>88.293504621809404</v>
      </c>
      <c r="J36412">
        <v>0.81516369999999905</v>
      </c>
      <c r="K36412">
        <v>12</v>
      </c>
      <c r="L36412" s="9">
        <f t="shared" si="568"/>
        <v>0</v>
      </c>
      <c r="O36412" s="8">
        <v>45536</v>
      </c>
      <c r="P36412" s="7">
        <v>0.12013888888888889</v>
      </c>
    </row>
    <row r="36413" spans="1:16" x14ac:dyDescent="0.25">
      <c r="A36413" s="10">
        <v>45536.120833333334</v>
      </c>
      <c r="B36413" t="s">
        <v>14</v>
      </c>
      <c r="C36413">
        <v>73.866842105263103</v>
      </c>
      <c r="D36413">
        <v>9</v>
      </c>
      <c r="E36413" s="9">
        <v>426.71379171823298</v>
      </c>
      <c r="F36413">
        <v>661.57971290358205</v>
      </c>
      <c r="G36413">
        <v>73.508856989286897</v>
      </c>
      <c r="H36413">
        <v>0</v>
      </c>
      <c r="I36413">
        <v>88.293504621809404</v>
      </c>
      <c r="J36413">
        <v>2.3577336999999998</v>
      </c>
      <c r="K36413">
        <v>12</v>
      </c>
      <c r="L36413" s="9">
        <f t="shared" si="568"/>
        <v>0</v>
      </c>
      <c r="O36413" s="8">
        <v>45536</v>
      </c>
      <c r="P36413" s="7">
        <v>0.12083333333333333</v>
      </c>
    </row>
    <row r="36414" spans="1:16" x14ac:dyDescent="0.25">
      <c r="A36414" s="10">
        <v>45536.121527777781</v>
      </c>
      <c r="B36414" t="s">
        <v>14</v>
      </c>
      <c r="C36414">
        <v>74</v>
      </c>
      <c r="D36414">
        <v>10</v>
      </c>
      <c r="E36414" s="9">
        <v>352.71379171823298</v>
      </c>
      <c r="F36414">
        <v>735.57971290358205</v>
      </c>
      <c r="G36414">
        <v>73.557971290358196</v>
      </c>
      <c r="H36414">
        <v>0</v>
      </c>
      <c r="I36414">
        <v>88.293504621809404</v>
      </c>
      <c r="J36414">
        <v>6.0352705999999898</v>
      </c>
      <c r="K36414">
        <v>12</v>
      </c>
      <c r="L36414" s="9">
        <f t="shared" si="568"/>
        <v>0</v>
      </c>
      <c r="O36414" s="8">
        <v>45536</v>
      </c>
      <c r="P36414" s="7">
        <v>0.12152777777777778</v>
      </c>
    </row>
    <row r="36415" spans="1:16" x14ac:dyDescent="0.25">
      <c r="A36415" s="10">
        <v>45536.12222222222</v>
      </c>
      <c r="B36415" t="s">
        <v>14</v>
      </c>
      <c r="C36415">
        <v>74.572727272727207</v>
      </c>
      <c r="D36415">
        <v>11</v>
      </c>
      <c r="E36415" s="9">
        <v>278.141064445506</v>
      </c>
      <c r="F36415">
        <v>810.15244017630903</v>
      </c>
      <c r="G36415">
        <v>73.650221834209901</v>
      </c>
      <c r="H36415">
        <v>0</v>
      </c>
      <c r="I36415">
        <v>88.293504621809404</v>
      </c>
      <c r="J36415">
        <v>3.9682526999999901</v>
      </c>
      <c r="K36415">
        <v>12</v>
      </c>
      <c r="L36415" s="9">
        <f t="shared" si="568"/>
        <v>0</v>
      </c>
      <c r="O36415" s="8">
        <v>45536</v>
      </c>
      <c r="P36415" s="7">
        <v>0.12222222222222222</v>
      </c>
    </row>
    <row r="36416" spans="1:16" x14ac:dyDescent="0.25">
      <c r="A36416" s="10">
        <v>45536.123611111114</v>
      </c>
      <c r="B36416" t="s">
        <v>14</v>
      </c>
      <c r="C36416">
        <v>73.945999999999998</v>
      </c>
      <c r="D36416">
        <v>12</v>
      </c>
      <c r="E36416" s="9">
        <v>204.19506444550601</v>
      </c>
      <c r="F36416">
        <v>884.09844017630905</v>
      </c>
      <c r="G36416">
        <v>73.674870014692402</v>
      </c>
      <c r="H36416">
        <v>0</v>
      </c>
      <c r="I36416">
        <v>88.293504621809404</v>
      </c>
      <c r="J36416">
        <v>2.6076652999999901</v>
      </c>
      <c r="K36416">
        <v>12</v>
      </c>
      <c r="L36416" s="9">
        <f t="shared" si="568"/>
        <v>0</v>
      </c>
      <c r="O36416" s="8">
        <v>45536</v>
      </c>
      <c r="P36416" s="7">
        <v>0.12361111111111112</v>
      </c>
    </row>
    <row r="36417" spans="1:16" x14ac:dyDescent="0.25">
      <c r="A36417" s="10">
        <v>45536.124305555553</v>
      </c>
      <c r="B36417" t="s">
        <v>14</v>
      </c>
      <c r="C36417">
        <v>73.861999999999995</v>
      </c>
      <c r="D36417">
        <v>13</v>
      </c>
      <c r="E36417" s="9">
        <v>130.33306444550601</v>
      </c>
      <c r="F36417">
        <v>957.96044017630902</v>
      </c>
      <c r="G36417">
        <v>73.689264628946901</v>
      </c>
      <c r="H36417">
        <v>0</v>
      </c>
      <c r="I36417">
        <v>88.293504621809404</v>
      </c>
      <c r="J36417">
        <v>3.7549659999999898</v>
      </c>
      <c r="K36417">
        <v>12</v>
      </c>
      <c r="L36417" s="9">
        <f t="shared" si="568"/>
        <v>0</v>
      </c>
      <c r="O36417" s="8">
        <v>45536</v>
      </c>
      <c r="P36417" s="7">
        <v>0.12430555555555556</v>
      </c>
    </row>
    <row r="36418" spans="1:16" x14ac:dyDescent="0.25">
      <c r="A36418" s="10">
        <v>45536.125</v>
      </c>
      <c r="B36418" t="s">
        <v>13</v>
      </c>
      <c r="C36418">
        <v>75.62</v>
      </c>
      <c r="D36418">
        <v>0</v>
      </c>
      <c r="E36418" s="9">
        <v>1113.3930644454999</v>
      </c>
      <c r="F36418">
        <v>0</v>
      </c>
      <c r="G36418">
        <v>0</v>
      </c>
      <c r="H36418">
        <v>25.099559823690299</v>
      </c>
      <c r="I36418">
        <v>113.39306444549899</v>
      </c>
      <c r="J36418">
        <v>-1.8542723999999999</v>
      </c>
      <c r="K36418">
        <v>12</v>
      </c>
      <c r="L36418" s="9">
        <f t="shared" si="568"/>
        <v>0</v>
      </c>
      <c r="O36418" s="8">
        <v>45536</v>
      </c>
      <c r="P36418" s="7">
        <v>0.125</v>
      </c>
    </row>
    <row r="36419" spans="1:16" x14ac:dyDescent="0.25">
      <c r="A36419" s="10">
        <v>45536.125694444447</v>
      </c>
      <c r="B36419" t="s">
        <v>14</v>
      </c>
      <c r="C36419">
        <v>77.613636363636303</v>
      </c>
      <c r="D36419">
        <v>1</v>
      </c>
      <c r="E36419" s="9">
        <v>1035.77942808187</v>
      </c>
      <c r="F36419">
        <v>77.613636363636303</v>
      </c>
      <c r="G36419">
        <v>77.613636363636303</v>
      </c>
      <c r="H36419">
        <v>0</v>
      </c>
      <c r="I36419">
        <v>113.39306444549899</v>
      </c>
      <c r="J36419">
        <v>0.95181949999999904</v>
      </c>
      <c r="K36419">
        <v>12</v>
      </c>
      <c r="L36419" s="9">
        <f t="shared" ref="L36419:L36482" si="569">IF(DAY(O36419 &lt;&gt; O36420), 1, 0)</f>
        <v>0</v>
      </c>
      <c r="O36419" s="8">
        <v>45536</v>
      </c>
      <c r="P36419" s="7">
        <v>0.12569444444444444</v>
      </c>
    </row>
    <row r="36420" spans="1:16" x14ac:dyDescent="0.25">
      <c r="A36420" s="10">
        <v>45536.126388888886</v>
      </c>
      <c r="B36420" t="s">
        <v>14</v>
      </c>
      <c r="C36420">
        <v>75.73</v>
      </c>
      <c r="D36420">
        <v>2</v>
      </c>
      <c r="E36420" s="9">
        <v>960.04942808187002</v>
      </c>
      <c r="F36420">
        <v>153.34363636363599</v>
      </c>
      <c r="G36420">
        <v>76.671818181818097</v>
      </c>
      <c r="H36420">
        <v>0</v>
      </c>
      <c r="I36420">
        <v>113.39306444549899</v>
      </c>
      <c r="J36420">
        <v>2.1910995</v>
      </c>
      <c r="K36420">
        <v>12</v>
      </c>
      <c r="L36420" s="9">
        <f t="shared" si="569"/>
        <v>0</v>
      </c>
      <c r="O36420" s="8">
        <v>45536</v>
      </c>
      <c r="P36420" s="7">
        <v>0.12638888888888888</v>
      </c>
    </row>
    <row r="36421" spans="1:16" x14ac:dyDescent="0.25">
      <c r="A36421" s="10">
        <v>45536.127083333333</v>
      </c>
      <c r="B36421" t="s">
        <v>14</v>
      </c>
      <c r="C36421">
        <v>73.59</v>
      </c>
      <c r="D36421">
        <v>3</v>
      </c>
      <c r="E36421" s="9">
        <v>886.45942808186999</v>
      </c>
      <c r="F36421">
        <v>226.933636363636</v>
      </c>
      <c r="G36421">
        <v>75.644545454545394</v>
      </c>
      <c r="H36421">
        <v>0</v>
      </c>
      <c r="I36421">
        <v>113.39306444549899</v>
      </c>
      <c r="J36421">
        <v>3.1247365</v>
      </c>
      <c r="K36421">
        <v>12</v>
      </c>
      <c r="L36421" s="9">
        <f t="shared" si="569"/>
        <v>0</v>
      </c>
      <c r="O36421" s="8">
        <v>45536</v>
      </c>
      <c r="P36421" s="7">
        <v>0.12708333333333333</v>
      </c>
    </row>
    <row r="36422" spans="1:16" x14ac:dyDescent="0.25">
      <c r="A36422" s="10">
        <v>45536.128472222219</v>
      </c>
      <c r="B36422" t="s">
        <v>14</v>
      </c>
      <c r="C36422">
        <v>75.652000000000001</v>
      </c>
      <c r="D36422">
        <v>4</v>
      </c>
      <c r="E36422" s="9">
        <v>810.80742808186994</v>
      </c>
      <c r="F36422">
        <v>302.58563636363601</v>
      </c>
      <c r="G36422">
        <v>75.646409090909003</v>
      </c>
      <c r="H36422">
        <v>0</v>
      </c>
      <c r="I36422">
        <v>113.39306444549899</v>
      </c>
      <c r="J36422">
        <v>3.6074126999999998</v>
      </c>
      <c r="K36422">
        <v>12</v>
      </c>
      <c r="L36422" s="9">
        <f t="shared" si="569"/>
        <v>0</v>
      </c>
      <c r="O36422" s="8">
        <v>45536</v>
      </c>
      <c r="P36422" s="7">
        <v>0.12847222222222221</v>
      </c>
    </row>
    <row r="36423" spans="1:16" x14ac:dyDescent="0.25">
      <c r="A36423" s="10">
        <v>45536.129166666666</v>
      </c>
      <c r="B36423" t="s">
        <v>14</v>
      </c>
      <c r="C36423">
        <v>77.935999999999893</v>
      </c>
      <c r="D36423">
        <v>5</v>
      </c>
      <c r="E36423" s="9">
        <v>732.87142808187002</v>
      </c>
      <c r="F36423">
        <v>380.52163636363599</v>
      </c>
      <c r="G36423">
        <v>76.104327272727204</v>
      </c>
      <c r="H36423">
        <v>0</v>
      </c>
      <c r="I36423">
        <v>113.39306444549899</v>
      </c>
      <c r="J36423">
        <v>2.2661926999999999</v>
      </c>
      <c r="K36423">
        <v>12</v>
      </c>
      <c r="L36423" s="9">
        <f t="shared" si="569"/>
        <v>0</v>
      </c>
      <c r="O36423" s="8">
        <v>45536</v>
      </c>
      <c r="P36423" s="7">
        <v>0.12916666666666668</v>
      </c>
    </row>
    <row r="36424" spans="1:16" x14ac:dyDescent="0.25">
      <c r="A36424" s="10">
        <v>45536.129861111112</v>
      </c>
      <c r="B36424" t="s">
        <v>14</v>
      </c>
      <c r="C36424">
        <v>77.150000000000006</v>
      </c>
      <c r="D36424">
        <v>6</v>
      </c>
      <c r="E36424" s="9">
        <v>655.72142808187004</v>
      </c>
      <c r="F36424">
        <v>457.67163636363603</v>
      </c>
      <c r="G36424">
        <v>76.278606060605995</v>
      </c>
      <c r="H36424">
        <v>0</v>
      </c>
      <c r="I36424">
        <v>113.39306444549899</v>
      </c>
      <c r="J36424">
        <v>0.48278500000000002</v>
      </c>
      <c r="K36424">
        <v>12</v>
      </c>
      <c r="L36424" s="9">
        <f t="shared" si="569"/>
        <v>0</v>
      </c>
      <c r="O36424" s="8">
        <v>45536</v>
      </c>
      <c r="P36424" s="7">
        <v>0.12986111111111112</v>
      </c>
    </row>
    <row r="36425" spans="1:16" x14ac:dyDescent="0.25">
      <c r="A36425" s="10">
        <v>45536.130555555559</v>
      </c>
      <c r="B36425" t="s">
        <v>14</v>
      </c>
      <c r="C36425">
        <v>76.3125</v>
      </c>
      <c r="D36425">
        <v>7</v>
      </c>
      <c r="E36425" s="9">
        <v>579.40892808187004</v>
      </c>
      <c r="F36425">
        <v>533.98413636363603</v>
      </c>
      <c r="G36425">
        <v>76.283448051948</v>
      </c>
      <c r="H36425">
        <v>0</v>
      </c>
      <c r="I36425">
        <v>113.39306444549899</v>
      </c>
      <c r="J36425">
        <v>1.1738706999999999</v>
      </c>
      <c r="K36425">
        <v>12</v>
      </c>
      <c r="L36425" s="9">
        <f t="shared" si="569"/>
        <v>0</v>
      </c>
      <c r="O36425" s="8">
        <v>45536</v>
      </c>
      <c r="P36425" s="7">
        <v>0.13055555555555556</v>
      </c>
    </row>
    <row r="36426" spans="1:16" x14ac:dyDescent="0.25">
      <c r="A36426" s="10">
        <v>45536.131249999999</v>
      </c>
      <c r="B36426" t="s">
        <v>14</v>
      </c>
      <c r="C36426">
        <v>82.460714285714204</v>
      </c>
      <c r="D36426">
        <v>8</v>
      </c>
      <c r="E36426" s="9">
        <v>496.94821379615502</v>
      </c>
      <c r="F36426">
        <v>616.44485064934997</v>
      </c>
      <c r="G36426">
        <v>77.055606331168804</v>
      </c>
      <c r="H36426">
        <v>0</v>
      </c>
      <c r="I36426">
        <v>113.39306444549899</v>
      </c>
      <c r="J36426">
        <v>0.79436000000000095</v>
      </c>
      <c r="K36426">
        <v>12</v>
      </c>
      <c r="L36426" s="9">
        <f t="shared" si="569"/>
        <v>0</v>
      </c>
      <c r="O36426" s="8">
        <v>45536</v>
      </c>
      <c r="P36426" s="7">
        <v>0.13125000000000001</v>
      </c>
    </row>
    <row r="36427" spans="1:16" x14ac:dyDescent="0.25">
      <c r="A36427" s="10">
        <v>45536.131944444445</v>
      </c>
      <c r="B36427" t="s">
        <v>14</v>
      </c>
      <c r="C36427">
        <v>82.266249999999999</v>
      </c>
      <c r="D36427">
        <v>9</v>
      </c>
      <c r="E36427" s="9">
        <v>414.681963796155</v>
      </c>
      <c r="F36427">
        <v>698.71110064934999</v>
      </c>
      <c r="G36427">
        <v>77.634566738816702</v>
      </c>
      <c r="H36427">
        <v>0</v>
      </c>
      <c r="I36427">
        <v>113.39306444549899</v>
      </c>
      <c r="J36427">
        <v>0.20038059999999999</v>
      </c>
      <c r="K36427">
        <v>12</v>
      </c>
      <c r="L36427" s="9">
        <f t="shared" si="569"/>
        <v>0</v>
      </c>
      <c r="O36427" s="8">
        <v>45536</v>
      </c>
      <c r="P36427" s="7">
        <v>0.13194444444444445</v>
      </c>
    </row>
    <row r="36428" spans="1:16" x14ac:dyDescent="0.25">
      <c r="A36428" s="10">
        <v>45536.132638888892</v>
      </c>
      <c r="B36428" t="s">
        <v>14</v>
      </c>
      <c r="C36428">
        <v>83.3</v>
      </c>
      <c r="D36428">
        <v>10</v>
      </c>
      <c r="E36428" s="9">
        <v>331.38196379615499</v>
      </c>
      <c r="F36428">
        <v>782.01110064935006</v>
      </c>
      <c r="G36428">
        <v>78.201110064934994</v>
      </c>
      <c r="H36428">
        <v>0</v>
      </c>
      <c r="I36428">
        <v>113.39306444549899</v>
      </c>
      <c r="J36428">
        <v>1.3357744</v>
      </c>
      <c r="K36428">
        <v>12</v>
      </c>
      <c r="L36428" s="9">
        <f t="shared" si="569"/>
        <v>0</v>
      </c>
      <c r="O36428" s="8">
        <v>45536</v>
      </c>
      <c r="P36428" s="7">
        <v>0.13263888888888889</v>
      </c>
    </row>
    <row r="36429" spans="1:16" x14ac:dyDescent="0.25">
      <c r="A36429" s="10">
        <v>45536.133333333331</v>
      </c>
      <c r="B36429" t="s">
        <v>13</v>
      </c>
      <c r="C36429">
        <v>79.525999999999996</v>
      </c>
      <c r="D36429">
        <v>0</v>
      </c>
      <c r="E36429" s="9">
        <v>1126.6419637961501</v>
      </c>
      <c r="F36429">
        <v>0</v>
      </c>
      <c r="G36429">
        <v>0</v>
      </c>
      <c r="H36429">
        <v>13.2488993506493</v>
      </c>
      <c r="I36429">
        <v>126.641963796149</v>
      </c>
      <c r="J36429">
        <v>-2.32656569999999</v>
      </c>
      <c r="K36429">
        <v>12</v>
      </c>
      <c r="L36429" s="9">
        <f t="shared" si="569"/>
        <v>0</v>
      </c>
      <c r="O36429" s="8">
        <v>45536</v>
      </c>
      <c r="P36429" s="7">
        <v>0.13333333333333333</v>
      </c>
    </row>
    <row r="36430" spans="1:16" x14ac:dyDescent="0.25">
      <c r="A36430" s="10">
        <v>45536.134027777778</v>
      </c>
      <c r="B36430" t="s">
        <v>12</v>
      </c>
      <c r="C36430">
        <v>79.010000000000005</v>
      </c>
      <c r="D36430">
        <v>-1</v>
      </c>
      <c r="E36430" s="9">
        <v>1205.6519637961501</v>
      </c>
      <c r="F36430">
        <v>-79.010000000000005</v>
      </c>
      <c r="G36430">
        <v>79.010000000000005</v>
      </c>
      <c r="H36430">
        <v>0</v>
      </c>
      <c r="I36430">
        <v>126.641963796149</v>
      </c>
      <c r="J36430">
        <v>-3.8253018999999902</v>
      </c>
      <c r="K36430">
        <v>12</v>
      </c>
      <c r="L36430" s="9">
        <f t="shared" si="569"/>
        <v>0</v>
      </c>
      <c r="O36430" s="8">
        <v>45536</v>
      </c>
      <c r="P36430" s="7">
        <v>0.13402777777777777</v>
      </c>
    </row>
    <row r="36431" spans="1:16" x14ac:dyDescent="0.25">
      <c r="A36431" s="10">
        <v>45536.134722222225</v>
      </c>
      <c r="B36431" t="s">
        <v>12</v>
      </c>
      <c r="C36431">
        <v>79.102000000000004</v>
      </c>
      <c r="D36431">
        <v>-2</v>
      </c>
      <c r="E36431" s="9">
        <v>1284.7539637961499</v>
      </c>
      <c r="F36431">
        <v>-158.11199999999999</v>
      </c>
      <c r="G36431">
        <v>79.055999999999997</v>
      </c>
      <c r="H36431">
        <v>0</v>
      </c>
      <c r="I36431">
        <v>126.641963796149</v>
      </c>
      <c r="J36431">
        <v>-4.50801129999999</v>
      </c>
      <c r="K36431">
        <v>12</v>
      </c>
      <c r="L36431" s="9">
        <f t="shared" si="569"/>
        <v>0</v>
      </c>
      <c r="O36431" s="8">
        <v>45536</v>
      </c>
      <c r="P36431" s="7">
        <v>0.13472222222222222</v>
      </c>
    </row>
    <row r="36432" spans="1:16" x14ac:dyDescent="0.25">
      <c r="A36432" s="10">
        <v>45536.135416666664</v>
      </c>
      <c r="B36432" t="s">
        <v>12</v>
      </c>
      <c r="C36432">
        <v>80.125</v>
      </c>
      <c r="D36432">
        <v>-3</v>
      </c>
      <c r="E36432" s="9">
        <v>1364.8789637961499</v>
      </c>
      <c r="F36432">
        <v>-238.23699999999999</v>
      </c>
      <c r="G36432">
        <v>79.412333333333294</v>
      </c>
      <c r="H36432">
        <v>0</v>
      </c>
      <c r="I36432">
        <v>126.641963796149</v>
      </c>
      <c r="J36432">
        <v>-5.8286437999999903</v>
      </c>
      <c r="K36432">
        <v>12</v>
      </c>
      <c r="L36432" s="9">
        <f t="shared" si="569"/>
        <v>0</v>
      </c>
      <c r="O36432" s="8">
        <v>45536</v>
      </c>
      <c r="P36432" s="7">
        <v>0.13541666666666666</v>
      </c>
    </row>
    <row r="36433" spans="1:16" x14ac:dyDescent="0.25">
      <c r="A36433" s="10">
        <v>45536.136111111111</v>
      </c>
      <c r="B36433" t="s">
        <v>12</v>
      </c>
      <c r="C36433">
        <v>78.7222222222222</v>
      </c>
      <c r="D36433">
        <v>-4</v>
      </c>
      <c r="E36433" s="9">
        <v>1443.6011860183701</v>
      </c>
      <c r="F36433">
        <v>-316.95922222222202</v>
      </c>
      <c r="G36433">
        <v>79.239805555555506</v>
      </c>
      <c r="H36433">
        <v>0</v>
      </c>
      <c r="I36433">
        <v>126.641963796149</v>
      </c>
      <c r="J36433">
        <v>-5.1926034699999901</v>
      </c>
      <c r="K36433">
        <v>12</v>
      </c>
      <c r="L36433" s="9">
        <f t="shared" si="569"/>
        <v>0</v>
      </c>
      <c r="O36433" s="8">
        <v>45536</v>
      </c>
      <c r="P36433" s="7">
        <v>0.1361111111111111</v>
      </c>
    </row>
    <row r="36434" spans="1:16" x14ac:dyDescent="0.25">
      <c r="A36434" s="10">
        <v>45536.136805555558</v>
      </c>
      <c r="B36434" t="s">
        <v>12</v>
      </c>
      <c r="C36434">
        <v>74.393000000000001</v>
      </c>
      <c r="D36434">
        <v>-5</v>
      </c>
      <c r="E36434" s="9">
        <v>1517.9941860183701</v>
      </c>
      <c r="F36434">
        <v>-391.352222222222</v>
      </c>
      <c r="G36434">
        <v>78.270444444444394</v>
      </c>
      <c r="H36434">
        <v>0</v>
      </c>
      <c r="I36434">
        <v>126.641963796149</v>
      </c>
      <c r="J36434">
        <v>-6.1459003699999899</v>
      </c>
      <c r="K36434">
        <v>12</v>
      </c>
      <c r="L36434" s="9">
        <f t="shared" si="569"/>
        <v>0</v>
      </c>
      <c r="O36434" s="8">
        <v>45536</v>
      </c>
      <c r="P36434" s="7">
        <v>0.13680555555555557</v>
      </c>
    </row>
    <row r="36435" spans="1:16" x14ac:dyDescent="0.25">
      <c r="A36435" s="10">
        <v>45536.137499999997</v>
      </c>
      <c r="B36435" t="s">
        <v>12</v>
      </c>
      <c r="C36435">
        <v>71.158333333333303</v>
      </c>
      <c r="D36435">
        <v>-6</v>
      </c>
      <c r="E36435" s="9">
        <v>1589.15251935171</v>
      </c>
      <c r="F36435">
        <v>-462.51055555555502</v>
      </c>
      <c r="G36435">
        <v>77.085092592592602</v>
      </c>
      <c r="H36435">
        <v>0</v>
      </c>
      <c r="I36435">
        <v>126.641963796149</v>
      </c>
      <c r="J36435">
        <v>-6.2689749699999897</v>
      </c>
      <c r="K36435">
        <v>12</v>
      </c>
      <c r="L36435" s="9">
        <f t="shared" si="569"/>
        <v>0</v>
      </c>
      <c r="O36435" s="8">
        <v>45536</v>
      </c>
      <c r="P36435" s="7">
        <v>0.13750000000000001</v>
      </c>
    </row>
    <row r="36436" spans="1:16" x14ac:dyDescent="0.25">
      <c r="A36436" s="10">
        <v>45536.138194444444</v>
      </c>
      <c r="B36436" t="s">
        <v>12</v>
      </c>
      <c r="C36436">
        <v>70.185000000000002</v>
      </c>
      <c r="D36436">
        <v>-7</v>
      </c>
      <c r="E36436" s="9">
        <v>1659.3375193517099</v>
      </c>
      <c r="F36436">
        <v>-532.69555555555496</v>
      </c>
      <c r="G36436">
        <v>76.099365079365</v>
      </c>
      <c r="H36436">
        <v>0</v>
      </c>
      <c r="I36436">
        <v>126.641963796149</v>
      </c>
      <c r="J36436">
        <v>-5.8261400699999903</v>
      </c>
      <c r="K36436">
        <v>12</v>
      </c>
      <c r="L36436" s="9">
        <f t="shared" si="569"/>
        <v>0</v>
      </c>
      <c r="O36436" s="8">
        <v>45536</v>
      </c>
      <c r="P36436" s="7">
        <v>0.13819444444444445</v>
      </c>
    </row>
    <row r="36437" spans="1:16" x14ac:dyDescent="0.25">
      <c r="A36437" s="10">
        <v>45536.138888888891</v>
      </c>
      <c r="B36437" t="s">
        <v>12</v>
      </c>
      <c r="C36437">
        <v>70.775499999999994</v>
      </c>
      <c r="D36437">
        <v>-8</v>
      </c>
      <c r="E36437" s="9">
        <v>1730.1130193517099</v>
      </c>
      <c r="F36437">
        <v>-603.47105555555504</v>
      </c>
      <c r="G36437">
        <v>75.433881944444394</v>
      </c>
      <c r="H36437">
        <v>0</v>
      </c>
      <c r="I36437">
        <v>126.641963796149</v>
      </c>
      <c r="J36437">
        <v>-5.6758196699999903</v>
      </c>
      <c r="K36437">
        <v>12</v>
      </c>
      <c r="L36437" s="9">
        <f t="shared" si="569"/>
        <v>0</v>
      </c>
      <c r="O36437" s="8">
        <v>45536</v>
      </c>
      <c r="P36437" s="7">
        <v>0.1388888888888889</v>
      </c>
    </row>
    <row r="36438" spans="1:16" x14ac:dyDescent="0.25">
      <c r="A36438" s="10">
        <v>45536.13958333333</v>
      </c>
      <c r="B36438" t="s">
        <v>12</v>
      </c>
      <c r="C36438">
        <v>71.364999999999995</v>
      </c>
      <c r="D36438">
        <v>-9</v>
      </c>
      <c r="E36438" s="9">
        <v>1801.4780193517099</v>
      </c>
      <c r="F36438">
        <v>-674.83605555555505</v>
      </c>
      <c r="G36438">
        <v>74.981783950617199</v>
      </c>
      <c r="H36438">
        <v>0</v>
      </c>
      <c r="I36438">
        <v>126.641963796149</v>
      </c>
      <c r="J36438">
        <v>-5.1301142699999902</v>
      </c>
      <c r="K36438">
        <v>12</v>
      </c>
      <c r="L36438" s="9">
        <f t="shared" si="569"/>
        <v>0</v>
      </c>
      <c r="O36438" s="8">
        <v>45536</v>
      </c>
      <c r="P36438" s="7">
        <v>0.13958333333333334</v>
      </c>
    </row>
    <row r="36439" spans="1:16" x14ac:dyDescent="0.25">
      <c r="A36439" s="10">
        <v>45536.14166666667</v>
      </c>
      <c r="B36439" t="s">
        <v>12</v>
      </c>
      <c r="C36439">
        <v>74.323333333333295</v>
      </c>
      <c r="D36439">
        <v>-10</v>
      </c>
      <c r="E36439" s="9">
        <v>1875.80135268504</v>
      </c>
      <c r="F36439">
        <v>-749.15938888888797</v>
      </c>
      <c r="G36439">
        <v>74.915938888888803</v>
      </c>
      <c r="H36439">
        <v>0</v>
      </c>
      <c r="I36439">
        <v>126.641963796149</v>
      </c>
      <c r="J36439">
        <v>-2.5774128699999901</v>
      </c>
      <c r="K36439">
        <v>12</v>
      </c>
      <c r="L36439" s="9">
        <f t="shared" si="569"/>
        <v>0</v>
      </c>
      <c r="O36439" s="8">
        <v>45536</v>
      </c>
      <c r="P36439" s="7">
        <v>0.14166666666666666</v>
      </c>
    </row>
    <row r="36440" spans="1:16" x14ac:dyDescent="0.25">
      <c r="A36440" s="10">
        <v>45536.143055555556</v>
      </c>
      <c r="B36440" t="s">
        <v>12</v>
      </c>
      <c r="C36440">
        <v>74.974999999999994</v>
      </c>
      <c r="D36440">
        <v>-11</v>
      </c>
      <c r="E36440" s="9">
        <v>1950.7763526850399</v>
      </c>
      <c r="F36440">
        <v>-824.134388888888</v>
      </c>
      <c r="G36440">
        <v>74.921308080808004</v>
      </c>
      <c r="H36440">
        <v>0</v>
      </c>
      <c r="I36440">
        <v>126.641963796149</v>
      </c>
      <c r="J36440">
        <v>-3.5741544399999898</v>
      </c>
      <c r="K36440">
        <v>12</v>
      </c>
      <c r="L36440" s="9">
        <f t="shared" si="569"/>
        <v>0</v>
      </c>
      <c r="O36440" s="8">
        <v>45536</v>
      </c>
      <c r="P36440" s="7">
        <v>0.14305555555555555</v>
      </c>
    </row>
    <row r="36441" spans="1:16" x14ac:dyDescent="0.25">
      <c r="A36441" s="10">
        <v>45536.143750000003</v>
      </c>
      <c r="B36441" t="s">
        <v>12</v>
      </c>
      <c r="C36441">
        <v>74.763636363636294</v>
      </c>
      <c r="D36441">
        <v>-12</v>
      </c>
      <c r="E36441" s="9">
        <v>2025.5399890486799</v>
      </c>
      <c r="F36441">
        <v>-898.89802525252503</v>
      </c>
      <c r="G36441">
        <v>74.908168771043705</v>
      </c>
      <c r="H36441">
        <v>0</v>
      </c>
      <c r="I36441">
        <v>126.641963796149</v>
      </c>
      <c r="J36441">
        <v>-4.83260544</v>
      </c>
      <c r="K36441">
        <v>12</v>
      </c>
      <c r="L36441" s="9">
        <f t="shared" si="569"/>
        <v>0</v>
      </c>
      <c r="O36441" s="8">
        <v>45536</v>
      </c>
      <c r="P36441" s="7">
        <v>0.14374999999999999</v>
      </c>
    </row>
    <row r="36442" spans="1:16" x14ac:dyDescent="0.25">
      <c r="A36442" s="10">
        <v>45536.145138888889</v>
      </c>
      <c r="B36442" t="s">
        <v>12</v>
      </c>
      <c r="C36442">
        <v>73.569999999999993</v>
      </c>
      <c r="D36442">
        <v>-13</v>
      </c>
      <c r="E36442" s="9">
        <v>2099.1099890486798</v>
      </c>
      <c r="F36442">
        <v>-972.46802525252497</v>
      </c>
      <c r="G36442">
        <v>74.8052327117327</v>
      </c>
      <c r="H36442">
        <v>0</v>
      </c>
      <c r="I36442">
        <v>126.641963796149</v>
      </c>
      <c r="J36442">
        <v>-6.2704739399999996</v>
      </c>
      <c r="K36442">
        <v>12</v>
      </c>
      <c r="L36442" s="9">
        <f t="shared" si="569"/>
        <v>0</v>
      </c>
      <c r="O36442" s="8">
        <v>45536</v>
      </c>
      <c r="P36442" s="7">
        <v>0.1451388888888889</v>
      </c>
    </row>
    <row r="36443" spans="1:16" x14ac:dyDescent="0.25">
      <c r="A36443" s="10">
        <v>45536.145833333336</v>
      </c>
      <c r="B36443" t="s">
        <v>12</v>
      </c>
      <c r="C36443">
        <v>73.553749999999994</v>
      </c>
      <c r="D36443">
        <v>-14</v>
      </c>
      <c r="E36443" s="9">
        <v>2172.6637390486799</v>
      </c>
      <c r="F36443">
        <v>-1046.02177525252</v>
      </c>
      <c r="G36443">
        <v>74.715841089465997</v>
      </c>
      <c r="H36443">
        <v>0</v>
      </c>
      <c r="I36443">
        <v>126.641963796149</v>
      </c>
      <c r="J36443">
        <v>-8.4320247699999999</v>
      </c>
      <c r="K36443">
        <v>12</v>
      </c>
      <c r="L36443" s="9">
        <f t="shared" si="569"/>
        <v>0</v>
      </c>
      <c r="O36443" s="8">
        <v>45536</v>
      </c>
      <c r="P36443" s="7">
        <v>0.14583333333333334</v>
      </c>
    </row>
    <row r="36444" spans="1:16" x14ac:dyDescent="0.25">
      <c r="A36444" s="10">
        <v>45536.146527777775</v>
      </c>
      <c r="B36444" t="s">
        <v>12</v>
      </c>
      <c r="C36444">
        <v>72.609375</v>
      </c>
      <c r="D36444">
        <v>-15</v>
      </c>
      <c r="E36444" s="9">
        <v>2245.2731140486799</v>
      </c>
      <c r="F36444">
        <v>-1118.63115025252</v>
      </c>
      <c r="G36444">
        <v>74.575410016834994</v>
      </c>
      <c r="H36444">
        <v>0</v>
      </c>
      <c r="I36444">
        <v>126.641963796149</v>
      </c>
      <c r="J36444">
        <v>-6.3701738700000003</v>
      </c>
      <c r="K36444">
        <v>12</v>
      </c>
      <c r="L36444" s="9">
        <f t="shared" si="569"/>
        <v>0</v>
      </c>
      <c r="O36444" s="8">
        <v>45536</v>
      </c>
      <c r="P36444" s="7">
        <v>0.14652777777777778</v>
      </c>
    </row>
    <row r="36445" spans="1:16" x14ac:dyDescent="0.25">
      <c r="A36445" s="10">
        <v>45536.147222222222</v>
      </c>
      <c r="B36445" t="s">
        <v>12</v>
      </c>
      <c r="C36445">
        <v>72.764615384615297</v>
      </c>
      <c r="D36445">
        <v>-16</v>
      </c>
      <c r="E36445" s="9">
        <v>2318.0377294332902</v>
      </c>
      <c r="F36445">
        <v>-1191.3957656371399</v>
      </c>
      <c r="G36445">
        <v>74.462235352321201</v>
      </c>
      <c r="H36445">
        <v>0</v>
      </c>
      <c r="I36445">
        <v>126.641963796149</v>
      </c>
      <c r="J36445">
        <v>-6.5199303699999902</v>
      </c>
      <c r="K36445">
        <v>12</v>
      </c>
      <c r="L36445" s="9">
        <f t="shared" si="569"/>
        <v>0</v>
      </c>
      <c r="O36445" s="8">
        <v>45536</v>
      </c>
      <c r="P36445" s="7">
        <v>0.14722222222222223</v>
      </c>
    </row>
    <row r="36446" spans="1:16" x14ac:dyDescent="0.25">
      <c r="A36446" s="10">
        <v>45536.147916666669</v>
      </c>
      <c r="B36446" t="s">
        <v>12</v>
      </c>
      <c r="C36446">
        <v>76.827857142857098</v>
      </c>
      <c r="D36446">
        <v>-17</v>
      </c>
      <c r="E36446" s="9">
        <v>2394.8655865761498</v>
      </c>
      <c r="F36446">
        <v>-1268.2236227799899</v>
      </c>
      <c r="G36446">
        <v>74.601389575293894</v>
      </c>
      <c r="H36446">
        <v>0</v>
      </c>
      <c r="I36446">
        <v>126.641963796149</v>
      </c>
      <c r="J36446">
        <v>-7.1433783699999998</v>
      </c>
      <c r="K36446">
        <v>12</v>
      </c>
      <c r="L36446" s="9">
        <f t="shared" si="569"/>
        <v>0</v>
      </c>
      <c r="O36446" s="8">
        <v>45536</v>
      </c>
      <c r="P36446" s="7">
        <v>0.14791666666666667</v>
      </c>
    </row>
    <row r="36447" spans="1:16" x14ac:dyDescent="0.25">
      <c r="A36447" s="10">
        <v>45536.148611111108</v>
      </c>
      <c r="B36447" t="s">
        <v>12</v>
      </c>
      <c r="C36447">
        <v>76.673333333333304</v>
      </c>
      <c r="D36447">
        <v>-18</v>
      </c>
      <c r="E36447" s="9">
        <v>2471.5389199094798</v>
      </c>
      <c r="F36447">
        <v>-1344.8969561133299</v>
      </c>
      <c r="G36447">
        <v>74.716497561851696</v>
      </c>
      <c r="H36447">
        <v>0</v>
      </c>
      <c r="I36447">
        <v>126.641963796149</v>
      </c>
      <c r="J36447">
        <v>-8.1728583700000001</v>
      </c>
      <c r="K36447">
        <v>12</v>
      </c>
      <c r="L36447" s="9">
        <f t="shared" si="569"/>
        <v>0</v>
      </c>
      <c r="O36447" s="8">
        <v>45536</v>
      </c>
      <c r="P36447" s="7">
        <v>0.14861111111111111</v>
      </c>
    </row>
    <row r="36448" spans="1:16" x14ac:dyDescent="0.25">
      <c r="A36448" s="10">
        <v>45536.149305555555</v>
      </c>
      <c r="B36448" t="s">
        <v>12</v>
      </c>
      <c r="C36448">
        <v>71.263636363636294</v>
      </c>
      <c r="D36448">
        <v>-19</v>
      </c>
      <c r="E36448" s="9">
        <v>2542.80255627312</v>
      </c>
      <c r="F36448">
        <v>-1416.1605924769599</v>
      </c>
      <c r="G36448">
        <v>74.534768025103503</v>
      </c>
      <c r="H36448">
        <v>0</v>
      </c>
      <c r="I36448">
        <v>126.641963796149</v>
      </c>
      <c r="J36448">
        <v>-8.4716201699999996</v>
      </c>
      <c r="K36448">
        <v>12</v>
      </c>
      <c r="L36448" s="9">
        <f t="shared" si="569"/>
        <v>0</v>
      </c>
      <c r="O36448" s="8">
        <v>45536</v>
      </c>
      <c r="P36448" s="7">
        <v>0.14930555555555555</v>
      </c>
    </row>
    <row r="36449" spans="1:16" x14ac:dyDescent="0.25">
      <c r="A36449" s="10">
        <v>45536.15</v>
      </c>
      <c r="B36449" t="s">
        <v>12</v>
      </c>
      <c r="C36449">
        <v>68.426000000000002</v>
      </c>
      <c r="D36449">
        <v>-20</v>
      </c>
      <c r="E36449" s="9">
        <v>2611.2285562731199</v>
      </c>
      <c r="F36449">
        <v>-1484.58659247696</v>
      </c>
      <c r="G36449">
        <v>74.229329623848301</v>
      </c>
      <c r="H36449">
        <v>0</v>
      </c>
      <c r="I36449">
        <v>126.641963796149</v>
      </c>
      <c r="J36449">
        <v>-6.7546566699999904</v>
      </c>
      <c r="K36449">
        <v>12</v>
      </c>
      <c r="L36449" s="9">
        <f t="shared" si="569"/>
        <v>0</v>
      </c>
      <c r="O36449" s="8">
        <v>45536</v>
      </c>
      <c r="P36449" s="7">
        <v>0.15</v>
      </c>
    </row>
    <row r="36450" spans="1:16" x14ac:dyDescent="0.25">
      <c r="A36450" s="10">
        <v>45536.150694444441</v>
      </c>
      <c r="B36450" t="s">
        <v>12</v>
      </c>
      <c r="C36450">
        <v>69.531282051282005</v>
      </c>
      <c r="D36450">
        <v>-21</v>
      </c>
      <c r="E36450" s="9">
        <v>2680.7598383243999</v>
      </c>
      <c r="F36450">
        <v>-1554.11787452824</v>
      </c>
      <c r="G36450">
        <v>74.005613072773698</v>
      </c>
      <c r="H36450">
        <v>0</v>
      </c>
      <c r="I36450">
        <v>126.641963796149</v>
      </c>
      <c r="J36450">
        <v>-5.0874533999999896</v>
      </c>
      <c r="K36450">
        <v>12</v>
      </c>
      <c r="L36450" s="9">
        <f t="shared" si="569"/>
        <v>0</v>
      </c>
      <c r="O36450" s="8">
        <v>45536</v>
      </c>
      <c r="P36450" s="7">
        <v>0.15069444444444444</v>
      </c>
    </row>
    <row r="36451" spans="1:16" x14ac:dyDescent="0.25">
      <c r="A36451" s="10">
        <v>45536.152083333334</v>
      </c>
      <c r="B36451" t="s">
        <v>12</v>
      </c>
      <c r="C36451">
        <v>73.023750000000007</v>
      </c>
      <c r="D36451">
        <v>-22</v>
      </c>
      <c r="E36451" s="9">
        <v>2753.7835883244002</v>
      </c>
      <c r="F36451">
        <v>-1627.1416245282401</v>
      </c>
      <c r="G36451">
        <v>73.960982933102201</v>
      </c>
      <c r="H36451">
        <v>0</v>
      </c>
      <c r="I36451">
        <v>126.641963796149</v>
      </c>
      <c r="J36451">
        <v>-4.6234838999999903</v>
      </c>
      <c r="K36451">
        <v>12</v>
      </c>
      <c r="L36451" s="9">
        <f t="shared" si="569"/>
        <v>0</v>
      </c>
      <c r="O36451" s="8">
        <v>45536</v>
      </c>
      <c r="P36451" s="7">
        <v>0.15208333333333332</v>
      </c>
    </row>
    <row r="36452" spans="1:16" x14ac:dyDescent="0.25">
      <c r="A36452" s="10">
        <v>45536.152777777781</v>
      </c>
      <c r="B36452" t="s">
        <v>12</v>
      </c>
      <c r="C36452">
        <v>74.135999999999996</v>
      </c>
      <c r="D36452">
        <v>-23</v>
      </c>
      <c r="E36452" s="9">
        <v>2827.9195883244001</v>
      </c>
      <c r="F36452">
        <v>-1701.27762452824</v>
      </c>
      <c r="G36452">
        <v>73.968592370793402</v>
      </c>
      <c r="H36452">
        <v>0</v>
      </c>
      <c r="I36452">
        <v>126.641963796149</v>
      </c>
      <c r="J36452">
        <v>-1.6897494</v>
      </c>
      <c r="K36452">
        <v>12</v>
      </c>
      <c r="L36452" s="9">
        <f t="shared" si="569"/>
        <v>0</v>
      </c>
      <c r="O36452" s="8">
        <v>45536</v>
      </c>
      <c r="P36452" s="7">
        <v>0.15277777777777779</v>
      </c>
    </row>
    <row r="36453" spans="1:16" x14ac:dyDescent="0.25">
      <c r="A36453" s="10">
        <v>45536.15347222222</v>
      </c>
      <c r="B36453" t="s">
        <v>12</v>
      </c>
      <c r="C36453">
        <v>70.521999999999906</v>
      </c>
      <c r="D36453">
        <v>-24</v>
      </c>
      <c r="E36453" s="9">
        <v>2898.4415883244001</v>
      </c>
      <c r="F36453">
        <v>-1771.79962452824</v>
      </c>
      <c r="G36453">
        <v>73.824984355343702</v>
      </c>
      <c r="H36453">
        <v>0</v>
      </c>
      <c r="I36453">
        <v>126.641963796149</v>
      </c>
      <c r="J36453">
        <v>-0.76435360000000097</v>
      </c>
      <c r="K36453">
        <v>12</v>
      </c>
      <c r="L36453" s="9">
        <f t="shared" si="569"/>
        <v>0</v>
      </c>
      <c r="O36453" s="8">
        <v>45536</v>
      </c>
      <c r="P36453" s="7">
        <v>0.15347222222222223</v>
      </c>
    </row>
    <row r="36454" spans="1:16" x14ac:dyDescent="0.25">
      <c r="A36454" s="10">
        <v>45536.154861111114</v>
      </c>
      <c r="B36454" t="s">
        <v>12</v>
      </c>
      <c r="C36454">
        <v>73.710833333333298</v>
      </c>
      <c r="D36454">
        <v>-25</v>
      </c>
      <c r="E36454" s="9">
        <v>2972.15242165773</v>
      </c>
      <c r="F36454">
        <v>-1845.5104578615801</v>
      </c>
      <c r="G36454">
        <v>73.820418314463296</v>
      </c>
      <c r="H36454">
        <v>0</v>
      </c>
      <c r="I36454">
        <v>126.641963796149</v>
      </c>
      <c r="J36454">
        <v>-2.8633996000000002</v>
      </c>
      <c r="K36454">
        <v>12</v>
      </c>
      <c r="L36454" s="9">
        <f t="shared" si="569"/>
        <v>0</v>
      </c>
      <c r="O36454" s="8">
        <v>45536</v>
      </c>
      <c r="P36454" s="7">
        <v>0.15486111111111112</v>
      </c>
    </row>
    <row r="36455" spans="1:16" x14ac:dyDescent="0.25">
      <c r="A36455" s="10">
        <v>45536.155555555553</v>
      </c>
      <c r="B36455" t="s">
        <v>12</v>
      </c>
      <c r="C36455">
        <v>74.290000000000006</v>
      </c>
      <c r="D36455">
        <v>-26</v>
      </c>
      <c r="E36455" s="9">
        <v>3046.4424216577299</v>
      </c>
      <c r="F36455">
        <v>-1919.8004578615801</v>
      </c>
      <c r="G36455">
        <v>73.838479148522396</v>
      </c>
      <c r="H36455">
        <v>0</v>
      </c>
      <c r="I36455">
        <v>126.641963796149</v>
      </c>
      <c r="J36455">
        <v>-4.0597270999999902</v>
      </c>
      <c r="K36455">
        <v>12</v>
      </c>
      <c r="L36455" s="9">
        <f t="shared" si="569"/>
        <v>0</v>
      </c>
      <c r="O36455" s="8">
        <v>45536</v>
      </c>
      <c r="P36455" s="7">
        <v>0.15555555555555556</v>
      </c>
    </row>
    <row r="36456" spans="1:16" x14ac:dyDescent="0.25">
      <c r="A36456" s="10">
        <v>45536.15625</v>
      </c>
      <c r="B36456" t="s">
        <v>12</v>
      </c>
      <c r="C36456">
        <v>71.28</v>
      </c>
      <c r="D36456">
        <v>-27</v>
      </c>
      <c r="E36456" s="9">
        <v>3117.7224216577301</v>
      </c>
      <c r="F36456">
        <v>-1991.08045786158</v>
      </c>
      <c r="G36456">
        <v>73.743720661540095</v>
      </c>
      <c r="H36456">
        <v>0</v>
      </c>
      <c r="I36456">
        <v>126.641963796149</v>
      </c>
      <c r="J36456">
        <v>-3.7762243</v>
      </c>
      <c r="K36456">
        <v>12</v>
      </c>
      <c r="L36456" s="9">
        <f t="shared" si="569"/>
        <v>0</v>
      </c>
      <c r="O36456" s="8">
        <v>45536</v>
      </c>
      <c r="P36456" s="7">
        <v>0.15625</v>
      </c>
    </row>
    <row r="36457" spans="1:16" x14ac:dyDescent="0.25">
      <c r="A36457" s="10">
        <v>45536.156944444447</v>
      </c>
      <c r="B36457" t="s">
        <v>12</v>
      </c>
      <c r="C36457">
        <v>71.806666666666601</v>
      </c>
      <c r="D36457">
        <v>-28</v>
      </c>
      <c r="E36457" s="9">
        <v>3189.5290883244002</v>
      </c>
      <c r="F36457">
        <v>-2062.8871245282398</v>
      </c>
      <c r="G36457">
        <v>73.674540161723101</v>
      </c>
      <c r="H36457">
        <v>0</v>
      </c>
      <c r="I36457">
        <v>126.641963796149</v>
      </c>
      <c r="J36457">
        <v>-4.5686682999999997</v>
      </c>
      <c r="K36457">
        <v>12</v>
      </c>
      <c r="L36457" s="9">
        <f t="shared" si="569"/>
        <v>0</v>
      </c>
      <c r="O36457" s="8">
        <v>45536</v>
      </c>
      <c r="P36457" s="7">
        <v>0.15694444444444444</v>
      </c>
    </row>
    <row r="36458" spans="1:16" x14ac:dyDescent="0.25">
      <c r="A36458" s="10">
        <v>45536.157638888886</v>
      </c>
      <c r="B36458" t="s">
        <v>12</v>
      </c>
      <c r="C36458">
        <v>72.738</v>
      </c>
      <c r="D36458">
        <v>-29</v>
      </c>
      <c r="E36458" s="9">
        <v>3262.2670883244</v>
      </c>
      <c r="F36458">
        <v>-2135.6251245282401</v>
      </c>
      <c r="G36458">
        <v>73.642245673387905</v>
      </c>
      <c r="H36458">
        <v>0</v>
      </c>
      <c r="I36458">
        <v>126.641963796149</v>
      </c>
      <c r="J36458">
        <v>-7.1915098000000004</v>
      </c>
      <c r="K36458">
        <v>12</v>
      </c>
      <c r="L36458" s="9">
        <f t="shared" si="569"/>
        <v>0</v>
      </c>
      <c r="O36458" s="8">
        <v>45536</v>
      </c>
      <c r="P36458" s="7">
        <v>0.15763888888888888</v>
      </c>
    </row>
    <row r="36459" spans="1:16" x14ac:dyDescent="0.25">
      <c r="A36459" s="10">
        <v>45536.158333333333</v>
      </c>
      <c r="B36459" t="s">
        <v>12</v>
      </c>
      <c r="C36459">
        <v>71.986000000000004</v>
      </c>
      <c r="D36459">
        <v>-30</v>
      </c>
      <c r="E36459" s="9">
        <v>3334.2530883243999</v>
      </c>
      <c r="F36459">
        <v>-2207.61112452824</v>
      </c>
      <c r="G36459">
        <v>73.587037484274902</v>
      </c>
      <c r="H36459">
        <v>0</v>
      </c>
      <c r="I36459">
        <v>126.641963796149</v>
      </c>
      <c r="J36459">
        <v>-5.6686888</v>
      </c>
      <c r="K36459">
        <v>12</v>
      </c>
      <c r="L36459" s="9">
        <f t="shared" si="569"/>
        <v>0</v>
      </c>
      <c r="O36459" s="8">
        <v>45536</v>
      </c>
      <c r="P36459" s="7">
        <v>0.15833333333333333</v>
      </c>
    </row>
    <row r="36460" spans="1:16" x14ac:dyDescent="0.25">
      <c r="A36460" s="10">
        <v>45536.15902777778</v>
      </c>
      <c r="B36460" t="s">
        <v>12</v>
      </c>
      <c r="C36460">
        <v>73.738</v>
      </c>
      <c r="D36460">
        <v>-31</v>
      </c>
      <c r="E36460" s="9">
        <v>3407.9910883244002</v>
      </c>
      <c r="F36460">
        <v>-2281.3491245282398</v>
      </c>
      <c r="G36460">
        <v>73.591907242846702</v>
      </c>
      <c r="H36460">
        <v>0</v>
      </c>
      <c r="I36460">
        <v>126.641963796149</v>
      </c>
      <c r="J36460">
        <v>-6.1625199999999998</v>
      </c>
      <c r="K36460">
        <v>12</v>
      </c>
      <c r="L36460" s="9">
        <f t="shared" si="569"/>
        <v>0</v>
      </c>
      <c r="O36460" s="8">
        <v>45536</v>
      </c>
      <c r="P36460" s="7">
        <v>0.15902777777777777</v>
      </c>
    </row>
    <row r="36461" spans="1:16" x14ac:dyDescent="0.25">
      <c r="A36461" s="10">
        <v>45536.159722222219</v>
      </c>
      <c r="B36461" t="s">
        <v>12</v>
      </c>
      <c r="C36461">
        <v>72.067142857142798</v>
      </c>
      <c r="D36461">
        <v>-32</v>
      </c>
      <c r="E36461" s="9">
        <v>3480.0582311815401</v>
      </c>
      <c r="F36461">
        <v>-2353.4162673853898</v>
      </c>
      <c r="G36461">
        <v>73.544258355793403</v>
      </c>
      <c r="H36461">
        <v>0</v>
      </c>
      <c r="I36461">
        <v>126.641963796149</v>
      </c>
      <c r="J36461">
        <v>-4.5092388999999997</v>
      </c>
      <c r="K36461">
        <v>12</v>
      </c>
      <c r="L36461" s="9">
        <f t="shared" si="569"/>
        <v>0</v>
      </c>
      <c r="O36461" s="8">
        <v>45536</v>
      </c>
      <c r="P36461" s="7">
        <v>0.15972222222222221</v>
      </c>
    </row>
    <row r="36462" spans="1:16" x14ac:dyDescent="0.25">
      <c r="A36462" s="10">
        <v>45536.160416666666</v>
      </c>
      <c r="B36462" t="s">
        <v>12</v>
      </c>
      <c r="C36462">
        <v>76.760909090909095</v>
      </c>
      <c r="D36462">
        <v>-33</v>
      </c>
      <c r="E36462" s="9">
        <v>3556.8191402724501</v>
      </c>
      <c r="F36462">
        <v>-2430.1771764762998</v>
      </c>
      <c r="G36462">
        <v>73.641732620493897</v>
      </c>
      <c r="H36462">
        <v>0</v>
      </c>
      <c r="I36462">
        <v>126.641963796149</v>
      </c>
      <c r="J36462">
        <v>-2.0303088999999899</v>
      </c>
      <c r="K36462">
        <v>12</v>
      </c>
      <c r="L36462" s="9">
        <f t="shared" si="569"/>
        <v>0</v>
      </c>
      <c r="O36462" s="8">
        <v>45536</v>
      </c>
      <c r="P36462" s="7">
        <v>0.16041666666666668</v>
      </c>
    </row>
    <row r="36463" spans="1:16" x14ac:dyDescent="0.25">
      <c r="A36463" s="10">
        <v>45536.161805555559</v>
      </c>
      <c r="B36463" t="s">
        <v>12</v>
      </c>
      <c r="C36463">
        <v>73.319999999999993</v>
      </c>
      <c r="D36463">
        <v>-34</v>
      </c>
      <c r="E36463" s="9">
        <v>3630.1391402724498</v>
      </c>
      <c r="F36463">
        <v>-2503.4971764763</v>
      </c>
      <c r="G36463">
        <v>73.632269896361706</v>
      </c>
      <c r="H36463">
        <v>0</v>
      </c>
      <c r="I36463">
        <v>126.641963796149</v>
      </c>
      <c r="J36463">
        <v>-0.46680319999999897</v>
      </c>
      <c r="K36463">
        <v>12</v>
      </c>
      <c r="L36463" s="9">
        <f t="shared" si="569"/>
        <v>0</v>
      </c>
      <c r="O36463" s="8">
        <v>45536</v>
      </c>
      <c r="P36463" s="7">
        <v>0.16180555555555556</v>
      </c>
    </row>
    <row r="36464" spans="1:16" x14ac:dyDescent="0.25">
      <c r="A36464" s="10">
        <v>45536.162499999999</v>
      </c>
      <c r="B36464" t="s">
        <v>13</v>
      </c>
      <c r="C36464">
        <v>72.758749999999907</v>
      </c>
      <c r="D36464">
        <v>0</v>
      </c>
      <c r="E36464" s="9">
        <v>1156.3416402724499</v>
      </c>
      <c r="F36464">
        <v>0</v>
      </c>
      <c r="G36464">
        <v>0</v>
      </c>
      <c r="H36464">
        <v>29.6996764763011</v>
      </c>
      <c r="I36464">
        <v>156.34164027245001</v>
      </c>
      <c r="J36464">
        <v>0.1710969</v>
      </c>
      <c r="K36464">
        <v>12</v>
      </c>
      <c r="L36464" s="9">
        <f t="shared" si="569"/>
        <v>0</v>
      </c>
      <c r="O36464" s="8">
        <v>45536</v>
      </c>
      <c r="P36464" s="7">
        <v>0.16250000000000001</v>
      </c>
    </row>
    <row r="36465" spans="1:16" x14ac:dyDescent="0.25">
      <c r="A36465" s="10">
        <v>45536.163194444445</v>
      </c>
      <c r="B36465" t="s">
        <v>12</v>
      </c>
      <c r="C36465">
        <v>72.23</v>
      </c>
      <c r="D36465">
        <v>-1</v>
      </c>
      <c r="E36465" s="9">
        <v>1228.5716402724499</v>
      </c>
      <c r="F36465">
        <v>-72.23</v>
      </c>
      <c r="G36465">
        <v>72.23</v>
      </c>
      <c r="H36465">
        <v>0</v>
      </c>
      <c r="I36465">
        <v>156.34164027245001</v>
      </c>
      <c r="J36465">
        <v>-0.74917309999999904</v>
      </c>
      <c r="K36465">
        <v>12</v>
      </c>
      <c r="L36465" s="9">
        <f t="shared" si="569"/>
        <v>0</v>
      </c>
      <c r="O36465" s="8">
        <v>45536</v>
      </c>
      <c r="P36465" s="7">
        <v>0.16319444444444445</v>
      </c>
    </row>
    <row r="36466" spans="1:16" x14ac:dyDescent="0.25">
      <c r="A36466" s="10">
        <v>45536.163888888892</v>
      </c>
      <c r="B36466" t="s">
        <v>12</v>
      </c>
      <c r="C36466">
        <v>69.3771428571428</v>
      </c>
      <c r="D36466">
        <v>-2</v>
      </c>
      <c r="E36466" s="9">
        <v>1297.9487831296001</v>
      </c>
      <c r="F36466">
        <v>-141.60714285714201</v>
      </c>
      <c r="G36466">
        <v>70.803571428571402</v>
      </c>
      <c r="H36466">
        <v>0</v>
      </c>
      <c r="I36466">
        <v>156.34164027245001</v>
      </c>
      <c r="J36466">
        <v>-4.1983986999999896</v>
      </c>
      <c r="K36466">
        <v>12</v>
      </c>
      <c r="L36466" s="9">
        <f t="shared" si="569"/>
        <v>0</v>
      </c>
      <c r="O36466" s="8">
        <v>45536</v>
      </c>
      <c r="P36466" s="7">
        <v>0.16388888888888889</v>
      </c>
    </row>
    <row r="36467" spans="1:16" x14ac:dyDescent="0.25">
      <c r="A36467" s="10">
        <v>45536.164583333331</v>
      </c>
      <c r="B36467" t="s">
        <v>12</v>
      </c>
      <c r="C36467">
        <v>71.525000000000006</v>
      </c>
      <c r="D36467">
        <v>-3</v>
      </c>
      <c r="E36467" s="9">
        <v>1369.4737831296</v>
      </c>
      <c r="F36467">
        <v>-213.13214285714199</v>
      </c>
      <c r="G36467">
        <v>71.044047619047603</v>
      </c>
      <c r="H36467">
        <v>0</v>
      </c>
      <c r="I36467">
        <v>156.34164027245001</v>
      </c>
      <c r="J36467">
        <v>-2.05696669999999</v>
      </c>
      <c r="K36467">
        <v>12</v>
      </c>
      <c r="L36467" s="9">
        <f t="shared" si="569"/>
        <v>0</v>
      </c>
      <c r="O36467" s="8">
        <v>45536</v>
      </c>
      <c r="P36467" s="7">
        <v>0.16458333333333333</v>
      </c>
    </row>
    <row r="36468" spans="1:16" x14ac:dyDescent="0.25">
      <c r="A36468" s="10">
        <v>45536.165277777778</v>
      </c>
      <c r="B36468" t="s">
        <v>13</v>
      </c>
      <c r="C36468">
        <v>69.806363636363599</v>
      </c>
      <c r="D36468">
        <v>0</v>
      </c>
      <c r="E36468" s="9">
        <v>1160.0546922205001</v>
      </c>
      <c r="F36468">
        <v>0</v>
      </c>
      <c r="G36468">
        <v>0</v>
      </c>
      <c r="H36468">
        <v>3.7130519480519402</v>
      </c>
      <c r="I36468">
        <v>160.05469222050201</v>
      </c>
      <c r="J36468">
        <v>0.66791040000000002</v>
      </c>
      <c r="K36468">
        <v>12</v>
      </c>
      <c r="L36468" s="9">
        <f t="shared" si="569"/>
        <v>0</v>
      </c>
      <c r="O36468" s="8">
        <v>45536</v>
      </c>
      <c r="P36468" s="7">
        <v>0.16527777777777777</v>
      </c>
    </row>
    <row r="36469" spans="1:16" x14ac:dyDescent="0.25">
      <c r="A36469" s="10">
        <v>45536.165972222225</v>
      </c>
      <c r="B36469" t="s">
        <v>12</v>
      </c>
      <c r="C36469">
        <v>72.594999999999999</v>
      </c>
      <c r="D36469">
        <v>-1</v>
      </c>
      <c r="E36469" s="9">
        <v>1232.6496922204999</v>
      </c>
      <c r="F36469">
        <v>-72.594999999999999</v>
      </c>
      <c r="G36469">
        <v>72.594999999999999</v>
      </c>
      <c r="H36469">
        <v>0</v>
      </c>
      <c r="I36469">
        <v>160.05469222050201</v>
      </c>
      <c r="J36469">
        <v>-3.2114806999999899</v>
      </c>
      <c r="K36469">
        <v>12</v>
      </c>
      <c r="L36469" s="9">
        <f t="shared" si="569"/>
        <v>0</v>
      </c>
      <c r="O36469" s="8">
        <v>45536</v>
      </c>
      <c r="P36469" s="7">
        <v>0.16597222222222222</v>
      </c>
    </row>
    <row r="36470" spans="1:16" x14ac:dyDescent="0.25">
      <c r="A36470" s="10">
        <v>45536.166666666664</v>
      </c>
      <c r="B36470" t="s">
        <v>12</v>
      </c>
      <c r="C36470">
        <v>72.344999999999999</v>
      </c>
      <c r="D36470">
        <v>-2</v>
      </c>
      <c r="E36470" s="9">
        <v>1304.9946922204999</v>
      </c>
      <c r="F36470">
        <v>-144.94</v>
      </c>
      <c r="G36470">
        <v>72.47</v>
      </c>
      <c r="H36470">
        <v>0</v>
      </c>
      <c r="I36470">
        <v>160.05469222050201</v>
      </c>
      <c r="J36470">
        <v>-3.24257189999999</v>
      </c>
      <c r="K36470">
        <v>12</v>
      </c>
      <c r="L36470" s="9">
        <f t="shared" si="569"/>
        <v>0</v>
      </c>
      <c r="O36470" s="8">
        <v>45536</v>
      </c>
      <c r="P36470" s="7">
        <v>0.16666666666666666</v>
      </c>
    </row>
    <row r="36471" spans="1:16" x14ac:dyDescent="0.25">
      <c r="A36471" s="10">
        <v>45536.167361111111</v>
      </c>
      <c r="B36471" t="s">
        <v>12</v>
      </c>
      <c r="C36471">
        <v>75.389047619047602</v>
      </c>
      <c r="D36471">
        <v>-3</v>
      </c>
      <c r="E36471" s="9">
        <v>1380.3837398395499</v>
      </c>
      <c r="F36471">
        <v>-220.329047619047</v>
      </c>
      <c r="G36471">
        <v>73.443015873015796</v>
      </c>
      <c r="H36471">
        <v>0</v>
      </c>
      <c r="I36471">
        <v>160.05469222050201</v>
      </c>
      <c r="J36471">
        <v>-5.21319149999999</v>
      </c>
      <c r="K36471">
        <v>12</v>
      </c>
      <c r="L36471" s="9">
        <f t="shared" si="569"/>
        <v>0</v>
      </c>
      <c r="O36471" s="8">
        <v>45536</v>
      </c>
      <c r="P36471" s="7">
        <v>0.1673611111111111</v>
      </c>
    </row>
    <row r="36472" spans="1:16" x14ac:dyDescent="0.25">
      <c r="A36472" s="10">
        <v>45536.168055555558</v>
      </c>
      <c r="B36472" t="s">
        <v>12</v>
      </c>
      <c r="C36472">
        <v>78.58</v>
      </c>
      <c r="D36472">
        <v>-4</v>
      </c>
      <c r="E36472" s="9">
        <v>1458.96373983955</v>
      </c>
      <c r="F36472">
        <v>-298.90904761904699</v>
      </c>
      <c r="G36472">
        <v>74.727261904761903</v>
      </c>
      <c r="H36472">
        <v>0</v>
      </c>
      <c r="I36472">
        <v>160.05469222050201</v>
      </c>
      <c r="J36472">
        <v>-7.1077099999999902</v>
      </c>
      <c r="K36472">
        <v>12</v>
      </c>
      <c r="L36472" s="9">
        <f t="shared" si="569"/>
        <v>0</v>
      </c>
      <c r="O36472" s="8">
        <v>45536</v>
      </c>
      <c r="P36472" s="7">
        <v>0.16805555555555557</v>
      </c>
    </row>
    <row r="36473" spans="1:16" x14ac:dyDescent="0.25">
      <c r="A36473" s="10">
        <v>45536.168749999997</v>
      </c>
      <c r="B36473" t="s">
        <v>12</v>
      </c>
      <c r="C36473">
        <v>74.113333333333301</v>
      </c>
      <c r="D36473">
        <v>-5</v>
      </c>
      <c r="E36473" s="9">
        <v>1533.0770731728901</v>
      </c>
      <c r="F36473">
        <v>-373.02238095237999</v>
      </c>
      <c r="G36473">
        <v>74.604476190476106</v>
      </c>
      <c r="H36473">
        <v>0</v>
      </c>
      <c r="I36473">
        <v>160.05469222050201</v>
      </c>
      <c r="J36473">
        <v>-6.6821149999999898</v>
      </c>
      <c r="K36473">
        <v>12</v>
      </c>
      <c r="L36473" s="9">
        <f t="shared" si="569"/>
        <v>0</v>
      </c>
      <c r="O36473" s="8">
        <v>45536</v>
      </c>
      <c r="P36473" s="7">
        <v>0.16875000000000001</v>
      </c>
    </row>
    <row r="36474" spans="1:16" x14ac:dyDescent="0.25">
      <c r="A36474" s="10">
        <v>45536.169444444444</v>
      </c>
      <c r="B36474" t="s">
        <v>12</v>
      </c>
      <c r="C36474">
        <v>69.173421052631497</v>
      </c>
      <c r="D36474">
        <v>-6</v>
      </c>
      <c r="E36474" s="9">
        <v>1602.25049422552</v>
      </c>
      <c r="F36474">
        <v>-442.19580200501201</v>
      </c>
      <c r="G36474">
        <v>73.699300334168697</v>
      </c>
      <c r="H36474">
        <v>0</v>
      </c>
      <c r="I36474">
        <v>160.05469222050201</v>
      </c>
      <c r="J36474">
        <v>-8.6004808999999902</v>
      </c>
      <c r="K36474">
        <v>12</v>
      </c>
      <c r="L36474" s="9">
        <f t="shared" si="569"/>
        <v>0</v>
      </c>
      <c r="O36474" s="8">
        <v>45536</v>
      </c>
      <c r="P36474" s="7">
        <v>0.16944444444444445</v>
      </c>
    </row>
    <row r="36475" spans="1:16" x14ac:dyDescent="0.25">
      <c r="A36475" s="10">
        <v>45536.170138888891</v>
      </c>
      <c r="B36475" t="s">
        <v>12</v>
      </c>
      <c r="C36475">
        <v>67.677857142857107</v>
      </c>
      <c r="D36475">
        <v>-7</v>
      </c>
      <c r="E36475" s="9">
        <v>1669.9283513683699</v>
      </c>
      <c r="F36475">
        <v>-509.87365914786898</v>
      </c>
      <c r="G36475">
        <v>72.839094163981301</v>
      </c>
      <c r="H36475">
        <v>0</v>
      </c>
      <c r="I36475">
        <v>160.05469222050201</v>
      </c>
      <c r="J36475">
        <v>-6.2831308999999997</v>
      </c>
      <c r="K36475">
        <v>12</v>
      </c>
      <c r="L36475" s="9">
        <f t="shared" si="569"/>
        <v>0</v>
      </c>
      <c r="O36475" s="8">
        <v>45536</v>
      </c>
      <c r="P36475" s="7">
        <v>0.1701388888888889</v>
      </c>
    </row>
    <row r="36476" spans="1:16" x14ac:dyDescent="0.25">
      <c r="A36476" s="10">
        <v>45536.17083333333</v>
      </c>
      <c r="B36476" t="s">
        <v>12</v>
      </c>
      <c r="C36476">
        <v>67.3125</v>
      </c>
      <c r="D36476">
        <v>-8</v>
      </c>
      <c r="E36476" s="9">
        <v>1737.2408513683699</v>
      </c>
      <c r="F36476">
        <v>-577.18615914786903</v>
      </c>
      <c r="G36476">
        <v>72.1482698934837</v>
      </c>
      <c r="H36476">
        <v>0</v>
      </c>
      <c r="I36476">
        <v>160.05469222050201</v>
      </c>
      <c r="J36476">
        <v>-2.99098</v>
      </c>
      <c r="K36476">
        <v>12</v>
      </c>
      <c r="L36476" s="9">
        <f t="shared" si="569"/>
        <v>0</v>
      </c>
      <c r="O36476" s="8">
        <v>45536</v>
      </c>
      <c r="P36476" s="7">
        <v>0.17083333333333334</v>
      </c>
    </row>
    <row r="36477" spans="1:16" x14ac:dyDescent="0.25">
      <c r="A36477" s="10">
        <v>45536.171527777777</v>
      </c>
      <c r="B36477" t="s">
        <v>12</v>
      </c>
      <c r="C36477">
        <v>70.09</v>
      </c>
      <c r="D36477">
        <v>-9</v>
      </c>
      <c r="E36477" s="9">
        <v>1807.3308513683701</v>
      </c>
      <c r="F36477">
        <v>-647.27615914786895</v>
      </c>
      <c r="G36477">
        <v>71.919573238652106</v>
      </c>
      <c r="H36477">
        <v>0</v>
      </c>
      <c r="I36477">
        <v>160.05469222050201</v>
      </c>
      <c r="J36477">
        <v>-2.7769370000000002</v>
      </c>
      <c r="K36477">
        <v>12</v>
      </c>
      <c r="L36477" s="9">
        <f t="shared" si="569"/>
        <v>0</v>
      </c>
      <c r="O36477" s="8">
        <v>45536</v>
      </c>
      <c r="P36477" s="7">
        <v>0.17152777777777778</v>
      </c>
    </row>
    <row r="36478" spans="1:16" x14ac:dyDescent="0.25">
      <c r="A36478" s="10">
        <v>45536.172222222223</v>
      </c>
      <c r="B36478" t="s">
        <v>12</v>
      </c>
      <c r="C36478">
        <v>71.252499999999998</v>
      </c>
      <c r="D36478">
        <v>-10</v>
      </c>
      <c r="E36478" s="9">
        <v>1878.5833513683699</v>
      </c>
      <c r="F36478">
        <v>-718.52865914786901</v>
      </c>
      <c r="G36478">
        <v>71.852865914786904</v>
      </c>
      <c r="H36478">
        <v>0</v>
      </c>
      <c r="I36478">
        <v>160.05469222050201</v>
      </c>
      <c r="J36478">
        <v>-1.4547041000000001</v>
      </c>
      <c r="K36478">
        <v>12</v>
      </c>
      <c r="L36478" s="9">
        <f t="shared" si="569"/>
        <v>0</v>
      </c>
      <c r="O36478" s="8">
        <v>45536</v>
      </c>
      <c r="P36478" s="7">
        <v>0.17222222222222222</v>
      </c>
    </row>
    <row r="36479" spans="1:16" x14ac:dyDescent="0.25">
      <c r="A36479" s="10">
        <v>45536.17291666667</v>
      </c>
      <c r="B36479" t="s">
        <v>12</v>
      </c>
      <c r="C36479">
        <v>69.683333333333294</v>
      </c>
      <c r="D36479">
        <v>-11</v>
      </c>
      <c r="E36479" s="9">
        <v>1948.2666847017099</v>
      </c>
      <c r="F36479">
        <v>-788.21199248120297</v>
      </c>
      <c r="G36479">
        <v>71.655635680109299</v>
      </c>
      <c r="H36479">
        <v>0</v>
      </c>
      <c r="I36479">
        <v>160.05469222050201</v>
      </c>
      <c r="J36479">
        <v>-2.0259125</v>
      </c>
      <c r="K36479">
        <v>12</v>
      </c>
      <c r="L36479" s="9">
        <f t="shared" si="569"/>
        <v>0</v>
      </c>
      <c r="O36479" s="8">
        <v>45536</v>
      </c>
      <c r="P36479" s="7">
        <v>0.17291666666666666</v>
      </c>
    </row>
    <row r="36480" spans="1:16" x14ac:dyDescent="0.25">
      <c r="A36480" s="10">
        <v>45536.173611111109</v>
      </c>
      <c r="B36480" t="s">
        <v>12</v>
      </c>
      <c r="C36480">
        <v>66.81</v>
      </c>
      <c r="D36480">
        <v>-12</v>
      </c>
      <c r="E36480" s="9">
        <v>2015.0766847017101</v>
      </c>
      <c r="F36480">
        <v>-855.02199248120201</v>
      </c>
      <c r="G36480">
        <v>71.251832706766905</v>
      </c>
      <c r="H36480">
        <v>0</v>
      </c>
      <c r="I36480">
        <v>160.05469222050201</v>
      </c>
      <c r="J36480">
        <v>-0.42149110000000001</v>
      </c>
      <c r="K36480">
        <v>12</v>
      </c>
      <c r="L36480" s="9">
        <f t="shared" si="569"/>
        <v>0</v>
      </c>
      <c r="O36480" s="8">
        <v>45536</v>
      </c>
      <c r="P36480" s="7">
        <v>0.1736111111111111</v>
      </c>
    </row>
    <row r="36481" spans="1:16" x14ac:dyDescent="0.25">
      <c r="A36481" s="10">
        <v>45536.174305555556</v>
      </c>
      <c r="B36481" t="s">
        <v>13</v>
      </c>
      <c r="C36481">
        <v>64.107500000000002</v>
      </c>
      <c r="D36481">
        <v>0</v>
      </c>
      <c r="E36481" s="9">
        <v>1245.7866847017101</v>
      </c>
      <c r="F36481">
        <v>0</v>
      </c>
      <c r="G36481">
        <v>0</v>
      </c>
      <c r="H36481">
        <v>85.731992481202894</v>
      </c>
      <c r="I36481">
        <v>245.78668470170501</v>
      </c>
      <c r="J36481">
        <v>1.98109339999999</v>
      </c>
      <c r="K36481">
        <v>12</v>
      </c>
      <c r="L36481" s="9">
        <f t="shared" si="569"/>
        <v>0</v>
      </c>
      <c r="O36481" s="8">
        <v>45536</v>
      </c>
      <c r="P36481" s="7">
        <v>0.17430555555555555</v>
      </c>
    </row>
    <row r="36482" spans="1:16" x14ac:dyDescent="0.25">
      <c r="A36482" s="10">
        <v>45536.175000000003</v>
      </c>
      <c r="B36482" t="s">
        <v>14</v>
      </c>
      <c r="C36482">
        <v>67.8</v>
      </c>
      <c r="D36482">
        <v>1</v>
      </c>
      <c r="E36482" s="9">
        <v>1177.9866847017099</v>
      </c>
      <c r="F36482">
        <v>67.8</v>
      </c>
      <c r="G36482">
        <v>67.8</v>
      </c>
      <c r="H36482">
        <v>0</v>
      </c>
      <c r="I36482">
        <v>245.78668470170501</v>
      </c>
      <c r="J36482">
        <v>0.97467139999999897</v>
      </c>
      <c r="K36482">
        <v>12</v>
      </c>
      <c r="L36482" s="9">
        <f t="shared" si="569"/>
        <v>0</v>
      </c>
      <c r="O36482" s="8">
        <v>45536</v>
      </c>
      <c r="P36482" s="7">
        <v>0.17499999999999999</v>
      </c>
    </row>
    <row r="36483" spans="1:16" x14ac:dyDescent="0.25">
      <c r="A36483" s="10">
        <v>45536.175694444442</v>
      </c>
      <c r="B36483" t="s">
        <v>13</v>
      </c>
      <c r="C36483">
        <v>65.585714285714204</v>
      </c>
      <c r="D36483">
        <v>0</v>
      </c>
      <c r="E36483" s="9">
        <v>1243.57239898742</v>
      </c>
      <c r="F36483">
        <v>0</v>
      </c>
      <c r="G36483">
        <v>0</v>
      </c>
      <c r="H36483">
        <v>-2.2142857142857002</v>
      </c>
      <c r="I36483">
        <v>243.57239898741901</v>
      </c>
      <c r="J36483">
        <v>-0.7094241</v>
      </c>
      <c r="K36483">
        <v>12</v>
      </c>
      <c r="L36483" s="9">
        <f t="shared" ref="L36483:L36546" si="570">IF(DAY(O36483 &lt;&gt; O36484), 1, 0)</f>
        <v>0</v>
      </c>
      <c r="O36483" s="8">
        <v>45536</v>
      </c>
      <c r="P36483" s="7">
        <v>0.17569444444444443</v>
      </c>
    </row>
    <row r="36484" spans="1:16" x14ac:dyDescent="0.25">
      <c r="A36484" s="10">
        <v>45536.176388888889</v>
      </c>
      <c r="B36484" t="s">
        <v>14</v>
      </c>
      <c r="C36484">
        <v>60.164999999999999</v>
      </c>
      <c r="D36484">
        <v>1</v>
      </c>
      <c r="E36484" s="9">
        <v>1183.40739898742</v>
      </c>
      <c r="F36484">
        <v>60.164999999999999</v>
      </c>
      <c r="G36484">
        <v>60.164999999999999</v>
      </c>
      <c r="H36484">
        <v>0</v>
      </c>
      <c r="I36484">
        <v>243.57239898741901</v>
      </c>
      <c r="J36484">
        <v>1.6195226999999901</v>
      </c>
      <c r="K36484">
        <v>12</v>
      </c>
      <c r="L36484" s="9">
        <f t="shared" si="570"/>
        <v>0</v>
      </c>
      <c r="O36484" s="8">
        <v>45536</v>
      </c>
      <c r="P36484" s="7">
        <v>0.1763888888888889</v>
      </c>
    </row>
    <row r="36485" spans="1:16" x14ac:dyDescent="0.25">
      <c r="A36485" s="10">
        <v>45536.934027777781</v>
      </c>
      <c r="B36485" t="s">
        <v>15</v>
      </c>
      <c r="C36485">
        <v>84.125555555555493</v>
      </c>
      <c r="D36485">
        <v>0</v>
      </c>
      <c r="E36485" s="9">
        <v>1267.53295454298</v>
      </c>
      <c r="F36485">
        <v>0</v>
      </c>
      <c r="G36485">
        <v>0</v>
      </c>
      <c r="H36485">
        <v>23.960555555555501</v>
      </c>
      <c r="I36485">
        <v>267.53295454297501</v>
      </c>
      <c r="J36485">
        <v>3.2807567</v>
      </c>
      <c r="K36485">
        <v>12</v>
      </c>
      <c r="L36485" s="9">
        <f t="shared" si="570"/>
        <v>0</v>
      </c>
      <c r="O36485" s="8">
        <v>45536</v>
      </c>
      <c r="P36485" s="7">
        <v>0.93402777777777779</v>
      </c>
    </row>
    <row r="36486" spans="1:16" x14ac:dyDescent="0.25">
      <c r="A36486" s="10">
        <v>45536.934027777781</v>
      </c>
      <c r="B36486" t="s">
        <v>16</v>
      </c>
      <c r="C36486">
        <v>84.125555555555493</v>
      </c>
      <c r="D36486">
        <v>0</v>
      </c>
      <c r="E36486" s="9">
        <v>1267.53295454298</v>
      </c>
      <c r="F36486">
        <v>0</v>
      </c>
      <c r="G36486">
        <v>0</v>
      </c>
      <c r="H36486">
        <v>0</v>
      </c>
      <c r="I36486">
        <v>267.53295454297501</v>
      </c>
      <c r="J36486">
        <v>3.2807567</v>
      </c>
      <c r="K36486">
        <v>12</v>
      </c>
      <c r="L36486" s="9">
        <f t="shared" si="570"/>
        <v>0</v>
      </c>
      <c r="O36486" s="8">
        <v>45536</v>
      </c>
      <c r="P36486" s="7">
        <v>0.93402777777777779</v>
      </c>
    </row>
    <row r="36487" spans="1:16" x14ac:dyDescent="0.25">
      <c r="A36487" s="10">
        <v>45536.93472222222</v>
      </c>
      <c r="B36487" t="s">
        <v>14</v>
      </c>
      <c r="C36487">
        <v>85.07</v>
      </c>
      <c r="D36487">
        <v>1</v>
      </c>
      <c r="E36487" s="9">
        <v>1182.46295454298</v>
      </c>
      <c r="F36487">
        <v>85.07</v>
      </c>
      <c r="G36487">
        <v>85.07</v>
      </c>
      <c r="H36487">
        <v>0</v>
      </c>
      <c r="I36487">
        <v>267.53295454297501</v>
      </c>
      <c r="J36487">
        <v>5.1433723999999996</v>
      </c>
      <c r="K36487">
        <v>12</v>
      </c>
      <c r="L36487" s="9">
        <f t="shared" si="570"/>
        <v>0</v>
      </c>
      <c r="O36487" s="8">
        <v>45536</v>
      </c>
      <c r="P36487" s="7">
        <v>0.93472222222222223</v>
      </c>
    </row>
    <row r="36488" spans="1:16" x14ac:dyDescent="0.25">
      <c r="A36488" s="10">
        <v>45536.936111111114</v>
      </c>
      <c r="B36488" t="s">
        <v>14</v>
      </c>
      <c r="C36488">
        <v>84.866363636363602</v>
      </c>
      <c r="D36488">
        <v>2</v>
      </c>
      <c r="E36488" s="9">
        <v>1097.5965909066099</v>
      </c>
      <c r="F36488">
        <v>169.93636363636301</v>
      </c>
      <c r="G36488">
        <v>84.968181818181804</v>
      </c>
      <c r="H36488">
        <v>0</v>
      </c>
      <c r="I36488">
        <v>267.53295454297501</v>
      </c>
      <c r="J36488">
        <v>5.9127541099999998</v>
      </c>
      <c r="K36488">
        <v>12</v>
      </c>
      <c r="L36488" s="9">
        <f t="shared" si="570"/>
        <v>0</v>
      </c>
      <c r="O36488" s="8">
        <v>45536</v>
      </c>
      <c r="P36488" s="7">
        <v>0.93611111111111112</v>
      </c>
    </row>
    <row r="36489" spans="1:16" x14ac:dyDescent="0.25">
      <c r="A36489" s="10">
        <v>45536.938194444447</v>
      </c>
      <c r="B36489" t="s">
        <v>14</v>
      </c>
      <c r="C36489">
        <v>85.12</v>
      </c>
      <c r="D36489">
        <v>3</v>
      </c>
      <c r="E36489" s="9">
        <v>1012.47659090661</v>
      </c>
      <c r="F36489">
        <v>255.05636363636299</v>
      </c>
      <c r="G36489">
        <v>85.018787878787805</v>
      </c>
      <c r="H36489">
        <v>0</v>
      </c>
      <c r="I36489">
        <v>267.53295454297501</v>
      </c>
      <c r="J36489">
        <v>6.4879672099999999</v>
      </c>
      <c r="K36489">
        <v>12</v>
      </c>
      <c r="L36489" s="9">
        <f t="shared" si="570"/>
        <v>0</v>
      </c>
      <c r="O36489" s="8">
        <v>45536</v>
      </c>
      <c r="P36489" s="7">
        <v>0.93819444444444444</v>
      </c>
    </row>
    <row r="36490" spans="1:16" x14ac:dyDescent="0.25">
      <c r="A36490" s="10">
        <v>45536.938888888886</v>
      </c>
      <c r="B36490" t="s">
        <v>14</v>
      </c>
      <c r="C36490">
        <v>88.14</v>
      </c>
      <c r="D36490">
        <v>4</v>
      </c>
      <c r="E36490" s="9">
        <v>924.33659090661899</v>
      </c>
      <c r="F36490">
        <v>343.196363636363</v>
      </c>
      <c r="G36490">
        <v>85.799090909090907</v>
      </c>
      <c r="H36490">
        <v>0</v>
      </c>
      <c r="I36490">
        <v>267.53295454297501</v>
      </c>
      <c r="J36490">
        <v>7.0762104099999998</v>
      </c>
      <c r="K36490">
        <v>12</v>
      </c>
      <c r="L36490" s="9">
        <f t="shared" si="570"/>
        <v>0</v>
      </c>
      <c r="O36490" s="8">
        <v>45536</v>
      </c>
      <c r="P36490" s="7">
        <v>0.93888888888888888</v>
      </c>
    </row>
    <row r="36491" spans="1:16" x14ac:dyDescent="0.25">
      <c r="A36491" s="10">
        <v>45536.943055555559</v>
      </c>
      <c r="B36491" t="s">
        <v>14</v>
      </c>
      <c r="C36491">
        <v>85.16</v>
      </c>
      <c r="D36491">
        <v>5</v>
      </c>
      <c r="E36491" s="9">
        <v>839.17659090661903</v>
      </c>
      <c r="F36491">
        <v>428.35636363636303</v>
      </c>
      <c r="G36491">
        <v>85.671272727272694</v>
      </c>
      <c r="H36491">
        <v>0</v>
      </c>
      <c r="I36491">
        <v>267.53295454297501</v>
      </c>
      <c r="J36491">
        <v>6.73892281</v>
      </c>
      <c r="K36491">
        <v>12</v>
      </c>
      <c r="L36491" s="9">
        <f t="shared" si="570"/>
        <v>0</v>
      </c>
      <c r="O36491" s="8">
        <v>45536</v>
      </c>
      <c r="P36491" s="7">
        <v>0.94305555555555554</v>
      </c>
    </row>
    <row r="36492" spans="1:16" x14ac:dyDescent="0.25">
      <c r="A36492" s="10">
        <v>45536.943749999999</v>
      </c>
      <c r="B36492" t="s">
        <v>14</v>
      </c>
      <c r="C36492">
        <v>85.24</v>
      </c>
      <c r="D36492">
        <v>6</v>
      </c>
      <c r="E36492" s="9">
        <v>753.93659090661902</v>
      </c>
      <c r="F36492">
        <v>513.59636363636298</v>
      </c>
      <c r="G36492">
        <v>85.599393939393906</v>
      </c>
      <c r="H36492">
        <v>0</v>
      </c>
      <c r="I36492">
        <v>267.53295454297501</v>
      </c>
      <c r="J36492">
        <v>4.0258023100000004</v>
      </c>
      <c r="K36492">
        <v>12</v>
      </c>
      <c r="L36492" s="9">
        <f t="shared" si="570"/>
        <v>0</v>
      </c>
      <c r="O36492" s="8">
        <v>45536</v>
      </c>
      <c r="P36492" s="7">
        <v>0.94374999999999998</v>
      </c>
    </row>
    <row r="36493" spans="1:16" x14ac:dyDescent="0.25">
      <c r="A36493" s="10">
        <v>45536.944444444445</v>
      </c>
      <c r="B36493" t="s">
        <v>14</v>
      </c>
      <c r="C36493">
        <v>85.27</v>
      </c>
      <c r="D36493">
        <v>7</v>
      </c>
      <c r="E36493" s="9">
        <v>668.66659090661904</v>
      </c>
      <c r="F36493">
        <v>598.86636363636296</v>
      </c>
      <c r="G36493">
        <v>85.552337662337607</v>
      </c>
      <c r="H36493">
        <v>0</v>
      </c>
      <c r="I36493">
        <v>267.53295454297501</v>
      </c>
      <c r="J36493">
        <v>5.2232748100000004</v>
      </c>
      <c r="K36493">
        <v>12</v>
      </c>
      <c r="L36493" s="9">
        <f t="shared" si="570"/>
        <v>0</v>
      </c>
      <c r="O36493" s="8">
        <v>45536</v>
      </c>
      <c r="P36493" s="7">
        <v>0.94444444444444442</v>
      </c>
    </row>
    <row r="36494" spans="1:16" x14ac:dyDescent="0.25">
      <c r="A36494" s="10">
        <v>45536.951388888891</v>
      </c>
      <c r="B36494" t="s">
        <v>14</v>
      </c>
      <c r="C36494">
        <v>86.63</v>
      </c>
      <c r="D36494">
        <v>8</v>
      </c>
      <c r="E36494" s="9">
        <v>582.03659090661904</v>
      </c>
      <c r="F36494">
        <v>685.49636363636296</v>
      </c>
      <c r="G36494">
        <v>85.687045454545398</v>
      </c>
      <c r="H36494">
        <v>0</v>
      </c>
      <c r="I36494">
        <v>267.53295454297501</v>
      </c>
      <c r="J36494">
        <v>8.7736888099999994</v>
      </c>
      <c r="K36494">
        <v>12</v>
      </c>
      <c r="L36494" s="9">
        <f t="shared" si="570"/>
        <v>0</v>
      </c>
      <c r="O36494" s="8">
        <v>45536</v>
      </c>
      <c r="P36494" s="7">
        <v>0.95138888888888884</v>
      </c>
    </row>
    <row r="36495" spans="1:16" x14ac:dyDescent="0.25">
      <c r="A36495" s="10">
        <v>45536.954861111109</v>
      </c>
      <c r="B36495" t="s">
        <v>14</v>
      </c>
      <c r="C36495">
        <v>85.48</v>
      </c>
      <c r="D36495">
        <v>9</v>
      </c>
      <c r="E36495" s="9">
        <v>496.55659090661902</v>
      </c>
      <c r="F36495">
        <v>770.97636363636298</v>
      </c>
      <c r="G36495">
        <v>85.664040404040406</v>
      </c>
      <c r="H36495">
        <v>0</v>
      </c>
      <c r="I36495">
        <v>267.53295454297501</v>
      </c>
      <c r="J36495">
        <v>10.45466491</v>
      </c>
      <c r="K36495">
        <v>12</v>
      </c>
      <c r="L36495" s="9">
        <f t="shared" si="570"/>
        <v>0</v>
      </c>
      <c r="O36495" s="8">
        <v>45536</v>
      </c>
      <c r="P36495" s="7">
        <v>0.95486111111111116</v>
      </c>
    </row>
    <row r="36496" spans="1:16" x14ac:dyDescent="0.25">
      <c r="A36496" s="10">
        <v>45536.962500000001</v>
      </c>
      <c r="B36496" t="s">
        <v>14</v>
      </c>
      <c r="C36496">
        <v>85.19</v>
      </c>
      <c r="D36496">
        <v>10</v>
      </c>
      <c r="E36496" s="9">
        <v>411.36659090661902</v>
      </c>
      <c r="F36496">
        <v>856.16636363636303</v>
      </c>
      <c r="G36496">
        <v>85.616636363636303</v>
      </c>
      <c r="H36496">
        <v>0</v>
      </c>
      <c r="I36496">
        <v>267.53295454297501</v>
      </c>
      <c r="J36496">
        <v>10.888766309999999</v>
      </c>
      <c r="K36496">
        <v>12</v>
      </c>
      <c r="L36496" s="9">
        <f t="shared" si="570"/>
        <v>0</v>
      </c>
      <c r="O36496" s="8">
        <v>45536</v>
      </c>
      <c r="P36496" s="7">
        <v>0.96250000000000002</v>
      </c>
    </row>
    <row r="36497" spans="1:16" x14ac:dyDescent="0.25">
      <c r="A36497" s="10">
        <v>45536.969444444447</v>
      </c>
      <c r="B36497" t="s">
        <v>14</v>
      </c>
      <c r="C36497">
        <v>86.61</v>
      </c>
      <c r="D36497">
        <v>11</v>
      </c>
      <c r="E36497" s="9">
        <v>324.75659090661901</v>
      </c>
      <c r="F36497">
        <v>942.77636363636304</v>
      </c>
      <c r="G36497">
        <v>85.706942148760305</v>
      </c>
      <c r="H36497">
        <v>0</v>
      </c>
      <c r="I36497">
        <v>267.53295454297501</v>
      </c>
      <c r="J36497">
        <v>11.59356831</v>
      </c>
      <c r="K36497">
        <v>12</v>
      </c>
      <c r="L36497" s="9">
        <f t="shared" si="570"/>
        <v>0</v>
      </c>
      <c r="O36497" s="8">
        <v>45536</v>
      </c>
      <c r="P36497" s="7">
        <v>0.96944444444444444</v>
      </c>
    </row>
    <row r="36498" spans="1:16" x14ac:dyDescent="0.25">
      <c r="A36498" s="10">
        <v>45536.97152777778</v>
      </c>
      <c r="B36498" t="s">
        <v>14</v>
      </c>
      <c r="C36498">
        <v>88.903333333333293</v>
      </c>
      <c r="D36498">
        <v>12</v>
      </c>
      <c r="E36498" s="9">
        <v>235.85325757328499</v>
      </c>
      <c r="F36498">
        <v>1031.67969696969</v>
      </c>
      <c r="G36498">
        <v>85.973308080807996</v>
      </c>
      <c r="H36498">
        <v>0</v>
      </c>
      <c r="I36498">
        <v>267.53295454297501</v>
      </c>
      <c r="J36498">
        <v>11.134096</v>
      </c>
      <c r="K36498">
        <v>12</v>
      </c>
      <c r="L36498" s="9">
        <f t="shared" si="570"/>
        <v>0</v>
      </c>
      <c r="O36498" s="8">
        <v>45536</v>
      </c>
      <c r="P36498" s="7">
        <v>0.97152777777777777</v>
      </c>
    </row>
    <row r="36499" spans="1:16" x14ac:dyDescent="0.25">
      <c r="A36499" s="10">
        <v>45536.972222222219</v>
      </c>
      <c r="B36499" t="s">
        <v>14</v>
      </c>
      <c r="C36499">
        <v>88.19</v>
      </c>
      <c r="D36499">
        <v>13</v>
      </c>
      <c r="E36499" s="9">
        <v>147.66325757328499</v>
      </c>
      <c r="F36499">
        <v>1119.86969696969</v>
      </c>
      <c r="G36499">
        <v>86.143822843822804</v>
      </c>
      <c r="H36499">
        <v>0</v>
      </c>
      <c r="I36499">
        <v>267.53295454297501</v>
      </c>
      <c r="J36499">
        <v>9.4161056999999992</v>
      </c>
      <c r="K36499">
        <v>12</v>
      </c>
      <c r="L36499" s="9">
        <f t="shared" si="570"/>
        <v>0</v>
      </c>
      <c r="O36499" s="8">
        <v>45536</v>
      </c>
      <c r="P36499" s="7">
        <v>0.97222222222222221</v>
      </c>
    </row>
    <row r="36500" spans="1:16" x14ac:dyDescent="0.25">
      <c r="A36500" s="10">
        <v>45536.979166666664</v>
      </c>
      <c r="B36500" t="s">
        <v>14</v>
      </c>
      <c r="C36500">
        <v>90.48</v>
      </c>
      <c r="D36500">
        <v>14</v>
      </c>
      <c r="E36500" s="9">
        <v>57.183257573285601</v>
      </c>
      <c r="F36500">
        <v>1210.3496969696901</v>
      </c>
      <c r="G36500">
        <v>86.453549783549704</v>
      </c>
      <c r="H36500">
        <v>0</v>
      </c>
      <c r="I36500">
        <v>267.53295454297501</v>
      </c>
      <c r="J36500">
        <v>9.3986222999999995</v>
      </c>
      <c r="K36500">
        <v>12</v>
      </c>
      <c r="L36500" s="9">
        <f t="shared" si="570"/>
        <v>0</v>
      </c>
      <c r="O36500" s="8">
        <v>45536</v>
      </c>
      <c r="P36500" s="7">
        <v>0.97916666666666663</v>
      </c>
    </row>
    <row r="36501" spans="1:16" x14ac:dyDescent="0.25">
      <c r="A36501" s="10">
        <v>45536.99722222222</v>
      </c>
      <c r="B36501" t="s">
        <v>13</v>
      </c>
      <c r="C36501">
        <v>89.77</v>
      </c>
      <c r="D36501">
        <v>0</v>
      </c>
      <c r="E36501" s="9">
        <v>1313.9632575732801</v>
      </c>
      <c r="F36501">
        <v>0</v>
      </c>
      <c r="G36501">
        <v>0</v>
      </c>
      <c r="H36501">
        <v>46.430303030302802</v>
      </c>
      <c r="I36501">
        <v>313.96325757327799</v>
      </c>
      <c r="J36501">
        <v>-8.8850099999999994</v>
      </c>
      <c r="K36501">
        <v>12</v>
      </c>
      <c r="L36501" s="9">
        <f t="shared" si="570"/>
        <v>1</v>
      </c>
      <c r="O36501" s="8">
        <v>45536</v>
      </c>
      <c r="P36501" s="7">
        <v>0.99722222222222223</v>
      </c>
    </row>
    <row r="36502" spans="1:16" x14ac:dyDescent="0.25">
      <c r="A36502" s="10">
        <v>45537</v>
      </c>
      <c r="B36502" t="s">
        <v>11</v>
      </c>
      <c r="C36502">
        <v>90.95</v>
      </c>
      <c r="D36502">
        <v>0</v>
      </c>
      <c r="E36502" s="9">
        <v>1313.9632575732801</v>
      </c>
      <c r="F36502">
        <v>0</v>
      </c>
      <c r="G36502">
        <v>0</v>
      </c>
      <c r="H36502">
        <v>0</v>
      </c>
      <c r="I36502">
        <v>313.96325757327799</v>
      </c>
      <c r="J36502">
        <v>-24.0847219999999</v>
      </c>
      <c r="K36502">
        <v>12</v>
      </c>
      <c r="L36502" s="9">
        <f t="shared" si="570"/>
        <v>0</v>
      </c>
      <c r="O36502" s="8">
        <v>45537</v>
      </c>
      <c r="P36502" s="7">
        <v>0</v>
      </c>
    </row>
    <row r="36503" spans="1:16" x14ac:dyDescent="0.25">
      <c r="A36503" s="10">
        <v>45537.000694444447</v>
      </c>
      <c r="B36503" t="s">
        <v>12</v>
      </c>
      <c r="C36503">
        <v>90.95</v>
      </c>
      <c r="D36503">
        <v>-1</v>
      </c>
      <c r="E36503" s="9">
        <v>1404.9132575732799</v>
      </c>
      <c r="F36503">
        <v>-90.95</v>
      </c>
      <c r="G36503">
        <v>90.95</v>
      </c>
      <c r="H36503">
        <v>0</v>
      </c>
      <c r="I36503">
        <v>313.96325757327799</v>
      </c>
      <c r="J36503">
        <v>-18.037137999999999</v>
      </c>
      <c r="K36503">
        <v>12</v>
      </c>
      <c r="L36503" s="9">
        <f t="shared" si="570"/>
        <v>0</v>
      </c>
      <c r="O36503" s="8">
        <v>45537</v>
      </c>
      <c r="P36503" s="7">
        <v>6.9444444444444447E-4</v>
      </c>
    </row>
    <row r="36504" spans="1:16" x14ac:dyDescent="0.25">
      <c r="A36504" s="10">
        <v>45537.002083333333</v>
      </c>
      <c r="B36504" t="s">
        <v>12</v>
      </c>
      <c r="C36504">
        <v>90.216999999999999</v>
      </c>
      <c r="D36504">
        <v>-2</v>
      </c>
      <c r="E36504" s="9">
        <v>1495.13025757328</v>
      </c>
      <c r="F36504">
        <v>-181.167</v>
      </c>
      <c r="G36504">
        <v>90.583500000000001</v>
      </c>
      <c r="H36504">
        <v>0</v>
      </c>
      <c r="I36504">
        <v>313.96325757327799</v>
      </c>
      <c r="J36504">
        <v>-16.327009999999898</v>
      </c>
      <c r="K36504">
        <v>12</v>
      </c>
      <c r="L36504" s="9">
        <f t="shared" si="570"/>
        <v>0</v>
      </c>
      <c r="O36504" s="8">
        <v>45537</v>
      </c>
      <c r="P36504" s="7">
        <v>2.0833333333333333E-3</v>
      </c>
    </row>
    <row r="36505" spans="1:16" x14ac:dyDescent="0.25">
      <c r="A36505" s="10">
        <v>45537.00277777778</v>
      </c>
      <c r="B36505" t="s">
        <v>12</v>
      </c>
      <c r="C36505">
        <v>89.76</v>
      </c>
      <c r="D36505">
        <v>-3</v>
      </c>
      <c r="E36505" s="9">
        <v>1584.89025757328</v>
      </c>
      <c r="F36505">
        <v>-270.92700000000002</v>
      </c>
      <c r="G36505">
        <v>90.308999999999997</v>
      </c>
      <c r="H36505">
        <v>0</v>
      </c>
      <c r="I36505">
        <v>313.96325757327799</v>
      </c>
      <c r="J36505">
        <v>-13.6171544999999</v>
      </c>
      <c r="K36505">
        <v>12</v>
      </c>
      <c r="L36505" s="9">
        <f t="shared" si="570"/>
        <v>0</v>
      </c>
      <c r="O36505" s="8">
        <v>45537</v>
      </c>
      <c r="P36505" s="7">
        <v>2.7777777777777779E-3</v>
      </c>
    </row>
    <row r="36506" spans="1:16" x14ac:dyDescent="0.25">
      <c r="A36506" s="10">
        <v>45537.005555555559</v>
      </c>
      <c r="B36506" t="s">
        <v>12</v>
      </c>
      <c r="C36506">
        <v>89.89</v>
      </c>
      <c r="D36506">
        <v>-4</v>
      </c>
      <c r="E36506" s="9">
        <v>1674.7802575732801</v>
      </c>
      <c r="F36506">
        <v>-360.81700000000001</v>
      </c>
      <c r="G36506">
        <v>90.204250000000002</v>
      </c>
      <c r="H36506">
        <v>0</v>
      </c>
      <c r="I36506">
        <v>313.96325757327799</v>
      </c>
      <c r="J36506">
        <v>-12.9609819999999</v>
      </c>
      <c r="K36506">
        <v>12</v>
      </c>
      <c r="L36506" s="9">
        <f t="shared" si="570"/>
        <v>0</v>
      </c>
      <c r="O36506" s="8">
        <v>45537</v>
      </c>
      <c r="P36506" s="7">
        <v>5.5555555555555558E-3</v>
      </c>
    </row>
    <row r="36507" spans="1:16" x14ac:dyDescent="0.25">
      <c r="A36507" s="10">
        <v>45537.006944444445</v>
      </c>
      <c r="B36507" t="s">
        <v>12</v>
      </c>
      <c r="C36507">
        <v>89.86</v>
      </c>
      <c r="D36507">
        <v>-5</v>
      </c>
      <c r="E36507" s="9">
        <v>1764.64025757328</v>
      </c>
      <c r="F36507">
        <v>-450.67700000000002</v>
      </c>
      <c r="G36507">
        <v>90.135400000000004</v>
      </c>
      <c r="H36507">
        <v>0</v>
      </c>
      <c r="I36507">
        <v>313.96325757327799</v>
      </c>
      <c r="J36507">
        <v>-10.658399999999901</v>
      </c>
      <c r="K36507">
        <v>12</v>
      </c>
      <c r="L36507" s="9">
        <f t="shared" si="570"/>
        <v>0</v>
      </c>
      <c r="O36507" s="8">
        <v>45537</v>
      </c>
      <c r="P36507" s="7">
        <v>6.9444444444444441E-3</v>
      </c>
    </row>
    <row r="36508" spans="1:16" x14ac:dyDescent="0.25">
      <c r="A36508" s="10">
        <v>45537.009027777778</v>
      </c>
      <c r="B36508" t="s">
        <v>12</v>
      </c>
      <c r="C36508">
        <v>89.76</v>
      </c>
      <c r="D36508">
        <v>-6</v>
      </c>
      <c r="E36508" s="9">
        <v>1854.40025757328</v>
      </c>
      <c r="F36508">
        <v>-540.43700000000001</v>
      </c>
      <c r="G36508">
        <v>90.072833333333307</v>
      </c>
      <c r="H36508">
        <v>0</v>
      </c>
      <c r="I36508">
        <v>313.96325757327799</v>
      </c>
      <c r="J36508">
        <v>-7.7519528571428502</v>
      </c>
      <c r="K36508">
        <v>12</v>
      </c>
      <c r="L36508" s="9">
        <f t="shared" si="570"/>
        <v>0</v>
      </c>
      <c r="O36508" s="8">
        <v>45537</v>
      </c>
      <c r="P36508" s="7">
        <v>9.0277777777777769E-3</v>
      </c>
    </row>
    <row r="36509" spans="1:16" x14ac:dyDescent="0.25">
      <c r="A36509" s="10">
        <v>45537.012499999997</v>
      </c>
      <c r="B36509" t="s">
        <v>12</v>
      </c>
      <c r="C36509">
        <v>88.906666666666595</v>
      </c>
      <c r="D36509">
        <v>-7</v>
      </c>
      <c r="E36509" s="9">
        <v>1943.3069242399499</v>
      </c>
      <c r="F36509">
        <v>-629.34366666666597</v>
      </c>
      <c r="G36509">
        <v>89.906238095238095</v>
      </c>
      <c r="H36509">
        <v>0</v>
      </c>
      <c r="I36509">
        <v>313.96325757327799</v>
      </c>
      <c r="J36509">
        <v>-8.4133981000000002</v>
      </c>
      <c r="K36509">
        <v>12</v>
      </c>
      <c r="L36509" s="9">
        <f t="shared" si="570"/>
        <v>0</v>
      </c>
      <c r="O36509" s="8">
        <v>45537</v>
      </c>
      <c r="P36509" s="7">
        <v>1.2500000000000001E-2</v>
      </c>
    </row>
    <row r="36510" spans="1:16" x14ac:dyDescent="0.25">
      <c r="A36510" s="10">
        <v>45537.013194444444</v>
      </c>
      <c r="B36510" t="s">
        <v>12</v>
      </c>
      <c r="C36510">
        <v>88.92</v>
      </c>
      <c r="D36510">
        <v>-8</v>
      </c>
      <c r="E36510" s="9">
        <v>2032.22692423995</v>
      </c>
      <c r="F36510">
        <v>-718.26366666666604</v>
      </c>
      <c r="G36510">
        <v>89.782958333333298</v>
      </c>
      <c r="H36510">
        <v>0</v>
      </c>
      <c r="I36510">
        <v>313.96325757327799</v>
      </c>
      <c r="J36510">
        <v>-4.92246275555555</v>
      </c>
      <c r="K36510">
        <v>12</v>
      </c>
      <c r="L36510" s="9">
        <f t="shared" si="570"/>
        <v>0</v>
      </c>
      <c r="O36510" s="8">
        <v>45537</v>
      </c>
      <c r="P36510" s="7">
        <v>1.3194444444444444E-2</v>
      </c>
    </row>
    <row r="36511" spans="1:16" x14ac:dyDescent="0.25">
      <c r="A36511" s="10">
        <v>45537.013888888891</v>
      </c>
      <c r="B36511" t="s">
        <v>12</v>
      </c>
      <c r="C36511">
        <v>88.96</v>
      </c>
      <c r="D36511">
        <v>-9</v>
      </c>
      <c r="E36511" s="9">
        <v>2121.1869242399498</v>
      </c>
      <c r="F36511">
        <v>-807.22366666666596</v>
      </c>
      <c r="G36511">
        <v>89.691518518518507</v>
      </c>
      <c r="H36511">
        <v>0</v>
      </c>
      <c r="I36511">
        <v>313.96325757327799</v>
      </c>
      <c r="J36511">
        <v>-4.6873600800000004</v>
      </c>
      <c r="K36511">
        <v>12</v>
      </c>
      <c r="L36511" s="9">
        <f t="shared" si="570"/>
        <v>0</v>
      </c>
      <c r="O36511" s="8">
        <v>45537</v>
      </c>
      <c r="P36511" s="7">
        <v>1.3888888888888888E-2</v>
      </c>
    </row>
    <row r="36512" spans="1:16" x14ac:dyDescent="0.25">
      <c r="A36512" s="10">
        <v>45537.01458333333</v>
      </c>
      <c r="B36512" t="s">
        <v>12</v>
      </c>
      <c r="C36512">
        <v>89.76</v>
      </c>
      <c r="D36512">
        <v>-10</v>
      </c>
      <c r="E36512" s="9">
        <v>2210.94692423995</v>
      </c>
      <c r="F36512">
        <v>-896.98366666666595</v>
      </c>
      <c r="G36512">
        <v>89.698366666666601</v>
      </c>
      <c r="H36512">
        <v>0</v>
      </c>
      <c r="I36512">
        <v>313.96325757327799</v>
      </c>
      <c r="J36512">
        <v>-2.48062008</v>
      </c>
      <c r="K36512">
        <v>12</v>
      </c>
      <c r="L36512" s="9">
        <f t="shared" si="570"/>
        <v>0</v>
      </c>
      <c r="O36512" s="8">
        <v>45537</v>
      </c>
      <c r="P36512" s="7">
        <v>1.4583333333333334E-2</v>
      </c>
    </row>
    <row r="36513" spans="1:16" x14ac:dyDescent="0.25">
      <c r="A36513" s="10">
        <v>45537.015277777777</v>
      </c>
      <c r="B36513" t="s">
        <v>12</v>
      </c>
      <c r="C36513">
        <v>88.83</v>
      </c>
      <c r="D36513">
        <v>-11</v>
      </c>
      <c r="E36513" s="9">
        <v>2299.7769242399499</v>
      </c>
      <c r="F36513">
        <v>-985.81366666666599</v>
      </c>
      <c r="G36513">
        <v>89.619424242424202</v>
      </c>
      <c r="H36513">
        <v>0</v>
      </c>
      <c r="I36513">
        <v>313.96325757327799</v>
      </c>
      <c r="J36513">
        <v>-3.6342936799999999</v>
      </c>
      <c r="K36513">
        <v>12</v>
      </c>
      <c r="L36513" s="9">
        <f t="shared" si="570"/>
        <v>0</v>
      </c>
      <c r="O36513" s="8">
        <v>45537</v>
      </c>
      <c r="P36513" s="7">
        <v>1.5277777777777777E-2</v>
      </c>
    </row>
    <row r="36514" spans="1:16" x14ac:dyDescent="0.25">
      <c r="A36514" s="10">
        <v>45537.015972222223</v>
      </c>
      <c r="B36514" t="s">
        <v>12</v>
      </c>
      <c r="C36514">
        <v>88.83</v>
      </c>
      <c r="D36514">
        <v>-12</v>
      </c>
      <c r="E36514" s="9">
        <v>2388.6069242399499</v>
      </c>
      <c r="F36514">
        <v>-1074.64366666666</v>
      </c>
      <c r="G36514">
        <v>89.553638888888798</v>
      </c>
      <c r="H36514">
        <v>0</v>
      </c>
      <c r="I36514">
        <v>313.96325757327799</v>
      </c>
      <c r="J36514">
        <v>-5.3947295799999999</v>
      </c>
      <c r="K36514">
        <v>12</v>
      </c>
      <c r="L36514" s="9">
        <f t="shared" si="570"/>
        <v>0</v>
      </c>
      <c r="O36514" s="8">
        <v>45537</v>
      </c>
      <c r="P36514" s="7">
        <v>1.5972222222222221E-2</v>
      </c>
    </row>
    <row r="36515" spans="1:16" x14ac:dyDescent="0.25">
      <c r="A36515" s="10">
        <v>45537.01666666667</v>
      </c>
      <c r="B36515" t="s">
        <v>12</v>
      </c>
      <c r="C36515">
        <v>89.76</v>
      </c>
      <c r="D36515">
        <v>-13</v>
      </c>
      <c r="E36515" s="9">
        <v>2478.3669242399501</v>
      </c>
      <c r="F36515">
        <v>-1164.40366666666</v>
      </c>
      <c r="G36515">
        <v>89.569512820512799</v>
      </c>
      <c r="H36515">
        <v>0</v>
      </c>
      <c r="I36515">
        <v>313.96325757327799</v>
      </c>
      <c r="J36515">
        <v>-5.41546678</v>
      </c>
      <c r="K36515">
        <v>12</v>
      </c>
      <c r="L36515" s="9">
        <f t="shared" si="570"/>
        <v>0</v>
      </c>
      <c r="O36515" s="8">
        <v>45537</v>
      </c>
      <c r="P36515" s="7">
        <v>1.6666666666666666E-2</v>
      </c>
    </row>
    <row r="36516" spans="1:16" x14ac:dyDescent="0.25">
      <c r="A36516" s="10">
        <v>45537.020138888889</v>
      </c>
      <c r="B36516" t="s">
        <v>12</v>
      </c>
      <c r="C36516">
        <v>88.91</v>
      </c>
      <c r="D36516">
        <v>-14</v>
      </c>
      <c r="E36516" s="9">
        <v>2567.2769242399499</v>
      </c>
      <c r="F36516">
        <v>-1253.3136666666601</v>
      </c>
      <c r="G36516">
        <v>89.522404761904696</v>
      </c>
      <c r="H36516">
        <v>0</v>
      </c>
      <c r="I36516">
        <v>313.96325757327799</v>
      </c>
      <c r="J36516">
        <v>-2.36354358</v>
      </c>
      <c r="K36516">
        <v>12</v>
      </c>
      <c r="L36516" s="9">
        <f t="shared" si="570"/>
        <v>0</v>
      </c>
      <c r="O36516" s="8">
        <v>45537</v>
      </c>
      <c r="P36516" s="7">
        <v>2.013888888888889E-2</v>
      </c>
    </row>
    <row r="36517" spans="1:16" x14ac:dyDescent="0.25">
      <c r="A36517" s="10">
        <v>45537.020833333336</v>
      </c>
      <c r="B36517" t="s">
        <v>12</v>
      </c>
      <c r="C36517">
        <v>88.92</v>
      </c>
      <c r="D36517">
        <v>-15</v>
      </c>
      <c r="E36517" s="9">
        <v>2656.19692423995</v>
      </c>
      <c r="F36517">
        <v>-1342.2336666666599</v>
      </c>
      <c r="G36517">
        <v>89.482244444444405</v>
      </c>
      <c r="H36517">
        <v>0</v>
      </c>
      <c r="I36517">
        <v>313.96325757327799</v>
      </c>
      <c r="J36517">
        <v>-3.1980885799999998</v>
      </c>
      <c r="K36517">
        <v>12</v>
      </c>
      <c r="L36517" s="9">
        <f t="shared" si="570"/>
        <v>0</v>
      </c>
      <c r="O36517" s="8">
        <v>45537</v>
      </c>
      <c r="P36517" s="7">
        <v>2.0833333333333332E-2</v>
      </c>
    </row>
    <row r="36518" spans="1:16" x14ac:dyDescent="0.25">
      <c r="A36518" s="10">
        <v>45537.021527777775</v>
      </c>
      <c r="B36518" t="s">
        <v>12</v>
      </c>
      <c r="C36518">
        <v>88.92</v>
      </c>
      <c r="D36518">
        <v>-16</v>
      </c>
      <c r="E36518" s="9">
        <v>2745.1169242399501</v>
      </c>
      <c r="F36518">
        <v>-1431.15366666666</v>
      </c>
      <c r="G36518">
        <v>89.447104166666605</v>
      </c>
      <c r="H36518">
        <v>0</v>
      </c>
      <c r="I36518">
        <v>313.96325757327799</v>
      </c>
      <c r="J36518">
        <v>-9.6715488799999996</v>
      </c>
      <c r="K36518">
        <v>12</v>
      </c>
      <c r="L36518" s="9">
        <f t="shared" si="570"/>
        <v>0</v>
      </c>
      <c r="O36518" s="8">
        <v>45537</v>
      </c>
      <c r="P36518" s="7">
        <v>2.1527777777777778E-2</v>
      </c>
    </row>
    <row r="36519" spans="1:16" x14ac:dyDescent="0.25">
      <c r="A36519" s="10">
        <v>45537.025694444441</v>
      </c>
      <c r="B36519" t="s">
        <v>12</v>
      </c>
      <c r="C36519">
        <v>89.66</v>
      </c>
      <c r="D36519">
        <v>-17</v>
      </c>
      <c r="E36519" s="9">
        <v>2834.7769242399499</v>
      </c>
      <c r="F36519">
        <v>-1520.8136666666601</v>
      </c>
      <c r="G36519">
        <v>89.459627450980406</v>
      </c>
      <c r="H36519">
        <v>0</v>
      </c>
      <c r="I36519">
        <v>313.96325757327799</v>
      </c>
      <c r="J36519">
        <v>-5.8085844</v>
      </c>
      <c r="K36519">
        <v>12</v>
      </c>
      <c r="L36519" s="9">
        <f t="shared" si="570"/>
        <v>0</v>
      </c>
      <c r="O36519" s="8">
        <v>45537</v>
      </c>
      <c r="P36519" s="7">
        <v>2.5694444444444443E-2</v>
      </c>
    </row>
    <row r="36520" spans="1:16" x14ac:dyDescent="0.25">
      <c r="A36520" s="10">
        <v>45537.026388888888</v>
      </c>
      <c r="B36520" t="s">
        <v>12</v>
      </c>
      <c r="C36520">
        <v>90.25</v>
      </c>
      <c r="D36520">
        <v>-18</v>
      </c>
      <c r="E36520" s="9">
        <v>2925.0269242399499</v>
      </c>
      <c r="F36520">
        <v>-1611.0636666666601</v>
      </c>
      <c r="G36520">
        <v>89.503537037037006</v>
      </c>
      <c r="H36520">
        <v>0</v>
      </c>
      <c r="I36520">
        <v>313.96325757327799</v>
      </c>
      <c r="J36520">
        <v>-7.9503374000000004</v>
      </c>
      <c r="K36520">
        <v>12</v>
      </c>
      <c r="L36520" s="9">
        <f t="shared" si="570"/>
        <v>0</v>
      </c>
      <c r="O36520" s="8">
        <v>45537</v>
      </c>
      <c r="P36520" s="7">
        <v>2.6388888888888889E-2</v>
      </c>
    </row>
    <row r="36521" spans="1:16" x14ac:dyDescent="0.25">
      <c r="A36521" s="10">
        <v>45537.027777777781</v>
      </c>
      <c r="B36521" t="s">
        <v>12</v>
      </c>
      <c r="C36521">
        <v>89.27</v>
      </c>
      <c r="D36521">
        <v>-19</v>
      </c>
      <c r="E36521" s="9">
        <v>3014.2969242399499</v>
      </c>
      <c r="F36521">
        <v>-1700.3336666666601</v>
      </c>
      <c r="G36521">
        <v>89.491245614035094</v>
      </c>
      <c r="H36521">
        <v>0</v>
      </c>
      <c r="I36521">
        <v>313.96325757327799</v>
      </c>
      <c r="J36521">
        <v>-8.6297458000000002</v>
      </c>
      <c r="K36521">
        <v>12</v>
      </c>
      <c r="L36521" s="9">
        <f t="shared" si="570"/>
        <v>0</v>
      </c>
      <c r="O36521" s="8">
        <v>45537</v>
      </c>
      <c r="P36521" s="7">
        <v>2.7777777777777776E-2</v>
      </c>
    </row>
    <row r="36522" spans="1:16" x14ac:dyDescent="0.25">
      <c r="A36522" s="10">
        <v>45537.03125</v>
      </c>
      <c r="B36522" t="s">
        <v>12</v>
      </c>
      <c r="C36522">
        <v>89.27</v>
      </c>
      <c r="D36522">
        <v>-20</v>
      </c>
      <c r="E36522" s="9">
        <v>3103.5669242399499</v>
      </c>
      <c r="F36522">
        <v>-1789.60366666666</v>
      </c>
      <c r="G36522">
        <v>89.480183333333301</v>
      </c>
      <c r="H36522">
        <v>0</v>
      </c>
      <c r="I36522">
        <v>313.96325757327799</v>
      </c>
      <c r="J36522">
        <v>-10.5526927999999</v>
      </c>
      <c r="K36522">
        <v>12</v>
      </c>
      <c r="L36522" s="9">
        <f t="shared" si="570"/>
        <v>0</v>
      </c>
      <c r="O36522" s="8">
        <v>45537</v>
      </c>
      <c r="P36522" s="7">
        <v>3.125E-2</v>
      </c>
    </row>
    <row r="36523" spans="1:16" x14ac:dyDescent="0.25">
      <c r="A36523" s="10">
        <v>45537.034722222219</v>
      </c>
      <c r="B36523" t="s">
        <v>12</v>
      </c>
      <c r="C36523">
        <v>90.25</v>
      </c>
      <c r="D36523">
        <v>-21</v>
      </c>
      <c r="E36523" s="9">
        <v>3193.8169242399499</v>
      </c>
      <c r="F36523">
        <v>-1879.85366666666</v>
      </c>
      <c r="G36523">
        <v>89.516841269841194</v>
      </c>
      <c r="H36523">
        <v>0</v>
      </c>
      <c r="I36523">
        <v>313.96325757327799</v>
      </c>
      <c r="J36523">
        <v>-8.3996873999999995</v>
      </c>
      <c r="K36523">
        <v>12</v>
      </c>
      <c r="L36523" s="9">
        <f t="shared" si="570"/>
        <v>0</v>
      </c>
      <c r="O36523" s="8">
        <v>45537</v>
      </c>
      <c r="P36523" s="7">
        <v>3.4722222222222224E-2</v>
      </c>
    </row>
    <row r="36524" spans="1:16" x14ac:dyDescent="0.25">
      <c r="A36524" s="10">
        <v>45537.035416666666</v>
      </c>
      <c r="B36524" t="s">
        <v>12</v>
      </c>
      <c r="C36524">
        <v>90.25</v>
      </c>
      <c r="D36524">
        <v>-22</v>
      </c>
      <c r="E36524" s="9">
        <v>3284.0669242399499</v>
      </c>
      <c r="F36524">
        <v>-1970.10366666666</v>
      </c>
      <c r="G36524">
        <v>89.550166666666598</v>
      </c>
      <c r="H36524">
        <v>0</v>
      </c>
      <c r="I36524">
        <v>313.96325757327799</v>
      </c>
      <c r="J36524">
        <v>-7.0364370999999997</v>
      </c>
      <c r="K36524">
        <v>12</v>
      </c>
      <c r="L36524" s="9">
        <f t="shared" si="570"/>
        <v>0</v>
      </c>
      <c r="O36524" s="8">
        <v>45537</v>
      </c>
      <c r="P36524" s="7">
        <v>3.5416666666666666E-2</v>
      </c>
    </row>
    <row r="36525" spans="1:16" x14ac:dyDescent="0.25">
      <c r="A36525" s="10">
        <v>45537.037499999999</v>
      </c>
      <c r="B36525" t="s">
        <v>12</v>
      </c>
      <c r="C36525">
        <v>90.25</v>
      </c>
      <c r="D36525">
        <v>-23</v>
      </c>
      <c r="E36525" s="9">
        <v>3374.3169242399499</v>
      </c>
      <c r="F36525">
        <v>-2060.35366666666</v>
      </c>
      <c r="G36525">
        <v>89.580594202898496</v>
      </c>
      <c r="H36525">
        <v>0</v>
      </c>
      <c r="I36525">
        <v>313.96325757327799</v>
      </c>
      <c r="J36525">
        <v>-6.2385064000000003</v>
      </c>
      <c r="K36525">
        <v>12</v>
      </c>
      <c r="L36525" s="9">
        <f t="shared" si="570"/>
        <v>0</v>
      </c>
      <c r="O36525" s="8">
        <v>45537</v>
      </c>
      <c r="P36525" s="7">
        <v>3.7499999999999999E-2</v>
      </c>
    </row>
    <row r="36526" spans="1:16" x14ac:dyDescent="0.25">
      <c r="A36526" s="10">
        <v>45537.038194444445</v>
      </c>
      <c r="B36526" t="s">
        <v>12</v>
      </c>
      <c r="C36526">
        <v>90.25</v>
      </c>
      <c r="D36526">
        <v>-24</v>
      </c>
      <c r="E36526" s="9">
        <v>3464.5669242399499</v>
      </c>
      <c r="F36526">
        <v>-2150.60366666666</v>
      </c>
      <c r="G36526">
        <v>89.608486111111105</v>
      </c>
      <c r="H36526">
        <v>0</v>
      </c>
      <c r="I36526">
        <v>313.96325757327799</v>
      </c>
      <c r="J36526">
        <v>-11.8196488</v>
      </c>
      <c r="K36526">
        <v>12</v>
      </c>
      <c r="L36526" s="9">
        <f t="shared" si="570"/>
        <v>0</v>
      </c>
      <c r="O36526" s="8">
        <v>45537</v>
      </c>
      <c r="P36526" s="7">
        <v>3.8194444444444448E-2</v>
      </c>
    </row>
    <row r="36527" spans="1:16" x14ac:dyDescent="0.25">
      <c r="A36527" s="10">
        <v>45537.038888888892</v>
      </c>
      <c r="B36527" t="s">
        <v>12</v>
      </c>
      <c r="C36527">
        <v>89.366666666666603</v>
      </c>
      <c r="D36527">
        <v>-25</v>
      </c>
      <c r="E36527" s="9">
        <v>3553.9335909066099</v>
      </c>
      <c r="F36527">
        <v>-2239.97033333333</v>
      </c>
      <c r="G36527">
        <v>89.598813333333297</v>
      </c>
      <c r="H36527">
        <v>0</v>
      </c>
      <c r="I36527">
        <v>313.96325757327799</v>
      </c>
      <c r="J36527">
        <v>-14.4527207</v>
      </c>
      <c r="K36527">
        <v>12</v>
      </c>
      <c r="L36527" s="9">
        <f t="shared" si="570"/>
        <v>0</v>
      </c>
      <c r="O36527" s="8">
        <v>45537</v>
      </c>
      <c r="P36527" s="7">
        <v>3.888888888888889E-2</v>
      </c>
    </row>
    <row r="36528" spans="1:16" x14ac:dyDescent="0.25">
      <c r="A36528" s="10">
        <v>45537.043055555558</v>
      </c>
      <c r="B36528" t="s">
        <v>12</v>
      </c>
      <c r="C36528">
        <v>90.25</v>
      </c>
      <c r="D36528">
        <v>-26</v>
      </c>
      <c r="E36528" s="9">
        <v>3644.1835909066099</v>
      </c>
      <c r="F36528">
        <v>-2330.22033333333</v>
      </c>
      <c r="G36528">
        <v>89.623858974358896</v>
      </c>
      <c r="H36528">
        <v>0</v>
      </c>
      <c r="I36528">
        <v>313.96325757327799</v>
      </c>
      <c r="J36528">
        <v>-4.3208550999999904</v>
      </c>
      <c r="K36528">
        <v>12</v>
      </c>
      <c r="L36528" s="9">
        <f t="shared" si="570"/>
        <v>0</v>
      </c>
      <c r="O36528" s="8">
        <v>45537</v>
      </c>
      <c r="P36528" s="7">
        <v>4.3055555555555555E-2</v>
      </c>
    </row>
    <row r="36529" spans="1:16" x14ac:dyDescent="0.25">
      <c r="A36529" s="10">
        <v>45537.047222222223</v>
      </c>
      <c r="B36529" t="s">
        <v>12</v>
      </c>
      <c r="C36529">
        <v>90.01</v>
      </c>
      <c r="D36529">
        <v>-27</v>
      </c>
      <c r="E36529" s="9">
        <v>3734.1935909066101</v>
      </c>
      <c r="F36529">
        <v>-2420.2303333333298</v>
      </c>
      <c r="G36529">
        <v>89.638160493827101</v>
      </c>
      <c r="H36529">
        <v>0</v>
      </c>
      <c r="I36529">
        <v>313.96325757327799</v>
      </c>
      <c r="J36529">
        <v>-7.2578027000000001</v>
      </c>
      <c r="K36529">
        <v>12</v>
      </c>
      <c r="L36529" s="9">
        <f t="shared" si="570"/>
        <v>0</v>
      </c>
      <c r="O36529" s="8">
        <v>45537</v>
      </c>
      <c r="P36529" s="7">
        <v>4.7222222222222221E-2</v>
      </c>
    </row>
    <row r="36530" spans="1:16" x14ac:dyDescent="0.25">
      <c r="A36530" s="10">
        <v>45537.04791666667</v>
      </c>
      <c r="B36530" t="s">
        <v>12</v>
      </c>
      <c r="C36530">
        <v>87.55</v>
      </c>
      <c r="D36530">
        <v>-28</v>
      </c>
      <c r="E36530" s="9">
        <v>3821.7435909066198</v>
      </c>
      <c r="F36530">
        <v>-2507.78033333333</v>
      </c>
      <c r="G36530">
        <v>89.563583333333298</v>
      </c>
      <c r="H36530">
        <v>0</v>
      </c>
      <c r="I36530">
        <v>313.96325757327799</v>
      </c>
      <c r="J36530">
        <v>-7.4265632999999998</v>
      </c>
      <c r="K36530">
        <v>12</v>
      </c>
      <c r="L36530" s="9">
        <f t="shared" si="570"/>
        <v>0</v>
      </c>
      <c r="O36530" s="8">
        <v>45537</v>
      </c>
      <c r="P36530" s="7">
        <v>4.791666666666667E-2</v>
      </c>
    </row>
    <row r="36531" spans="1:16" x14ac:dyDescent="0.25">
      <c r="A36531" s="10">
        <v>45537.048611111109</v>
      </c>
      <c r="B36531" t="s">
        <v>12</v>
      </c>
      <c r="C36531">
        <v>88.46</v>
      </c>
      <c r="D36531">
        <v>-29</v>
      </c>
      <c r="E36531" s="9">
        <v>3910.2035909066199</v>
      </c>
      <c r="F36531">
        <v>-2596.24033333333</v>
      </c>
      <c r="G36531">
        <v>89.525528735632193</v>
      </c>
      <c r="H36531">
        <v>0</v>
      </c>
      <c r="I36531">
        <v>313.96325757327799</v>
      </c>
      <c r="J36531">
        <v>-8.2956102999999999</v>
      </c>
      <c r="K36531">
        <v>12</v>
      </c>
      <c r="L36531" s="9">
        <f t="shared" si="570"/>
        <v>0</v>
      </c>
      <c r="O36531" s="8">
        <v>45537</v>
      </c>
      <c r="P36531" s="7">
        <v>4.8611111111111112E-2</v>
      </c>
    </row>
    <row r="36532" spans="1:16" x14ac:dyDescent="0.25">
      <c r="A36532" s="10">
        <v>45537.052777777775</v>
      </c>
      <c r="B36532" t="s">
        <v>12</v>
      </c>
      <c r="C36532">
        <v>89.97</v>
      </c>
      <c r="D36532">
        <v>-30</v>
      </c>
      <c r="E36532" s="9">
        <v>4000.1735909066101</v>
      </c>
      <c r="F36532">
        <v>-2686.2103333333298</v>
      </c>
      <c r="G36532">
        <v>89.540344444444401</v>
      </c>
      <c r="H36532">
        <v>0</v>
      </c>
      <c r="I36532">
        <v>313.96325757327799</v>
      </c>
      <c r="J36532">
        <v>-7.3595124999999904</v>
      </c>
      <c r="K36532">
        <v>12</v>
      </c>
      <c r="L36532" s="9">
        <f t="shared" si="570"/>
        <v>0</v>
      </c>
      <c r="O36532" s="8">
        <v>45537</v>
      </c>
      <c r="P36532" s="7">
        <v>5.2777777777777778E-2</v>
      </c>
    </row>
    <row r="36533" spans="1:16" x14ac:dyDescent="0.25">
      <c r="A36533" s="10">
        <v>45537.053472222222</v>
      </c>
      <c r="B36533" t="s">
        <v>12</v>
      </c>
      <c r="C36533">
        <v>88.59</v>
      </c>
      <c r="D36533">
        <v>-31</v>
      </c>
      <c r="E36533" s="9">
        <v>4088.7635909066198</v>
      </c>
      <c r="F36533">
        <v>-2774.8003333333299</v>
      </c>
      <c r="G36533">
        <v>89.509688172042999</v>
      </c>
      <c r="H36533">
        <v>0</v>
      </c>
      <c r="I36533">
        <v>313.96325757327799</v>
      </c>
      <c r="J36533">
        <v>-7.6607659000000004</v>
      </c>
      <c r="K36533">
        <v>12</v>
      </c>
      <c r="L36533" s="9">
        <f t="shared" si="570"/>
        <v>0</v>
      </c>
      <c r="O36533" s="8">
        <v>45537</v>
      </c>
      <c r="P36533" s="7">
        <v>5.347222222222222E-2</v>
      </c>
    </row>
    <row r="36534" spans="1:16" x14ac:dyDescent="0.25">
      <c r="A36534" s="10">
        <v>45537.055555555555</v>
      </c>
      <c r="B36534" t="s">
        <v>12</v>
      </c>
      <c r="C36534">
        <v>88.58</v>
      </c>
      <c r="D36534">
        <v>-32</v>
      </c>
      <c r="E36534" s="9">
        <v>4177.3435909066202</v>
      </c>
      <c r="F36534">
        <v>-2863.3803333333299</v>
      </c>
      <c r="G36534">
        <v>89.480635416666601</v>
      </c>
      <c r="H36534">
        <v>0</v>
      </c>
      <c r="I36534">
        <v>313.96325757327799</v>
      </c>
      <c r="J36534">
        <v>-5.2594538999999996</v>
      </c>
      <c r="K36534">
        <v>12</v>
      </c>
      <c r="L36534" s="9">
        <f t="shared" si="570"/>
        <v>0</v>
      </c>
      <c r="O36534" s="8">
        <v>45537</v>
      </c>
      <c r="P36534" s="7">
        <v>5.5555555555555552E-2</v>
      </c>
    </row>
    <row r="36535" spans="1:16" x14ac:dyDescent="0.25">
      <c r="A36535" s="10">
        <v>45537.056250000001</v>
      </c>
      <c r="B36535" t="s">
        <v>12</v>
      </c>
      <c r="C36535">
        <v>88.56</v>
      </c>
      <c r="D36535">
        <v>-33</v>
      </c>
      <c r="E36535" s="9">
        <v>4265.9035909066197</v>
      </c>
      <c r="F36535">
        <v>-2951.9403333333298</v>
      </c>
      <c r="G36535">
        <v>89.452737373737307</v>
      </c>
      <c r="H36535">
        <v>0</v>
      </c>
      <c r="I36535">
        <v>313.96325757327799</v>
      </c>
      <c r="J36535">
        <v>-7.9692684299999996</v>
      </c>
      <c r="K36535">
        <v>12</v>
      </c>
      <c r="L36535" s="9">
        <f t="shared" si="570"/>
        <v>0</v>
      </c>
      <c r="O36535" s="8">
        <v>45537</v>
      </c>
      <c r="P36535" s="7">
        <v>5.6250000000000001E-2</v>
      </c>
    </row>
    <row r="36536" spans="1:16" x14ac:dyDescent="0.25">
      <c r="A36536" s="10">
        <v>45537.057638888888</v>
      </c>
      <c r="B36536" t="s">
        <v>12</v>
      </c>
      <c r="C36536">
        <v>87.963333333333296</v>
      </c>
      <c r="D36536">
        <v>-34</v>
      </c>
      <c r="E36536" s="9">
        <v>4353.8669242399501</v>
      </c>
      <c r="F36536">
        <v>-3039.9036666666598</v>
      </c>
      <c r="G36536">
        <v>89.408931372549006</v>
      </c>
      <c r="H36536">
        <v>0</v>
      </c>
      <c r="I36536">
        <v>313.96325757327799</v>
      </c>
      <c r="J36536">
        <v>-6.6832944299999903</v>
      </c>
      <c r="K36536">
        <v>12</v>
      </c>
      <c r="L36536" s="9">
        <f t="shared" si="570"/>
        <v>0</v>
      </c>
      <c r="O36536" s="8">
        <v>45537</v>
      </c>
      <c r="P36536" s="7">
        <v>5.7638888888888892E-2</v>
      </c>
    </row>
    <row r="36537" spans="1:16" x14ac:dyDescent="0.25">
      <c r="A36537" s="10">
        <v>45537.058333333334</v>
      </c>
      <c r="B36537" t="s">
        <v>12</v>
      </c>
      <c r="C36537">
        <v>89.217500000000001</v>
      </c>
      <c r="D36537">
        <v>-35</v>
      </c>
      <c r="E36537" s="9">
        <v>4443.0844242399498</v>
      </c>
      <c r="F36537">
        <v>-3129.12116666666</v>
      </c>
      <c r="G36537">
        <v>89.403461904761897</v>
      </c>
      <c r="H36537">
        <v>0</v>
      </c>
      <c r="I36537">
        <v>313.96325757327799</v>
      </c>
      <c r="J36537">
        <v>-2.1968275300000002</v>
      </c>
      <c r="K36537">
        <v>12</v>
      </c>
      <c r="L36537" s="9">
        <f t="shared" si="570"/>
        <v>0</v>
      </c>
      <c r="O36537" s="8">
        <v>45537</v>
      </c>
      <c r="P36537" s="7">
        <v>5.8333333333333334E-2</v>
      </c>
    </row>
    <row r="36538" spans="1:16" x14ac:dyDescent="0.25">
      <c r="A36538" s="10">
        <v>45537.05972222222</v>
      </c>
      <c r="B36538" t="s">
        <v>12</v>
      </c>
      <c r="C36538">
        <v>88.39</v>
      </c>
      <c r="D36538">
        <v>-36</v>
      </c>
      <c r="E36538" s="9">
        <v>4531.4744242399502</v>
      </c>
      <c r="F36538">
        <v>-3217.5111666666598</v>
      </c>
      <c r="G36538">
        <v>89.375310185185199</v>
      </c>
      <c r="H36538">
        <v>0</v>
      </c>
      <c r="I36538">
        <v>313.96325757327799</v>
      </c>
      <c r="J36538">
        <v>-8.0540961299999996</v>
      </c>
      <c r="K36538">
        <v>12</v>
      </c>
      <c r="L36538" s="9">
        <f t="shared" si="570"/>
        <v>0</v>
      </c>
      <c r="O36538" s="8">
        <v>45537</v>
      </c>
      <c r="P36538" s="7">
        <v>5.9722222222222225E-2</v>
      </c>
    </row>
    <row r="36539" spans="1:16" x14ac:dyDescent="0.25">
      <c r="A36539" s="10">
        <v>45537.061111111114</v>
      </c>
      <c r="B36539" t="s">
        <v>12</v>
      </c>
      <c r="C36539">
        <v>89.48</v>
      </c>
      <c r="D36539">
        <v>-37</v>
      </c>
      <c r="E36539" s="9">
        <v>4620.9544242399497</v>
      </c>
      <c r="F36539">
        <v>-3306.9911666666599</v>
      </c>
      <c r="G36539">
        <v>89.378139639639599</v>
      </c>
      <c r="H36539">
        <v>0</v>
      </c>
      <c r="I36539">
        <v>313.96325757327799</v>
      </c>
      <c r="J36539">
        <v>-8.1636880299999994</v>
      </c>
      <c r="K36539">
        <v>12</v>
      </c>
      <c r="L36539" s="9">
        <f t="shared" si="570"/>
        <v>0</v>
      </c>
      <c r="O36539" s="8">
        <v>45537</v>
      </c>
      <c r="P36539" s="7">
        <v>6.1111111111111109E-2</v>
      </c>
    </row>
    <row r="36540" spans="1:16" x14ac:dyDescent="0.25">
      <c r="A36540" s="10">
        <v>45537.061805555553</v>
      </c>
      <c r="B36540" t="s">
        <v>12</v>
      </c>
      <c r="C36540">
        <v>88.375</v>
      </c>
      <c r="D36540">
        <v>-38</v>
      </c>
      <c r="E36540" s="9">
        <v>4709.3294242399497</v>
      </c>
      <c r="F36540">
        <v>-3395.3661666666599</v>
      </c>
      <c r="G36540">
        <v>89.351741228070097</v>
      </c>
      <c r="H36540">
        <v>0</v>
      </c>
      <c r="I36540">
        <v>313.96325757327799</v>
      </c>
      <c r="J36540">
        <v>-5.7849201299999997</v>
      </c>
      <c r="K36540">
        <v>12</v>
      </c>
      <c r="L36540" s="9">
        <f t="shared" si="570"/>
        <v>0</v>
      </c>
      <c r="O36540" s="8">
        <v>45537</v>
      </c>
      <c r="P36540" s="7">
        <v>6.1805555555555558E-2</v>
      </c>
    </row>
    <row r="36541" spans="1:16" x14ac:dyDescent="0.25">
      <c r="A36541" s="10">
        <v>45537.0625</v>
      </c>
      <c r="B36541" t="s">
        <v>12</v>
      </c>
      <c r="C36541">
        <v>88.3</v>
      </c>
      <c r="D36541">
        <v>-39</v>
      </c>
      <c r="E36541" s="9">
        <v>4797.6294242399499</v>
      </c>
      <c r="F36541">
        <v>-3483.66616666666</v>
      </c>
      <c r="G36541">
        <v>89.324773504273494</v>
      </c>
      <c r="H36541">
        <v>0</v>
      </c>
      <c r="I36541">
        <v>313.96325757327799</v>
      </c>
      <c r="J36541">
        <v>-3.1081094299999998</v>
      </c>
      <c r="K36541">
        <v>12</v>
      </c>
      <c r="L36541" s="9">
        <f t="shared" si="570"/>
        <v>0</v>
      </c>
      <c r="O36541" s="8">
        <v>45537</v>
      </c>
      <c r="P36541" s="7">
        <v>6.25E-2</v>
      </c>
    </row>
    <row r="36542" spans="1:16" x14ac:dyDescent="0.25">
      <c r="A36542" s="10">
        <v>45537.06527777778</v>
      </c>
      <c r="B36542" t="s">
        <v>12</v>
      </c>
      <c r="C36542">
        <v>88.26</v>
      </c>
      <c r="D36542">
        <v>-40</v>
      </c>
      <c r="E36542" s="9">
        <v>4885.8894242399501</v>
      </c>
      <c r="F36542">
        <v>-3571.9261666666598</v>
      </c>
      <c r="G36542">
        <v>89.298154166666606</v>
      </c>
      <c r="H36542">
        <v>0</v>
      </c>
      <c r="I36542">
        <v>313.96325757327799</v>
      </c>
      <c r="J36542">
        <v>-4.2207474300000003</v>
      </c>
      <c r="K36542">
        <v>12</v>
      </c>
      <c r="L36542" s="9">
        <f t="shared" si="570"/>
        <v>0</v>
      </c>
      <c r="O36542" s="8">
        <v>45537</v>
      </c>
      <c r="P36542" s="7">
        <v>6.5277777777777782E-2</v>
      </c>
    </row>
    <row r="36543" spans="1:16" x14ac:dyDescent="0.25">
      <c r="A36543" s="10">
        <v>45537.068055555559</v>
      </c>
      <c r="B36543" t="s">
        <v>12</v>
      </c>
      <c r="C36543">
        <v>88.87</v>
      </c>
      <c r="D36543">
        <v>-41</v>
      </c>
      <c r="E36543" s="9">
        <v>4974.75942423995</v>
      </c>
      <c r="F36543">
        <v>-3660.7961666666602</v>
      </c>
      <c r="G36543">
        <v>89.287711382113798</v>
      </c>
      <c r="H36543">
        <v>0</v>
      </c>
      <c r="I36543">
        <v>313.96325757327799</v>
      </c>
      <c r="J36543">
        <v>-3.33220793</v>
      </c>
      <c r="K36543">
        <v>12</v>
      </c>
      <c r="L36543" s="9">
        <f t="shared" si="570"/>
        <v>0</v>
      </c>
      <c r="O36543" s="8">
        <v>45537</v>
      </c>
      <c r="P36543" s="7">
        <v>6.805555555555555E-2</v>
      </c>
    </row>
    <row r="36544" spans="1:16" x14ac:dyDescent="0.25">
      <c r="A36544" s="10">
        <v>45537.069444444445</v>
      </c>
      <c r="B36544" t="s">
        <v>12</v>
      </c>
      <c r="C36544">
        <v>88.77</v>
      </c>
      <c r="D36544">
        <v>-42</v>
      </c>
      <c r="E36544" s="9">
        <v>5063.5294242399495</v>
      </c>
      <c r="F36544">
        <v>-3749.5661666666601</v>
      </c>
      <c r="G36544">
        <v>89.275384920634906</v>
      </c>
      <c r="H36544">
        <v>0</v>
      </c>
      <c r="I36544">
        <v>313.96325757327799</v>
      </c>
      <c r="J36544">
        <v>-2.8244272299999902</v>
      </c>
      <c r="K36544">
        <v>12</v>
      </c>
      <c r="L36544" s="9">
        <f t="shared" si="570"/>
        <v>0</v>
      </c>
      <c r="O36544" s="8">
        <v>45537</v>
      </c>
      <c r="P36544" s="7">
        <v>6.9444444444444448E-2</v>
      </c>
    </row>
    <row r="36545" spans="1:16" x14ac:dyDescent="0.25">
      <c r="A36545" s="10">
        <v>45537.070138888892</v>
      </c>
      <c r="B36545" t="s">
        <v>12</v>
      </c>
      <c r="C36545">
        <v>88.849999999999895</v>
      </c>
      <c r="D36545">
        <v>-43</v>
      </c>
      <c r="E36545" s="9">
        <v>5152.3794242399499</v>
      </c>
      <c r="F36545">
        <v>-3838.41616666666</v>
      </c>
      <c r="G36545">
        <v>89.265492248062003</v>
      </c>
      <c r="H36545">
        <v>0</v>
      </c>
      <c r="I36545">
        <v>313.96325757327799</v>
      </c>
      <c r="J36545">
        <v>-0.62070239999999899</v>
      </c>
      <c r="K36545">
        <v>12</v>
      </c>
      <c r="L36545" s="9">
        <f t="shared" si="570"/>
        <v>0</v>
      </c>
      <c r="O36545" s="8">
        <v>45537</v>
      </c>
      <c r="P36545" s="7">
        <v>7.013888888888889E-2</v>
      </c>
    </row>
    <row r="36546" spans="1:16" x14ac:dyDescent="0.25">
      <c r="A36546" s="10">
        <v>45537.071527777778</v>
      </c>
      <c r="B36546" t="s">
        <v>13</v>
      </c>
      <c r="C36546">
        <v>88.26</v>
      </c>
      <c r="D36546">
        <v>0</v>
      </c>
      <c r="E36546" s="9">
        <v>1357.1994242399501</v>
      </c>
      <c r="F36546">
        <v>0</v>
      </c>
      <c r="G36546">
        <v>0</v>
      </c>
      <c r="H36546">
        <v>43.236166666667003</v>
      </c>
      <c r="I36546">
        <v>357.19942423994502</v>
      </c>
      <c r="J36546">
        <v>0.36162060000000001</v>
      </c>
      <c r="K36546">
        <v>12</v>
      </c>
      <c r="L36546" s="9">
        <f t="shared" si="570"/>
        <v>0</v>
      </c>
      <c r="O36546" s="8">
        <v>45537</v>
      </c>
      <c r="P36546" s="7">
        <v>7.1527777777777773E-2</v>
      </c>
    </row>
    <row r="36547" spans="1:16" x14ac:dyDescent="0.25">
      <c r="A36547" s="10">
        <v>45537.072916666664</v>
      </c>
      <c r="B36547" t="s">
        <v>12</v>
      </c>
      <c r="C36547">
        <v>89.26</v>
      </c>
      <c r="D36547">
        <v>-1</v>
      </c>
      <c r="E36547" s="9">
        <v>1446.4594242399501</v>
      </c>
      <c r="F36547">
        <v>-89.26</v>
      </c>
      <c r="G36547">
        <v>89.26</v>
      </c>
      <c r="H36547">
        <v>0</v>
      </c>
      <c r="I36547">
        <v>357.19942423994502</v>
      </c>
      <c r="J36547">
        <v>-1.1847915599999901</v>
      </c>
      <c r="K36547">
        <v>12</v>
      </c>
      <c r="L36547" s="9">
        <f t="shared" ref="L36547:L36610" si="571">IF(DAY(O36547 &lt;&gt; O36548), 1, 0)</f>
        <v>0</v>
      </c>
      <c r="O36547" s="8">
        <v>45537</v>
      </c>
      <c r="P36547" s="7">
        <v>7.2916666666666671E-2</v>
      </c>
    </row>
    <row r="36548" spans="1:16" x14ac:dyDescent="0.25">
      <c r="A36548" s="10">
        <v>45537.074999999997</v>
      </c>
      <c r="B36548" t="s">
        <v>12</v>
      </c>
      <c r="C36548">
        <v>88.947500000000005</v>
      </c>
      <c r="D36548">
        <v>-2</v>
      </c>
      <c r="E36548" s="9">
        <v>1535.4069242399501</v>
      </c>
      <c r="F36548">
        <v>-178.20750000000001</v>
      </c>
      <c r="G36548">
        <v>89.103750000000005</v>
      </c>
      <c r="H36548">
        <v>0</v>
      </c>
      <c r="I36548">
        <v>357.19942423994502</v>
      </c>
      <c r="J36548">
        <v>-0.41255505999999897</v>
      </c>
      <c r="K36548">
        <v>12</v>
      </c>
      <c r="L36548" s="9">
        <f t="shared" si="571"/>
        <v>0</v>
      </c>
      <c r="O36548" s="8">
        <v>45537</v>
      </c>
      <c r="P36548" s="7">
        <v>7.4999999999999997E-2</v>
      </c>
    </row>
    <row r="36549" spans="1:16" x14ac:dyDescent="0.25">
      <c r="A36549" s="10">
        <v>45537.075694444444</v>
      </c>
      <c r="B36549" t="s">
        <v>13</v>
      </c>
      <c r="C36549">
        <v>88.664999999999907</v>
      </c>
      <c r="D36549">
        <v>0</v>
      </c>
      <c r="E36549" s="9">
        <v>1358.0769242399499</v>
      </c>
      <c r="F36549">
        <v>0</v>
      </c>
      <c r="G36549">
        <v>0</v>
      </c>
      <c r="H36549">
        <v>0.87750000000002604</v>
      </c>
      <c r="I36549">
        <v>358.07692423994501</v>
      </c>
      <c r="J36549">
        <v>4.4398562400000001</v>
      </c>
      <c r="K36549">
        <v>12</v>
      </c>
      <c r="L36549" s="9">
        <f t="shared" si="571"/>
        <v>0</v>
      </c>
      <c r="O36549" s="8">
        <v>45537</v>
      </c>
      <c r="P36549" s="7">
        <v>7.5694444444444439E-2</v>
      </c>
    </row>
    <row r="36550" spans="1:16" x14ac:dyDescent="0.25">
      <c r="A36550" s="10">
        <v>45537.076388888891</v>
      </c>
      <c r="B36550" t="s">
        <v>14</v>
      </c>
      <c r="C36550">
        <v>88.38</v>
      </c>
      <c r="D36550">
        <v>1</v>
      </c>
      <c r="E36550" s="9">
        <v>1269.69692423995</v>
      </c>
      <c r="F36550">
        <v>88.38</v>
      </c>
      <c r="G36550">
        <v>88.38</v>
      </c>
      <c r="H36550">
        <v>0</v>
      </c>
      <c r="I36550">
        <v>358.07692423994501</v>
      </c>
      <c r="J36550">
        <v>0.77406704000000004</v>
      </c>
      <c r="K36550">
        <v>12</v>
      </c>
      <c r="L36550" s="9">
        <f t="shared" si="571"/>
        <v>0</v>
      </c>
      <c r="O36550" s="8">
        <v>45537</v>
      </c>
      <c r="P36550" s="7">
        <v>7.6388888888888895E-2</v>
      </c>
    </row>
    <row r="36551" spans="1:16" x14ac:dyDescent="0.25">
      <c r="A36551" s="10">
        <v>45537.07708333333</v>
      </c>
      <c r="B36551" t="s">
        <v>13</v>
      </c>
      <c r="C36551">
        <v>87.49</v>
      </c>
      <c r="D36551">
        <v>0</v>
      </c>
      <c r="E36551" s="9">
        <v>1357.18692423995</v>
      </c>
      <c r="F36551">
        <v>0</v>
      </c>
      <c r="G36551">
        <v>0</v>
      </c>
      <c r="H36551">
        <v>-0.89</v>
      </c>
      <c r="I36551">
        <v>357.18692423994497</v>
      </c>
      <c r="J36551">
        <v>-2.4981412599999899</v>
      </c>
      <c r="K36551">
        <v>12</v>
      </c>
      <c r="L36551" s="9">
        <f t="shared" si="571"/>
        <v>0</v>
      </c>
      <c r="O36551" s="8">
        <v>45537</v>
      </c>
      <c r="P36551" s="7">
        <v>7.7083333333333337E-2</v>
      </c>
    </row>
    <row r="36552" spans="1:16" x14ac:dyDescent="0.25">
      <c r="A36552" s="10">
        <v>45537.077777777777</v>
      </c>
      <c r="B36552" t="s">
        <v>12</v>
      </c>
      <c r="C36552">
        <v>87.488</v>
      </c>
      <c r="D36552">
        <v>-1</v>
      </c>
      <c r="E36552" s="9">
        <v>1444.6749242399501</v>
      </c>
      <c r="F36552">
        <v>-87.488</v>
      </c>
      <c r="G36552">
        <v>87.488</v>
      </c>
      <c r="H36552">
        <v>0</v>
      </c>
      <c r="I36552">
        <v>357.18692423994497</v>
      </c>
      <c r="J36552">
        <v>-1.2379863600000001</v>
      </c>
      <c r="K36552">
        <v>12</v>
      </c>
      <c r="L36552" s="9">
        <f t="shared" si="571"/>
        <v>0</v>
      </c>
      <c r="O36552" s="8">
        <v>45537</v>
      </c>
      <c r="P36552" s="7">
        <v>7.7777777777777779E-2</v>
      </c>
    </row>
    <row r="36553" spans="1:16" x14ac:dyDescent="0.25">
      <c r="A36553" s="10">
        <v>45537.078472222223</v>
      </c>
      <c r="B36553" t="s">
        <v>12</v>
      </c>
      <c r="C36553">
        <v>87.323333333333295</v>
      </c>
      <c r="D36553">
        <v>-2</v>
      </c>
      <c r="E36553" s="9">
        <v>1531.9982575732799</v>
      </c>
      <c r="F36553">
        <v>-174.81133333333301</v>
      </c>
      <c r="G36553">
        <v>87.405666666666605</v>
      </c>
      <c r="H36553">
        <v>0</v>
      </c>
      <c r="I36553">
        <v>357.18692423994497</v>
      </c>
      <c r="J36553">
        <v>-1.1520587600000001</v>
      </c>
      <c r="K36553">
        <v>12</v>
      </c>
      <c r="L36553" s="9">
        <f t="shared" si="571"/>
        <v>0</v>
      </c>
      <c r="O36553" s="8">
        <v>45537</v>
      </c>
      <c r="P36553" s="7">
        <v>7.8472222222222221E-2</v>
      </c>
    </row>
    <row r="36554" spans="1:16" x14ac:dyDescent="0.25">
      <c r="A36554" s="10">
        <v>45537.07916666667</v>
      </c>
      <c r="B36554" t="s">
        <v>12</v>
      </c>
      <c r="C36554">
        <v>87.83</v>
      </c>
      <c r="D36554">
        <v>-3</v>
      </c>
      <c r="E36554" s="9">
        <v>1619.8282575732801</v>
      </c>
      <c r="F36554">
        <v>-262.64133333333302</v>
      </c>
      <c r="G36554">
        <v>87.547111111111093</v>
      </c>
      <c r="H36554">
        <v>0</v>
      </c>
      <c r="I36554">
        <v>357.18692423994497</v>
      </c>
      <c r="J36554">
        <v>-4.7470585600000001</v>
      </c>
      <c r="K36554">
        <v>12</v>
      </c>
      <c r="L36554" s="9">
        <f t="shared" si="571"/>
        <v>0</v>
      </c>
      <c r="O36554" s="8">
        <v>45537</v>
      </c>
      <c r="P36554" s="7">
        <v>7.9166666666666663E-2</v>
      </c>
    </row>
    <row r="36555" spans="1:16" x14ac:dyDescent="0.25">
      <c r="A36555" s="10">
        <v>45537.079861111109</v>
      </c>
      <c r="B36555" t="s">
        <v>12</v>
      </c>
      <c r="C36555">
        <v>87.343333333333305</v>
      </c>
      <c r="D36555">
        <v>-4</v>
      </c>
      <c r="E36555" s="9">
        <v>1707.1715909066199</v>
      </c>
      <c r="F36555">
        <v>-349.98466666666599</v>
      </c>
      <c r="G36555">
        <v>87.496166666666596</v>
      </c>
      <c r="H36555">
        <v>0</v>
      </c>
      <c r="I36555">
        <v>357.18692423994497</v>
      </c>
      <c r="J36555">
        <v>-5.0184483599999998</v>
      </c>
      <c r="K36555">
        <v>12</v>
      </c>
      <c r="L36555" s="9">
        <f t="shared" si="571"/>
        <v>0</v>
      </c>
      <c r="O36555" s="8">
        <v>45537</v>
      </c>
      <c r="P36555" s="7">
        <v>7.9861111111111105E-2</v>
      </c>
    </row>
    <row r="36556" spans="1:16" x14ac:dyDescent="0.25">
      <c r="A36556" s="10">
        <v>45537.080555555556</v>
      </c>
      <c r="B36556" t="s">
        <v>12</v>
      </c>
      <c r="C36556">
        <v>87.32</v>
      </c>
      <c r="D36556">
        <v>-5</v>
      </c>
      <c r="E36556" s="9">
        <v>1794.4915909066201</v>
      </c>
      <c r="F36556">
        <v>-437.30466666666598</v>
      </c>
      <c r="G36556">
        <v>87.460933333333301</v>
      </c>
      <c r="H36556">
        <v>0</v>
      </c>
      <c r="I36556">
        <v>357.18692423994497</v>
      </c>
      <c r="J36556">
        <v>-3.9947104599999999</v>
      </c>
      <c r="K36556">
        <v>12</v>
      </c>
      <c r="L36556" s="9">
        <f t="shared" si="571"/>
        <v>0</v>
      </c>
      <c r="O36556" s="8">
        <v>45537</v>
      </c>
      <c r="P36556" s="7">
        <v>8.0555555555555561E-2</v>
      </c>
    </row>
    <row r="36557" spans="1:16" x14ac:dyDescent="0.25">
      <c r="A36557" s="10">
        <v>45537.081250000003</v>
      </c>
      <c r="B36557" t="s">
        <v>12</v>
      </c>
      <c r="C36557">
        <v>88.504166666666606</v>
      </c>
      <c r="D36557">
        <v>-6</v>
      </c>
      <c r="E36557" s="9">
        <v>1882.9957575732799</v>
      </c>
      <c r="F36557">
        <v>-525.80883333333304</v>
      </c>
      <c r="G36557">
        <v>87.634805555555502</v>
      </c>
      <c r="H36557">
        <v>0</v>
      </c>
      <c r="I36557">
        <v>357.18692423994497</v>
      </c>
      <c r="J36557">
        <v>-1.0612933</v>
      </c>
      <c r="K36557">
        <v>12</v>
      </c>
      <c r="L36557" s="9">
        <f t="shared" si="571"/>
        <v>0</v>
      </c>
      <c r="O36557" s="8">
        <v>45537</v>
      </c>
      <c r="P36557" s="7">
        <v>8.1250000000000003E-2</v>
      </c>
    </row>
    <row r="36558" spans="1:16" x14ac:dyDescent="0.25">
      <c r="A36558" s="10">
        <v>45537.081944444442</v>
      </c>
      <c r="B36558" t="s">
        <v>12</v>
      </c>
      <c r="C36558">
        <v>88.296000000000006</v>
      </c>
      <c r="D36558">
        <v>-7</v>
      </c>
      <c r="E36558" s="9">
        <v>1971.2917575732799</v>
      </c>
      <c r="F36558">
        <v>-614.10483333333298</v>
      </c>
      <c r="G36558">
        <v>87.729261904761898</v>
      </c>
      <c r="H36558">
        <v>0</v>
      </c>
      <c r="I36558">
        <v>357.18692423994497</v>
      </c>
      <c r="J36558">
        <v>-1.1591695</v>
      </c>
      <c r="K36558">
        <v>12</v>
      </c>
      <c r="L36558" s="9">
        <f t="shared" si="571"/>
        <v>0</v>
      </c>
      <c r="O36558" s="8">
        <v>45537</v>
      </c>
      <c r="P36558" s="7">
        <v>8.1944444444444445E-2</v>
      </c>
    </row>
    <row r="36559" spans="1:16" x14ac:dyDescent="0.25">
      <c r="A36559" s="10">
        <v>45537.082638888889</v>
      </c>
      <c r="B36559" t="s">
        <v>12</v>
      </c>
      <c r="C36559">
        <v>88.75</v>
      </c>
      <c r="D36559">
        <v>-8</v>
      </c>
      <c r="E36559" s="9">
        <v>2060.0417575732799</v>
      </c>
      <c r="F36559">
        <v>-702.85483333333298</v>
      </c>
      <c r="G36559">
        <v>87.856854166666594</v>
      </c>
      <c r="H36559">
        <v>0</v>
      </c>
      <c r="I36559">
        <v>357.18692423994497</v>
      </c>
      <c r="J36559">
        <v>-5.1529118</v>
      </c>
      <c r="K36559">
        <v>12</v>
      </c>
      <c r="L36559" s="9">
        <f t="shared" si="571"/>
        <v>0</v>
      </c>
      <c r="O36559" s="8">
        <v>45537</v>
      </c>
      <c r="P36559" s="7">
        <v>8.2638888888888887E-2</v>
      </c>
    </row>
    <row r="36560" spans="1:16" x14ac:dyDescent="0.25">
      <c r="A36560" s="10">
        <v>45537.083333333336</v>
      </c>
      <c r="B36560" t="s">
        <v>12</v>
      </c>
      <c r="C36560">
        <v>90.005573770491793</v>
      </c>
      <c r="D36560">
        <v>-9</v>
      </c>
      <c r="E36560" s="9">
        <v>2150.0473313437701</v>
      </c>
      <c r="F36560">
        <v>-792.86040710382497</v>
      </c>
      <c r="G36560">
        <v>88.095600789313806</v>
      </c>
      <c r="H36560">
        <v>0</v>
      </c>
      <c r="I36560">
        <v>357.18692423994497</v>
      </c>
      <c r="J36560">
        <v>-7.0993453000000004</v>
      </c>
      <c r="K36560">
        <v>12</v>
      </c>
      <c r="L36560" s="9">
        <f t="shared" si="571"/>
        <v>0</v>
      </c>
      <c r="O36560" s="8">
        <v>45537</v>
      </c>
      <c r="P36560" s="7">
        <v>8.3333333333333329E-2</v>
      </c>
    </row>
    <row r="36561" spans="1:16" x14ac:dyDescent="0.25">
      <c r="A36561" s="10">
        <v>45537.084722222222</v>
      </c>
      <c r="B36561" t="s">
        <v>12</v>
      </c>
      <c r="C36561">
        <v>88.61</v>
      </c>
      <c r="D36561">
        <v>-10</v>
      </c>
      <c r="E36561" s="9">
        <v>2238.6573313437698</v>
      </c>
      <c r="F36561">
        <v>-881.47040710382498</v>
      </c>
      <c r="G36561">
        <v>88.147040710382498</v>
      </c>
      <c r="H36561">
        <v>0</v>
      </c>
      <c r="I36561">
        <v>357.18692423994497</v>
      </c>
      <c r="J36561">
        <v>-1.8640743</v>
      </c>
      <c r="K36561">
        <v>12</v>
      </c>
      <c r="L36561" s="9">
        <f t="shared" si="571"/>
        <v>0</v>
      </c>
      <c r="O36561" s="8">
        <v>45537</v>
      </c>
      <c r="P36561" s="7">
        <v>8.4722222222222227E-2</v>
      </c>
    </row>
    <row r="36562" spans="1:16" x14ac:dyDescent="0.25">
      <c r="A36562" s="10">
        <v>45537.085416666669</v>
      </c>
      <c r="B36562" t="s">
        <v>12</v>
      </c>
      <c r="C36562">
        <v>88.372222222222206</v>
      </c>
      <c r="D36562">
        <v>-11</v>
      </c>
      <c r="E36562" s="9">
        <v>2327.0295535659998</v>
      </c>
      <c r="F36562">
        <v>-969.84262932604702</v>
      </c>
      <c r="G36562">
        <v>88.167511756913399</v>
      </c>
      <c r="H36562">
        <v>0</v>
      </c>
      <c r="I36562">
        <v>357.18692423994497</v>
      </c>
      <c r="J36562">
        <v>-2.338425</v>
      </c>
      <c r="K36562">
        <v>12</v>
      </c>
      <c r="L36562" s="9">
        <f t="shared" si="571"/>
        <v>0</v>
      </c>
      <c r="O36562" s="8">
        <v>45537</v>
      </c>
      <c r="P36562" s="7">
        <v>8.5416666666666669E-2</v>
      </c>
    </row>
    <row r="36563" spans="1:16" x14ac:dyDescent="0.25">
      <c r="A36563" s="10">
        <v>45537.086111111108</v>
      </c>
      <c r="B36563" t="s">
        <v>12</v>
      </c>
      <c r="C36563">
        <v>88.348571428571404</v>
      </c>
      <c r="D36563">
        <v>-12</v>
      </c>
      <c r="E36563" s="9">
        <v>2415.37812499457</v>
      </c>
      <c r="F36563">
        <v>-1058.19120075461</v>
      </c>
      <c r="G36563">
        <v>88.182600062884902</v>
      </c>
      <c r="H36563">
        <v>0</v>
      </c>
      <c r="I36563">
        <v>357.18692423994497</v>
      </c>
      <c r="J36563">
        <v>-3.6782832999999902</v>
      </c>
      <c r="K36563">
        <v>12</v>
      </c>
      <c r="L36563" s="9">
        <f t="shared" si="571"/>
        <v>0</v>
      </c>
      <c r="O36563" s="8">
        <v>45537</v>
      </c>
      <c r="P36563" s="7">
        <v>8.611111111111111E-2</v>
      </c>
    </row>
    <row r="36564" spans="1:16" x14ac:dyDescent="0.25">
      <c r="A36564" s="10">
        <v>45537.086805555555</v>
      </c>
      <c r="B36564" t="s">
        <v>12</v>
      </c>
      <c r="C36564">
        <v>88.289999999999907</v>
      </c>
      <c r="D36564">
        <v>-13</v>
      </c>
      <c r="E36564" s="9">
        <v>2503.66812499457</v>
      </c>
      <c r="F36564">
        <v>-1146.48120075461</v>
      </c>
      <c r="G36564">
        <v>88.190861596509095</v>
      </c>
      <c r="H36564">
        <v>0</v>
      </c>
      <c r="I36564">
        <v>357.18692423994497</v>
      </c>
      <c r="J36564">
        <v>-1.6457949999999999</v>
      </c>
      <c r="K36564">
        <v>12</v>
      </c>
      <c r="L36564" s="9">
        <f t="shared" si="571"/>
        <v>0</v>
      </c>
      <c r="O36564" s="8">
        <v>45537</v>
      </c>
      <c r="P36564" s="7">
        <v>8.6805555555555552E-2</v>
      </c>
    </row>
    <row r="36565" spans="1:16" x14ac:dyDescent="0.25">
      <c r="A36565" s="10">
        <v>45537.087500000001</v>
      </c>
      <c r="B36565" t="s">
        <v>12</v>
      </c>
      <c r="C36565">
        <v>87.72</v>
      </c>
      <c r="D36565">
        <v>-14</v>
      </c>
      <c r="E36565" s="9">
        <v>2591.3881249945698</v>
      </c>
      <c r="F36565">
        <v>-1234.20120075461</v>
      </c>
      <c r="G36565">
        <v>88.157228625329907</v>
      </c>
      <c r="H36565">
        <v>0</v>
      </c>
      <c r="I36565">
        <v>357.18692423994497</v>
      </c>
      <c r="J36565">
        <v>-0.89993354999999997</v>
      </c>
      <c r="K36565">
        <v>12</v>
      </c>
      <c r="L36565" s="9">
        <f t="shared" si="571"/>
        <v>0</v>
      </c>
      <c r="O36565" s="8">
        <v>45537</v>
      </c>
      <c r="P36565" s="7">
        <v>8.7499999999999994E-2</v>
      </c>
    </row>
    <row r="36566" spans="1:16" x14ac:dyDescent="0.25">
      <c r="A36566" s="10">
        <v>45537.088194444441</v>
      </c>
      <c r="B36566" t="s">
        <v>13</v>
      </c>
      <c r="C36566">
        <v>87.32</v>
      </c>
      <c r="D36566">
        <v>0</v>
      </c>
      <c r="E36566" s="9">
        <v>1368.90812499457</v>
      </c>
      <c r="F36566">
        <v>0</v>
      </c>
      <c r="G36566">
        <v>0</v>
      </c>
      <c r="H36566">
        <v>11.721200754618801</v>
      </c>
      <c r="I36566">
        <v>368.90812499456302</v>
      </c>
      <c r="J36566">
        <v>1.5269073499999899</v>
      </c>
      <c r="K36566">
        <v>12</v>
      </c>
      <c r="L36566" s="9">
        <f t="shared" si="571"/>
        <v>0</v>
      </c>
      <c r="O36566" s="8">
        <v>45537</v>
      </c>
      <c r="P36566" s="7">
        <v>8.819444444444445E-2</v>
      </c>
    </row>
    <row r="36567" spans="1:16" x14ac:dyDescent="0.25">
      <c r="A36567" s="10">
        <v>45537.088888888888</v>
      </c>
      <c r="B36567" t="s">
        <v>12</v>
      </c>
      <c r="C36567">
        <v>87.267142857142801</v>
      </c>
      <c r="D36567">
        <v>-1</v>
      </c>
      <c r="E36567" s="9">
        <v>1456.17526785171</v>
      </c>
      <c r="F36567">
        <v>-87.267142857142801</v>
      </c>
      <c r="G36567">
        <v>87.267142857142801</v>
      </c>
      <c r="H36567">
        <v>0</v>
      </c>
      <c r="I36567">
        <v>368.90812499456302</v>
      </c>
      <c r="J36567">
        <v>-1.07646144999999</v>
      </c>
      <c r="K36567">
        <v>12</v>
      </c>
      <c r="L36567" s="9">
        <f t="shared" si="571"/>
        <v>0</v>
      </c>
      <c r="O36567" s="8">
        <v>45537</v>
      </c>
      <c r="P36567" s="7">
        <v>8.8888888888888892E-2</v>
      </c>
    </row>
    <row r="36568" spans="1:16" x14ac:dyDescent="0.25">
      <c r="A36568" s="10">
        <v>45537.09097222222</v>
      </c>
      <c r="B36568" t="s">
        <v>12</v>
      </c>
      <c r="C36568">
        <v>87.770434782608703</v>
      </c>
      <c r="D36568">
        <v>-2</v>
      </c>
      <c r="E36568" s="9">
        <v>1543.94570263432</v>
      </c>
      <c r="F36568">
        <v>-175.03757763975099</v>
      </c>
      <c r="G36568">
        <v>87.518788819875695</v>
      </c>
      <c r="H36568">
        <v>0</v>
      </c>
      <c r="I36568">
        <v>368.90812499456302</v>
      </c>
      <c r="J36568">
        <v>-0.88706404999999999</v>
      </c>
      <c r="K36568">
        <v>12</v>
      </c>
      <c r="L36568" s="9">
        <f t="shared" si="571"/>
        <v>0</v>
      </c>
      <c r="O36568" s="8">
        <v>45537</v>
      </c>
      <c r="P36568" s="7">
        <v>9.0972222222222218E-2</v>
      </c>
    </row>
    <row r="36569" spans="1:16" x14ac:dyDescent="0.25">
      <c r="A36569" s="10">
        <v>45537.091666666667</v>
      </c>
      <c r="B36569" t="s">
        <v>12</v>
      </c>
      <c r="C36569">
        <v>87.31</v>
      </c>
      <c r="D36569">
        <v>-3</v>
      </c>
      <c r="E36569" s="9">
        <v>1631.25570263432</v>
      </c>
      <c r="F36569">
        <v>-262.34757763975102</v>
      </c>
      <c r="G36569">
        <v>87.449192546583802</v>
      </c>
      <c r="H36569">
        <v>0</v>
      </c>
      <c r="I36569">
        <v>368.90812499456302</v>
      </c>
      <c r="J36569">
        <v>-1.18974234999999</v>
      </c>
      <c r="K36569">
        <v>12</v>
      </c>
      <c r="L36569" s="9">
        <f t="shared" si="571"/>
        <v>0</v>
      </c>
      <c r="O36569" s="8">
        <v>45537</v>
      </c>
      <c r="P36569" s="7">
        <v>9.166666666666666E-2</v>
      </c>
    </row>
    <row r="36570" spans="1:16" x14ac:dyDescent="0.25">
      <c r="A36570" s="10">
        <v>45537.09652777778</v>
      </c>
      <c r="B36570" t="s">
        <v>13</v>
      </c>
      <c r="C36570">
        <v>88.618333333333297</v>
      </c>
      <c r="D36570">
        <v>0</v>
      </c>
      <c r="E36570" s="9">
        <v>1365.4007026343199</v>
      </c>
      <c r="F36570">
        <v>0</v>
      </c>
      <c r="G36570">
        <v>0</v>
      </c>
      <c r="H36570">
        <v>-3.50742236024848</v>
      </c>
      <c r="I36570">
        <v>365.400702634315</v>
      </c>
      <c r="J36570">
        <v>0.89422145000000097</v>
      </c>
      <c r="K36570">
        <v>12</v>
      </c>
      <c r="L36570" s="9">
        <f t="shared" si="571"/>
        <v>0</v>
      </c>
      <c r="O36570" s="8">
        <v>45537</v>
      </c>
      <c r="P36570" s="7">
        <v>9.6527777777777782E-2</v>
      </c>
    </row>
    <row r="36571" spans="1:16" x14ac:dyDescent="0.25">
      <c r="A36571" s="10">
        <v>45537.097222222219</v>
      </c>
      <c r="B36571" t="s">
        <v>12</v>
      </c>
      <c r="C36571">
        <v>88.94</v>
      </c>
      <c r="D36571">
        <v>-1</v>
      </c>
      <c r="E36571" s="9">
        <v>1454.34070263432</v>
      </c>
      <c r="F36571">
        <v>-88.94</v>
      </c>
      <c r="G36571">
        <v>88.94</v>
      </c>
      <c r="H36571">
        <v>0</v>
      </c>
      <c r="I36571">
        <v>365.400702634315</v>
      </c>
      <c r="J36571">
        <v>-3.46108104999999</v>
      </c>
      <c r="K36571">
        <v>12</v>
      </c>
      <c r="L36571" s="9">
        <f t="shared" si="571"/>
        <v>0</v>
      </c>
      <c r="O36571" s="8">
        <v>45537</v>
      </c>
      <c r="P36571" s="7">
        <v>9.7222222222222224E-2</v>
      </c>
    </row>
    <row r="36572" spans="1:16" x14ac:dyDescent="0.25">
      <c r="A36572" s="10">
        <v>45537.097916666666</v>
      </c>
      <c r="B36572" t="s">
        <v>12</v>
      </c>
      <c r="C36572">
        <v>88.947999999999993</v>
      </c>
      <c r="D36572">
        <v>-2</v>
      </c>
      <c r="E36572" s="9">
        <v>1543.2887026343201</v>
      </c>
      <c r="F36572">
        <v>-177.88800000000001</v>
      </c>
      <c r="G36572">
        <v>88.944000000000003</v>
      </c>
      <c r="H36572">
        <v>0</v>
      </c>
      <c r="I36572">
        <v>365.400702634315</v>
      </c>
      <c r="J36572">
        <v>-2.0028229499999899</v>
      </c>
      <c r="K36572">
        <v>12</v>
      </c>
      <c r="L36572" s="9">
        <f t="shared" si="571"/>
        <v>0</v>
      </c>
      <c r="O36572" s="8">
        <v>45537</v>
      </c>
      <c r="P36572" s="7">
        <v>9.7916666666666666E-2</v>
      </c>
    </row>
    <row r="36573" spans="1:16" x14ac:dyDescent="0.25">
      <c r="A36573" s="10">
        <v>45537.098611111112</v>
      </c>
      <c r="B36573" t="s">
        <v>13</v>
      </c>
      <c r="C36573">
        <v>88.968333333333305</v>
      </c>
      <c r="D36573">
        <v>0</v>
      </c>
      <c r="E36573" s="9">
        <v>1365.35203596765</v>
      </c>
      <c r="F36573">
        <v>0</v>
      </c>
      <c r="G36573">
        <v>0</v>
      </c>
      <c r="H36573">
        <v>-4.8666666666633697E-2</v>
      </c>
      <c r="I36573">
        <v>365.35203596764802</v>
      </c>
      <c r="J36573">
        <v>2.5390750000001201E-2</v>
      </c>
      <c r="K36573">
        <v>12</v>
      </c>
      <c r="L36573" s="9">
        <f t="shared" si="571"/>
        <v>0</v>
      </c>
      <c r="O36573" s="8">
        <v>45537</v>
      </c>
      <c r="P36573" s="7">
        <v>9.8611111111111108E-2</v>
      </c>
    </row>
    <row r="36574" spans="1:16" x14ac:dyDescent="0.25">
      <c r="A36574" s="10">
        <v>45537.1</v>
      </c>
      <c r="B36574" t="s">
        <v>14</v>
      </c>
      <c r="C36574">
        <v>90.0085714285714</v>
      </c>
      <c r="D36574">
        <v>1</v>
      </c>
      <c r="E36574" s="9">
        <v>1275.3434645390801</v>
      </c>
      <c r="F36574">
        <v>90.0085714285714</v>
      </c>
      <c r="G36574">
        <v>90.0085714285714</v>
      </c>
      <c r="H36574">
        <v>0</v>
      </c>
      <c r="I36574">
        <v>365.35203596764802</v>
      </c>
      <c r="J36574">
        <v>0.28089875000000097</v>
      </c>
      <c r="K36574">
        <v>12</v>
      </c>
      <c r="L36574" s="9">
        <f t="shared" si="571"/>
        <v>0</v>
      </c>
      <c r="O36574" s="8">
        <v>45537</v>
      </c>
      <c r="P36574" s="7">
        <v>0.1</v>
      </c>
    </row>
    <row r="36575" spans="1:16" x14ac:dyDescent="0.25">
      <c r="A36575" s="10">
        <v>45537.100694444445</v>
      </c>
      <c r="B36575" t="s">
        <v>13</v>
      </c>
      <c r="C36575">
        <v>89.402000000000001</v>
      </c>
      <c r="D36575">
        <v>0</v>
      </c>
      <c r="E36575" s="9">
        <v>1364.7454645390801</v>
      </c>
      <c r="F36575">
        <v>0</v>
      </c>
      <c r="G36575">
        <v>0</v>
      </c>
      <c r="H36575">
        <v>-0.60657142857144197</v>
      </c>
      <c r="I36575">
        <v>364.74546453907698</v>
      </c>
      <c r="J36575">
        <v>-1.4474133999999901</v>
      </c>
      <c r="K36575">
        <v>12</v>
      </c>
      <c r="L36575" s="9">
        <f t="shared" si="571"/>
        <v>0</v>
      </c>
      <c r="O36575" s="8">
        <v>45537</v>
      </c>
      <c r="P36575" s="7">
        <v>0.10069444444444445</v>
      </c>
    </row>
    <row r="36576" spans="1:16" x14ac:dyDescent="0.25">
      <c r="A36576" s="10">
        <v>45537.101388888892</v>
      </c>
      <c r="B36576" t="s">
        <v>12</v>
      </c>
      <c r="C36576">
        <v>89.882222222222197</v>
      </c>
      <c r="D36576">
        <v>-1</v>
      </c>
      <c r="E36576" s="9">
        <v>1454.6276867613001</v>
      </c>
      <c r="F36576">
        <v>-89.882222222222197</v>
      </c>
      <c r="G36576">
        <v>89.882222222222197</v>
      </c>
      <c r="H36576">
        <v>0</v>
      </c>
      <c r="I36576">
        <v>364.74546453907698</v>
      </c>
      <c r="J36576">
        <v>-4.2645477999999901</v>
      </c>
      <c r="K36576">
        <v>12</v>
      </c>
      <c r="L36576" s="9">
        <f t="shared" si="571"/>
        <v>0</v>
      </c>
      <c r="O36576" s="8">
        <v>45537</v>
      </c>
      <c r="P36576" s="7">
        <v>0.10138888888888889</v>
      </c>
    </row>
    <row r="36577" spans="1:16" x14ac:dyDescent="0.25">
      <c r="A36577" s="10">
        <v>45537.102083333331</v>
      </c>
      <c r="B36577" t="s">
        <v>12</v>
      </c>
      <c r="C36577">
        <v>90.005333333333297</v>
      </c>
      <c r="D36577">
        <v>-2</v>
      </c>
      <c r="E36577" s="9">
        <v>1544.63302009464</v>
      </c>
      <c r="F36577">
        <v>-179.887555555555</v>
      </c>
      <c r="G36577">
        <v>89.943777777777697</v>
      </c>
      <c r="H36577">
        <v>0</v>
      </c>
      <c r="I36577">
        <v>364.74546453907698</v>
      </c>
      <c r="J36577">
        <v>-2.04025199999999</v>
      </c>
      <c r="K36577">
        <v>12</v>
      </c>
      <c r="L36577" s="9">
        <f t="shared" si="571"/>
        <v>0</v>
      </c>
      <c r="O36577" s="8">
        <v>45537</v>
      </c>
      <c r="P36577" s="7">
        <v>0.10208333333333333</v>
      </c>
    </row>
    <row r="36578" spans="1:16" x14ac:dyDescent="0.25">
      <c r="A36578" s="10">
        <v>45537.102777777778</v>
      </c>
      <c r="B36578" t="s">
        <v>12</v>
      </c>
      <c r="C36578">
        <v>89.404615384615298</v>
      </c>
      <c r="D36578">
        <v>-3</v>
      </c>
      <c r="E36578" s="9">
        <v>1634.03763547925</v>
      </c>
      <c r="F36578">
        <v>-269.29217094017002</v>
      </c>
      <c r="G36578">
        <v>89.764056980056907</v>
      </c>
      <c r="H36578">
        <v>0</v>
      </c>
      <c r="I36578">
        <v>364.74546453907698</v>
      </c>
      <c r="J36578">
        <v>-0.76127299999999698</v>
      </c>
      <c r="K36578">
        <v>12</v>
      </c>
      <c r="L36578" s="9">
        <f t="shared" si="571"/>
        <v>0</v>
      </c>
      <c r="O36578" s="8">
        <v>45537</v>
      </c>
      <c r="P36578" s="7">
        <v>0.10277777777777777</v>
      </c>
    </row>
    <row r="36579" spans="1:16" x14ac:dyDescent="0.25">
      <c r="A36579" s="10">
        <v>45537.104166666664</v>
      </c>
      <c r="B36579" t="s">
        <v>13</v>
      </c>
      <c r="C36579">
        <v>90.042500000000004</v>
      </c>
      <c r="D36579">
        <v>0</v>
      </c>
      <c r="E36579" s="9">
        <v>1363.9101354792499</v>
      </c>
      <c r="F36579">
        <v>0</v>
      </c>
      <c r="G36579">
        <v>0</v>
      </c>
      <c r="H36579">
        <v>-0.83532905982906402</v>
      </c>
      <c r="I36579">
        <v>363.91013547924803</v>
      </c>
      <c r="J36579">
        <v>1.72998000000021E-2</v>
      </c>
      <c r="K36579">
        <v>12</v>
      </c>
      <c r="L36579" s="9">
        <f t="shared" si="571"/>
        <v>0</v>
      </c>
      <c r="O36579" s="8">
        <v>45537</v>
      </c>
      <c r="P36579" s="7">
        <v>0.10416666666666667</v>
      </c>
    </row>
    <row r="36580" spans="1:16" x14ac:dyDescent="0.25">
      <c r="A36580" s="10">
        <v>45537.104861111111</v>
      </c>
      <c r="B36580" t="s">
        <v>14</v>
      </c>
      <c r="C36580">
        <v>90.98</v>
      </c>
      <c r="D36580">
        <v>1</v>
      </c>
      <c r="E36580" s="9">
        <v>1272.9301354792501</v>
      </c>
      <c r="F36580">
        <v>90.98</v>
      </c>
      <c r="G36580">
        <v>90.98</v>
      </c>
      <c r="H36580">
        <v>0</v>
      </c>
      <c r="I36580">
        <v>363.91013547924803</v>
      </c>
      <c r="J36580">
        <v>0.75104170000000003</v>
      </c>
      <c r="K36580">
        <v>12</v>
      </c>
      <c r="L36580" s="9">
        <f t="shared" si="571"/>
        <v>0</v>
      </c>
      <c r="O36580" s="8">
        <v>45537</v>
      </c>
      <c r="P36580" s="7">
        <v>0.10486111111111111</v>
      </c>
    </row>
    <row r="36581" spans="1:16" x14ac:dyDescent="0.25">
      <c r="A36581" s="10">
        <v>45537.105555555558</v>
      </c>
      <c r="B36581" t="s">
        <v>13</v>
      </c>
      <c r="C36581">
        <v>90.981999999999999</v>
      </c>
      <c r="D36581">
        <v>0</v>
      </c>
      <c r="E36581" s="9">
        <v>1363.9121354792501</v>
      </c>
      <c r="F36581">
        <v>0</v>
      </c>
      <c r="G36581">
        <v>0</v>
      </c>
      <c r="H36581">
        <v>1.9999999999953302E-3</v>
      </c>
      <c r="I36581">
        <v>363.91213547924798</v>
      </c>
      <c r="J36581">
        <v>-1.28423119999999</v>
      </c>
      <c r="K36581">
        <v>12</v>
      </c>
      <c r="L36581" s="9">
        <f t="shared" si="571"/>
        <v>0</v>
      </c>
      <c r="O36581" s="8">
        <v>45537</v>
      </c>
      <c r="P36581" s="7">
        <v>0.10555555555555556</v>
      </c>
    </row>
    <row r="36582" spans="1:16" x14ac:dyDescent="0.25">
      <c r="A36582" s="10">
        <v>45537.106249999997</v>
      </c>
      <c r="B36582" t="s">
        <v>12</v>
      </c>
      <c r="C36582">
        <v>90.734285714285704</v>
      </c>
      <c r="D36582">
        <v>-1</v>
      </c>
      <c r="E36582" s="9">
        <v>1454.6464211935399</v>
      </c>
      <c r="F36582">
        <v>-90.734285714285704</v>
      </c>
      <c r="G36582">
        <v>90.734285714285704</v>
      </c>
      <c r="H36582">
        <v>0</v>
      </c>
      <c r="I36582">
        <v>363.91213547924798</v>
      </c>
      <c r="J36582">
        <v>-4.0067965999999897</v>
      </c>
      <c r="K36582">
        <v>12</v>
      </c>
      <c r="L36582" s="9">
        <f t="shared" si="571"/>
        <v>0</v>
      </c>
      <c r="O36582" s="8">
        <v>45537</v>
      </c>
      <c r="P36582" s="7">
        <v>0.10625</v>
      </c>
    </row>
    <row r="36583" spans="1:16" x14ac:dyDescent="0.25">
      <c r="A36583" s="10">
        <v>45537.106944444444</v>
      </c>
      <c r="B36583" t="s">
        <v>12</v>
      </c>
      <c r="C36583">
        <v>90.468333333333305</v>
      </c>
      <c r="D36583">
        <v>-2</v>
      </c>
      <c r="E36583" s="9">
        <v>1545.11475452687</v>
      </c>
      <c r="F36583">
        <v>-181.20261904761901</v>
      </c>
      <c r="G36583">
        <v>90.601309523809505</v>
      </c>
      <c r="H36583">
        <v>0</v>
      </c>
      <c r="I36583">
        <v>363.91213547924798</v>
      </c>
      <c r="J36583">
        <v>-2.7511436999999899</v>
      </c>
      <c r="K36583">
        <v>12</v>
      </c>
      <c r="L36583" s="9">
        <f t="shared" si="571"/>
        <v>0</v>
      </c>
      <c r="O36583" s="8">
        <v>45537</v>
      </c>
      <c r="P36583" s="7">
        <v>0.10694444444444444</v>
      </c>
    </row>
    <row r="36584" spans="1:16" x14ac:dyDescent="0.25">
      <c r="A36584" s="10">
        <v>45537.107638888891</v>
      </c>
      <c r="B36584" t="s">
        <v>13</v>
      </c>
      <c r="C36584">
        <v>89.871250000000003</v>
      </c>
      <c r="D36584">
        <v>0</v>
      </c>
      <c r="E36584" s="9">
        <v>1365.3722545268699</v>
      </c>
      <c r="F36584">
        <v>0</v>
      </c>
      <c r="G36584">
        <v>0</v>
      </c>
      <c r="H36584">
        <v>1.46011904761903</v>
      </c>
      <c r="I36584">
        <v>365.37225452686698</v>
      </c>
      <c r="J36584">
        <v>1.0897631000000001</v>
      </c>
      <c r="K36584">
        <v>12</v>
      </c>
      <c r="L36584" s="9">
        <f t="shared" si="571"/>
        <v>0</v>
      </c>
      <c r="O36584" s="8">
        <v>45537</v>
      </c>
      <c r="P36584" s="7">
        <v>0.1076388888888889</v>
      </c>
    </row>
    <row r="36585" spans="1:16" x14ac:dyDescent="0.25">
      <c r="A36585" s="10">
        <v>45537.10833333333</v>
      </c>
      <c r="B36585" t="s">
        <v>14</v>
      </c>
      <c r="C36585">
        <v>87.765000000000001</v>
      </c>
      <c r="D36585">
        <v>1</v>
      </c>
      <c r="E36585" s="9">
        <v>1277.6072545268701</v>
      </c>
      <c r="F36585">
        <v>87.765000000000001</v>
      </c>
      <c r="G36585">
        <v>87.765000000000001</v>
      </c>
      <c r="H36585">
        <v>0</v>
      </c>
      <c r="I36585">
        <v>365.37225452686698</v>
      </c>
      <c r="J36585">
        <v>2.3202146699999999</v>
      </c>
      <c r="K36585">
        <v>12</v>
      </c>
      <c r="L36585" s="9">
        <f t="shared" si="571"/>
        <v>0</v>
      </c>
      <c r="O36585" s="8">
        <v>45537</v>
      </c>
      <c r="P36585" s="7">
        <v>0.10833333333333334</v>
      </c>
    </row>
    <row r="36586" spans="1:16" x14ac:dyDescent="0.25">
      <c r="A36586" s="10">
        <v>45537.11041666667</v>
      </c>
      <c r="B36586" t="s">
        <v>14</v>
      </c>
      <c r="C36586">
        <v>89.153333333333293</v>
      </c>
      <c r="D36586">
        <v>2</v>
      </c>
      <c r="E36586" s="9">
        <v>1188.4539211935401</v>
      </c>
      <c r="F36586">
        <v>176.91833333333301</v>
      </c>
      <c r="G36586">
        <v>88.459166666666604</v>
      </c>
      <c r="H36586">
        <v>0</v>
      </c>
      <c r="I36586">
        <v>365.37225452686698</v>
      </c>
      <c r="J36586">
        <v>1.0398377299999999</v>
      </c>
      <c r="K36586">
        <v>12</v>
      </c>
      <c r="L36586" s="9">
        <f t="shared" si="571"/>
        <v>0</v>
      </c>
      <c r="O36586" s="8">
        <v>45537</v>
      </c>
      <c r="P36586" s="7">
        <v>0.11041666666666666</v>
      </c>
    </row>
    <row r="36587" spans="1:16" x14ac:dyDescent="0.25">
      <c r="A36587" s="10">
        <v>45537.111111111109</v>
      </c>
      <c r="B36587" t="s">
        <v>13</v>
      </c>
      <c r="C36587">
        <v>87.555999999999997</v>
      </c>
      <c r="D36587">
        <v>0</v>
      </c>
      <c r="E36587" s="9">
        <v>1363.5659211935399</v>
      </c>
      <c r="F36587">
        <v>0</v>
      </c>
      <c r="G36587">
        <v>0</v>
      </c>
      <c r="H36587">
        <v>-1.80633333333332</v>
      </c>
      <c r="I36587">
        <v>363.565921193534</v>
      </c>
      <c r="J36587">
        <v>-1.0382651699999901</v>
      </c>
      <c r="K36587">
        <v>12</v>
      </c>
      <c r="L36587" s="9">
        <f t="shared" si="571"/>
        <v>0</v>
      </c>
      <c r="O36587" s="8">
        <v>45537</v>
      </c>
      <c r="P36587" s="7">
        <v>0.1111111111111111</v>
      </c>
    </row>
    <row r="36588" spans="1:16" x14ac:dyDescent="0.25">
      <c r="A36588" s="10">
        <v>45537.111805555556</v>
      </c>
      <c r="B36588" t="s">
        <v>12</v>
      </c>
      <c r="C36588">
        <v>87.405000000000001</v>
      </c>
      <c r="D36588">
        <v>-1</v>
      </c>
      <c r="E36588" s="9">
        <v>1450.9709211935401</v>
      </c>
      <c r="F36588">
        <v>-87.405000000000001</v>
      </c>
      <c r="G36588">
        <v>87.405000000000001</v>
      </c>
      <c r="H36588">
        <v>0</v>
      </c>
      <c r="I36588">
        <v>363.565921193534</v>
      </c>
      <c r="J36588">
        <v>-2.1650975699999901</v>
      </c>
      <c r="K36588">
        <v>12</v>
      </c>
      <c r="L36588" s="9">
        <f t="shared" si="571"/>
        <v>0</v>
      </c>
      <c r="O36588" s="8">
        <v>45537</v>
      </c>
      <c r="P36588" s="7">
        <v>0.11180555555555556</v>
      </c>
    </row>
    <row r="36589" spans="1:16" x14ac:dyDescent="0.25">
      <c r="A36589" s="10">
        <v>45537.112500000003</v>
      </c>
      <c r="B36589" t="s">
        <v>12</v>
      </c>
      <c r="C36589">
        <v>88.282499999999999</v>
      </c>
      <c r="D36589">
        <v>-2</v>
      </c>
      <c r="E36589" s="9">
        <v>1539.2534211935399</v>
      </c>
      <c r="F36589">
        <v>-175.6875</v>
      </c>
      <c r="G36589">
        <v>87.84375</v>
      </c>
      <c r="H36589">
        <v>0</v>
      </c>
      <c r="I36589">
        <v>363.565921193534</v>
      </c>
      <c r="J36589">
        <v>-2.5312307699999899</v>
      </c>
      <c r="K36589">
        <v>12</v>
      </c>
      <c r="L36589" s="9">
        <f t="shared" si="571"/>
        <v>0</v>
      </c>
      <c r="O36589" s="8">
        <v>45537</v>
      </c>
      <c r="P36589" s="7">
        <v>0.1125</v>
      </c>
    </row>
    <row r="36590" spans="1:16" x14ac:dyDescent="0.25">
      <c r="A36590" s="10">
        <v>45537.113194444442</v>
      </c>
      <c r="B36590" t="s">
        <v>12</v>
      </c>
      <c r="C36590">
        <v>88.512631578947307</v>
      </c>
      <c r="D36590">
        <v>-3</v>
      </c>
      <c r="E36590" s="9">
        <v>1627.76605277249</v>
      </c>
      <c r="F36590">
        <v>-264.20013157894698</v>
      </c>
      <c r="G36590">
        <v>88.066710526315703</v>
      </c>
      <c r="H36590">
        <v>0</v>
      </c>
      <c r="I36590">
        <v>363.565921193534</v>
      </c>
      <c r="J36590">
        <v>-1.67460856999999</v>
      </c>
      <c r="K36590">
        <v>12</v>
      </c>
      <c r="L36590" s="9">
        <f t="shared" si="571"/>
        <v>0</v>
      </c>
      <c r="O36590" s="8">
        <v>45537</v>
      </c>
      <c r="P36590" s="7">
        <v>0.11319444444444444</v>
      </c>
    </row>
    <row r="36591" spans="1:16" x14ac:dyDescent="0.25">
      <c r="A36591" s="10">
        <v>45537.114583333336</v>
      </c>
      <c r="B36591" t="s">
        <v>13</v>
      </c>
      <c r="C36591">
        <v>87.402500000000003</v>
      </c>
      <c r="D36591">
        <v>0</v>
      </c>
      <c r="E36591" s="9">
        <v>1365.55855277249</v>
      </c>
      <c r="F36591">
        <v>0</v>
      </c>
      <c r="G36591">
        <v>0</v>
      </c>
      <c r="H36591">
        <v>1.9926315789473901</v>
      </c>
      <c r="I36591">
        <v>365.55855277248099</v>
      </c>
      <c r="J36591">
        <v>2.2258830299999999</v>
      </c>
      <c r="K36591">
        <v>12</v>
      </c>
      <c r="L36591" s="9">
        <f t="shared" si="571"/>
        <v>0</v>
      </c>
      <c r="O36591" s="8">
        <v>45537</v>
      </c>
      <c r="P36591" s="7">
        <v>0.11458333333333333</v>
      </c>
    </row>
    <row r="36592" spans="1:16" x14ac:dyDescent="0.25">
      <c r="A36592" s="10">
        <v>45537.115277777775</v>
      </c>
      <c r="B36592" t="s">
        <v>14</v>
      </c>
      <c r="C36592">
        <v>87.096666666666593</v>
      </c>
      <c r="D36592">
        <v>1</v>
      </c>
      <c r="E36592" s="9">
        <v>1278.46188610582</v>
      </c>
      <c r="F36592">
        <v>87.096666666666593</v>
      </c>
      <c r="G36592">
        <v>87.096666666666593</v>
      </c>
      <c r="H36592">
        <v>0</v>
      </c>
      <c r="I36592">
        <v>365.55855277248099</v>
      </c>
      <c r="J36592">
        <v>5.7062550300000003</v>
      </c>
      <c r="K36592">
        <v>12</v>
      </c>
      <c r="L36592" s="9">
        <f t="shared" si="571"/>
        <v>0</v>
      </c>
      <c r="O36592" s="8">
        <v>45537</v>
      </c>
      <c r="P36592" s="7">
        <v>0.11527777777777778</v>
      </c>
    </row>
    <row r="36593" spans="1:16" x14ac:dyDescent="0.25">
      <c r="A36593" s="10">
        <v>45537.115972222222</v>
      </c>
      <c r="B36593" t="s">
        <v>14</v>
      </c>
      <c r="C36593">
        <v>87.267222222222202</v>
      </c>
      <c r="D36593">
        <v>2</v>
      </c>
      <c r="E36593" s="9">
        <v>1191.1946638836</v>
      </c>
      <c r="F36593">
        <v>174.363888888888</v>
      </c>
      <c r="G36593">
        <v>87.181944444444397</v>
      </c>
      <c r="H36593">
        <v>0</v>
      </c>
      <c r="I36593">
        <v>365.55855277248099</v>
      </c>
      <c r="J36593">
        <v>2.6837238299999999</v>
      </c>
      <c r="K36593">
        <v>12</v>
      </c>
      <c r="L36593" s="9">
        <f t="shared" si="571"/>
        <v>0</v>
      </c>
      <c r="O36593" s="8">
        <v>45537</v>
      </c>
      <c r="P36593" s="7">
        <v>0.11597222222222223</v>
      </c>
    </row>
    <row r="36594" spans="1:16" x14ac:dyDescent="0.25">
      <c r="A36594" s="10">
        <v>45537.116666666669</v>
      </c>
      <c r="B36594" t="s">
        <v>13</v>
      </c>
      <c r="C36594">
        <v>89.53</v>
      </c>
      <c r="D36594">
        <v>0</v>
      </c>
      <c r="E36594" s="9">
        <v>1370.2546638836</v>
      </c>
      <c r="F36594">
        <v>0</v>
      </c>
      <c r="G36594">
        <v>0</v>
      </c>
      <c r="H36594">
        <v>4.6961111111111196</v>
      </c>
      <c r="I36594">
        <v>370.254663883592</v>
      </c>
      <c r="J36594">
        <v>-2.1474794699999902</v>
      </c>
      <c r="K36594">
        <v>12</v>
      </c>
      <c r="L36594" s="9">
        <f t="shared" si="571"/>
        <v>0</v>
      </c>
      <c r="O36594" s="8">
        <v>45537</v>
      </c>
      <c r="P36594" s="7">
        <v>0.11666666666666667</v>
      </c>
    </row>
    <row r="36595" spans="1:16" x14ac:dyDescent="0.25">
      <c r="A36595" s="10">
        <v>45537.117361111108</v>
      </c>
      <c r="B36595" t="s">
        <v>14</v>
      </c>
      <c r="C36595">
        <v>87.671428571428507</v>
      </c>
      <c r="D36595">
        <v>1</v>
      </c>
      <c r="E36595" s="9">
        <v>1282.58323531217</v>
      </c>
      <c r="F36595">
        <v>87.671428571428507</v>
      </c>
      <c r="G36595">
        <v>87.671428571428507</v>
      </c>
      <c r="H36595">
        <v>0</v>
      </c>
      <c r="I36595">
        <v>370.254663883592</v>
      </c>
      <c r="J36595">
        <v>0.53705346000000198</v>
      </c>
      <c r="K36595">
        <v>12</v>
      </c>
      <c r="L36595" s="9">
        <f t="shared" si="571"/>
        <v>0</v>
      </c>
      <c r="O36595" s="8">
        <v>45537</v>
      </c>
      <c r="P36595" s="7">
        <v>0.11736111111111111</v>
      </c>
    </row>
    <row r="36596" spans="1:16" x14ac:dyDescent="0.25">
      <c r="A36596" s="10">
        <v>45537.120138888888</v>
      </c>
      <c r="B36596" t="s">
        <v>14</v>
      </c>
      <c r="C36596">
        <v>87.546666666666596</v>
      </c>
      <c r="D36596">
        <v>2</v>
      </c>
      <c r="E36596" s="9">
        <v>1195.0365686455</v>
      </c>
      <c r="F36596">
        <v>175.218095238095</v>
      </c>
      <c r="G36596">
        <v>87.609047619047601</v>
      </c>
      <c r="H36596">
        <v>0</v>
      </c>
      <c r="I36596">
        <v>370.254663883592</v>
      </c>
      <c r="J36596">
        <v>1.9028813</v>
      </c>
      <c r="K36596">
        <v>12</v>
      </c>
      <c r="L36596" s="9">
        <f t="shared" si="571"/>
        <v>0</v>
      </c>
      <c r="O36596" s="8">
        <v>45537</v>
      </c>
      <c r="P36596" s="7">
        <v>0.12013888888888889</v>
      </c>
    </row>
    <row r="36597" spans="1:16" x14ac:dyDescent="0.25">
      <c r="A36597" s="10">
        <v>45537.120833333334</v>
      </c>
      <c r="B36597" t="s">
        <v>14</v>
      </c>
      <c r="C36597">
        <v>89.01</v>
      </c>
      <c r="D36597">
        <v>3</v>
      </c>
      <c r="E36597" s="9">
        <v>1106.0265686455</v>
      </c>
      <c r="F36597">
        <v>264.22809523809502</v>
      </c>
      <c r="G36597">
        <v>88.076031746031703</v>
      </c>
      <c r="H36597">
        <v>0</v>
      </c>
      <c r="I36597">
        <v>370.254663883592</v>
      </c>
      <c r="J36597">
        <v>3.0322933999999999</v>
      </c>
      <c r="K36597">
        <v>12</v>
      </c>
      <c r="L36597" s="9">
        <f t="shared" si="571"/>
        <v>0</v>
      </c>
      <c r="O36597" s="8">
        <v>45537</v>
      </c>
      <c r="P36597" s="7">
        <v>0.12083333333333333</v>
      </c>
    </row>
    <row r="36598" spans="1:16" x14ac:dyDescent="0.25">
      <c r="A36598" s="10">
        <v>45537.121527777781</v>
      </c>
      <c r="B36598" t="s">
        <v>14</v>
      </c>
      <c r="C36598">
        <v>88.05</v>
      </c>
      <c r="D36598">
        <v>4</v>
      </c>
      <c r="E36598" s="9">
        <v>1017.9765686455</v>
      </c>
      <c r="F36598">
        <v>352.27809523809498</v>
      </c>
      <c r="G36598">
        <v>88.069523809523801</v>
      </c>
      <c r="H36598">
        <v>0</v>
      </c>
      <c r="I36598">
        <v>370.254663883592</v>
      </c>
      <c r="J36598">
        <v>4.3917849999999996</v>
      </c>
      <c r="K36598">
        <v>12</v>
      </c>
      <c r="L36598" s="9">
        <f t="shared" si="571"/>
        <v>0</v>
      </c>
      <c r="O36598" s="8">
        <v>45537</v>
      </c>
      <c r="P36598" s="7">
        <v>0.12152777777777778</v>
      </c>
    </row>
    <row r="36599" spans="1:16" x14ac:dyDescent="0.25">
      <c r="A36599" s="10">
        <v>45537.12222222222</v>
      </c>
      <c r="B36599" t="s">
        <v>14</v>
      </c>
      <c r="C36599">
        <v>87.84</v>
      </c>
      <c r="D36599">
        <v>5</v>
      </c>
      <c r="E36599" s="9">
        <v>930.13656864550603</v>
      </c>
      <c r="F36599">
        <v>440.11809523809501</v>
      </c>
      <c r="G36599">
        <v>88.023619047618993</v>
      </c>
      <c r="H36599">
        <v>0</v>
      </c>
      <c r="I36599">
        <v>370.254663883592</v>
      </c>
      <c r="J36599">
        <v>3.1804651000000002</v>
      </c>
      <c r="K36599">
        <v>12</v>
      </c>
      <c r="L36599" s="9">
        <f t="shared" si="571"/>
        <v>0</v>
      </c>
      <c r="O36599" s="8">
        <v>45537</v>
      </c>
      <c r="P36599" s="7">
        <v>0.12222222222222222</v>
      </c>
    </row>
    <row r="36600" spans="1:16" x14ac:dyDescent="0.25">
      <c r="A36600" s="10">
        <v>45537.122916666667</v>
      </c>
      <c r="B36600" t="s">
        <v>14</v>
      </c>
      <c r="C36600">
        <v>88.96</v>
      </c>
      <c r="D36600">
        <v>6</v>
      </c>
      <c r="E36600" s="9">
        <v>841.17656864550599</v>
      </c>
      <c r="F36600">
        <v>529.07809523809499</v>
      </c>
      <c r="G36600">
        <v>88.179682539682503</v>
      </c>
      <c r="H36600">
        <v>0</v>
      </c>
      <c r="I36600">
        <v>370.254663883592</v>
      </c>
      <c r="J36600">
        <v>3.3274645999999999</v>
      </c>
      <c r="K36600">
        <v>12</v>
      </c>
      <c r="L36600" s="9">
        <f t="shared" si="571"/>
        <v>0</v>
      </c>
      <c r="O36600" s="8">
        <v>45537</v>
      </c>
      <c r="P36600" s="7">
        <v>0.12291666666666666</v>
      </c>
    </row>
    <row r="36601" spans="1:16" x14ac:dyDescent="0.25">
      <c r="A36601" s="10">
        <v>45537.123611111114</v>
      </c>
      <c r="B36601" t="s">
        <v>14</v>
      </c>
      <c r="C36601">
        <v>89.339999999999904</v>
      </c>
      <c r="D36601">
        <v>7</v>
      </c>
      <c r="E36601" s="9">
        <v>751.83656864550596</v>
      </c>
      <c r="F36601">
        <v>618.41809523809502</v>
      </c>
      <c r="G36601">
        <v>88.345442176870705</v>
      </c>
      <c r="H36601">
        <v>0</v>
      </c>
      <c r="I36601">
        <v>370.254663883592</v>
      </c>
      <c r="J36601">
        <v>3.7512669999999999</v>
      </c>
      <c r="K36601">
        <v>12</v>
      </c>
      <c r="L36601" s="9">
        <f t="shared" si="571"/>
        <v>0</v>
      </c>
      <c r="O36601" s="8">
        <v>45537</v>
      </c>
      <c r="P36601" s="7">
        <v>0.12361111111111112</v>
      </c>
    </row>
    <row r="36602" spans="1:16" x14ac:dyDescent="0.25">
      <c r="A36602" s="10">
        <v>45537.125</v>
      </c>
      <c r="B36602" t="s">
        <v>14</v>
      </c>
      <c r="C36602">
        <v>89.087999999999994</v>
      </c>
      <c r="D36602">
        <v>8</v>
      </c>
      <c r="E36602" s="9">
        <v>662.748568645506</v>
      </c>
      <c r="F36602">
        <v>707.50609523809499</v>
      </c>
      <c r="G36602">
        <v>88.438261904761902</v>
      </c>
      <c r="H36602">
        <v>0</v>
      </c>
      <c r="I36602">
        <v>370.254663883592</v>
      </c>
      <c r="J36602">
        <v>1.3350534000000001</v>
      </c>
      <c r="K36602">
        <v>12</v>
      </c>
      <c r="L36602" s="9">
        <f t="shared" si="571"/>
        <v>0</v>
      </c>
      <c r="O36602" s="8">
        <v>45537</v>
      </c>
      <c r="P36602" s="7">
        <v>0.125</v>
      </c>
    </row>
    <row r="36603" spans="1:16" x14ac:dyDescent="0.25">
      <c r="A36603" s="10">
        <v>45537.125694444447</v>
      </c>
      <c r="B36603" t="s">
        <v>14</v>
      </c>
      <c r="C36603">
        <v>90.328000000000003</v>
      </c>
      <c r="D36603">
        <v>9</v>
      </c>
      <c r="E36603" s="9">
        <v>572.42056864550602</v>
      </c>
      <c r="F36603">
        <v>797.83409523809496</v>
      </c>
      <c r="G36603">
        <v>88.648232804232805</v>
      </c>
      <c r="H36603">
        <v>0</v>
      </c>
      <c r="I36603">
        <v>370.254663883592</v>
      </c>
      <c r="J36603">
        <v>2.3659702</v>
      </c>
      <c r="K36603">
        <v>12</v>
      </c>
      <c r="L36603" s="9">
        <f t="shared" si="571"/>
        <v>0</v>
      </c>
      <c r="O36603" s="8">
        <v>45537</v>
      </c>
      <c r="P36603" s="7">
        <v>0.12569444444444444</v>
      </c>
    </row>
    <row r="36604" spans="1:16" x14ac:dyDescent="0.25">
      <c r="A36604" s="10">
        <v>45537.126388888886</v>
      </c>
      <c r="B36604" t="s">
        <v>14</v>
      </c>
      <c r="C36604">
        <v>93.802000000000007</v>
      </c>
      <c r="D36604">
        <v>10</v>
      </c>
      <c r="E36604" s="9">
        <v>478.618568645506</v>
      </c>
      <c r="F36604">
        <v>891.63609523809498</v>
      </c>
      <c r="G36604">
        <v>89.163609523809498</v>
      </c>
      <c r="H36604">
        <v>0</v>
      </c>
      <c r="I36604">
        <v>370.254663883592</v>
      </c>
      <c r="J36604">
        <v>3.0841634</v>
      </c>
      <c r="K36604">
        <v>12</v>
      </c>
      <c r="L36604" s="9">
        <f t="shared" si="571"/>
        <v>0</v>
      </c>
      <c r="O36604" s="8">
        <v>45537</v>
      </c>
      <c r="P36604" s="7">
        <v>0.12638888888888888</v>
      </c>
    </row>
    <row r="36605" spans="1:16" x14ac:dyDescent="0.25">
      <c r="A36605" s="10">
        <v>45537.127083333333</v>
      </c>
      <c r="B36605" t="s">
        <v>13</v>
      </c>
      <c r="C36605">
        <v>93.633846153846093</v>
      </c>
      <c r="D36605">
        <v>0</v>
      </c>
      <c r="E36605" s="9">
        <v>1414.9570301839599</v>
      </c>
      <c r="F36605">
        <v>0</v>
      </c>
      <c r="G36605">
        <v>0</v>
      </c>
      <c r="H36605">
        <v>44.702366300366201</v>
      </c>
      <c r="I36605">
        <v>414.95703018395801</v>
      </c>
      <c r="J36605">
        <v>-2.1095931999999902</v>
      </c>
      <c r="K36605">
        <v>12</v>
      </c>
      <c r="L36605" s="9">
        <f t="shared" si="571"/>
        <v>0</v>
      </c>
      <c r="O36605" s="8">
        <v>45537</v>
      </c>
      <c r="P36605" s="7">
        <v>0.12708333333333333</v>
      </c>
    </row>
    <row r="36606" spans="1:16" x14ac:dyDescent="0.25">
      <c r="A36606" s="10">
        <v>45537.12777777778</v>
      </c>
      <c r="B36606" t="s">
        <v>12</v>
      </c>
      <c r="C36606">
        <v>92.74</v>
      </c>
      <c r="D36606">
        <v>-1</v>
      </c>
      <c r="E36606" s="9">
        <v>1507.6970301839599</v>
      </c>
      <c r="F36606">
        <v>-92.74</v>
      </c>
      <c r="G36606">
        <v>92.74</v>
      </c>
      <c r="H36606">
        <v>0</v>
      </c>
      <c r="I36606">
        <v>414.95703018395801</v>
      </c>
      <c r="J36606">
        <v>-0.94348279999999796</v>
      </c>
      <c r="K36606">
        <v>12</v>
      </c>
      <c r="L36606" s="9">
        <f t="shared" si="571"/>
        <v>0</v>
      </c>
      <c r="O36606" s="8">
        <v>45537</v>
      </c>
      <c r="P36606" s="7">
        <v>0.12777777777777777</v>
      </c>
    </row>
    <row r="36607" spans="1:16" x14ac:dyDescent="0.25">
      <c r="A36607" s="10">
        <v>45537.128472222219</v>
      </c>
      <c r="B36607" t="s">
        <v>12</v>
      </c>
      <c r="C36607">
        <v>90.055999999999997</v>
      </c>
      <c r="D36607">
        <v>-2</v>
      </c>
      <c r="E36607" s="9">
        <v>1597.7530301839599</v>
      </c>
      <c r="F36607">
        <v>-182.79599999999999</v>
      </c>
      <c r="G36607">
        <v>91.397999999999996</v>
      </c>
      <c r="H36607">
        <v>0</v>
      </c>
      <c r="I36607">
        <v>414.95703018395801</v>
      </c>
      <c r="J36607">
        <v>-2.9095450999999901</v>
      </c>
      <c r="K36607">
        <v>12</v>
      </c>
      <c r="L36607" s="9">
        <f t="shared" si="571"/>
        <v>0</v>
      </c>
      <c r="O36607" s="8">
        <v>45537</v>
      </c>
      <c r="P36607" s="7">
        <v>0.12847222222222221</v>
      </c>
    </row>
    <row r="36608" spans="1:16" x14ac:dyDescent="0.25">
      <c r="A36608" s="10">
        <v>45537.129166666666</v>
      </c>
      <c r="B36608" t="s">
        <v>12</v>
      </c>
      <c r="C36608">
        <v>88.42</v>
      </c>
      <c r="D36608">
        <v>-3</v>
      </c>
      <c r="E36608" s="9">
        <v>1686.17303018396</v>
      </c>
      <c r="F36608">
        <v>-271.21600000000001</v>
      </c>
      <c r="G36608">
        <v>90.405333333333303</v>
      </c>
      <c r="H36608">
        <v>0</v>
      </c>
      <c r="I36608">
        <v>414.95703018395801</v>
      </c>
      <c r="J36608">
        <v>-8.1228067999999993</v>
      </c>
      <c r="K36608">
        <v>12</v>
      </c>
      <c r="L36608" s="9">
        <f t="shared" si="571"/>
        <v>0</v>
      </c>
      <c r="O36608" s="8">
        <v>45537</v>
      </c>
      <c r="P36608" s="7">
        <v>0.12916666666666668</v>
      </c>
    </row>
    <row r="36609" spans="1:16" x14ac:dyDescent="0.25">
      <c r="A36609" s="10">
        <v>45537.129861111112</v>
      </c>
      <c r="B36609" t="s">
        <v>12</v>
      </c>
      <c r="C36609">
        <v>89.7</v>
      </c>
      <c r="D36609">
        <v>-4</v>
      </c>
      <c r="E36609" s="9">
        <v>1775.8730301839601</v>
      </c>
      <c r="F36609">
        <v>-360.916</v>
      </c>
      <c r="G36609">
        <v>90.228999999999999</v>
      </c>
      <c r="H36609">
        <v>0</v>
      </c>
      <c r="I36609">
        <v>414.95703018395801</v>
      </c>
      <c r="J36609">
        <v>-7.2623596999999904</v>
      </c>
      <c r="K36609">
        <v>12</v>
      </c>
      <c r="L36609" s="9">
        <f t="shared" si="571"/>
        <v>0</v>
      </c>
      <c r="O36609" s="8">
        <v>45537</v>
      </c>
      <c r="P36609" s="7">
        <v>0.12986111111111112</v>
      </c>
    </row>
    <row r="36610" spans="1:16" x14ac:dyDescent="0.25">
      <c r="A36610" s="10">
        <v>45537.130555555559</v>
      </c>
      <c r="B36610" t="s">
        <v>12</v>
      </c>
      <c r="C36610">
        <v>90.18</v>
      </c>
      <c r="D36610">
        <v>-5</v>
      </c>
      <c r="E36610" s="9">
        <v>1866.0530301839599</v>
      </c>
      <c r="F36610">
        <v>-451.096</v>
      </c>
      <c r="G36610">
        <v>90.219200000000001</v>
      </c>
      <c r="H36610">
        <v>0</v>
      </c>
      <c r="I36610">
        <v>414.95703018395801</v>
      </c>
      <c r="J36610">
        <v>-10.0952521599999</v>
      </c>
      <c r="K36610">
        <v>12</v>
      </c>
      <c r="L36610" s="9">
        <f t="shared" si="571"/>
        <v>0</v>
      </c>
      <c r="O36610" s="8">
        <v>45537</v>
      </c>
      <c r="P36610" s="7">
        <v>0.13055555555555556</v>
      </c>
    </row>
    <row r="36611" spans="1:16" x14ac:dyDescent="0.25">
      <c r="A36611" s="10">
        <v>45537.131249999999</v>
      </c>
      <c r="B36611" t="s">
        <v>12</v>
      </c>
      <c r="C36611">
        <v>90.45</v>
      </c>
      <c r="D36611">
        <v>-6</v>
      </c>
      <c r="E36611" s="9">
        <v>1956.5030301839599</v>
      </c>
      <c r="F36611">
        <v>-541.54600000000005</v>
      </c>
      <c r="G36611">
        <v>90.257666666666594</v>
      </c>
      <c r="H36611">
        <v>0</v>
      </c>
      <c r="I36611">
        <v>414.95703018395801</v>
      </c>
      <c r="J36611">
        <v>-12.75296956</v>
      </c>
      <c r="K36611">
        <v>12</v>
      </c>
      <c r="L36611" s="9">
        <f t="shared" ref="L36611:L36674" si="572">IF(DAY(O36611 &lt;&gt; O36612), 1, 0)</f>
        <v>0</v>
      </c>
      <c r="O36611" s="8">
        <v>45537</v>
      </c>
      <c r="P36611" s="7">
        <v>0.13125000000000001</v>
      </c>
    </row>
    <row r="36612" spans="1:16" x14ac:dyDescent="0.25">
      <c r="A36612" s="10">
        <v>45537.131944444445</v>
      </c>
      <c r="B36612" t="s">
        <v>12</v>
      </c>
      <c r="C36612">
        <v>91.402500000000003</v>
      </c>
      <c r="D36612">
        <v>-7</v>
      </c>
      <c r="E36612" s="9">
        <v>2047.9055301839601</v>
      </c>
      <c r="F36612">
        <v>-632.94849999999997</v>
      </c>
      <c r="G36612">
        <v>90.421214285714299</v>
      </c>
      <c r="H36612">
        <v>0</v>
      </c>
      <c r="I36612">
        <v>414.95703018395801</v>
      </c>
      <c r="J36612">
        <v>-11.723355459999899</v>
      </c>
      <c r="K36612">
        <v>12</v>
      </c>
      <c r="L36612" s="9">
        <f t="shared" si="572"/>
        <v>0</v>
      </c>
      <c r="O36612" s="8">
        <v>45537</v>
      </c>
      <c r="P36612" s="7">
        <v>0.13194444444444445</v>
      </c>
    </row>
    <row r="36613" spans="1:16" x14ac:dyDescent="0.25">
      <c r="A36613" s="10">
        <v>45537.132638888892</v>
      </c>
      <c r="B36613" t="s">
        <v>12</v>
      </c>
      <c r="C36613">
        <v>94.096666666666593</v>
      </c>
      <c r="D36613">
        <v>-8</v>
      </c>
      <c r="E36613" s="9">
        <v>2142.0021968506298</v>
      </c>
      <c r="F36613">
        <v>-727.04516666666598</v>
      </c>
      <c r="G36613">
        <v>90.880645833333304</v>
      </c>
      <c r="H36613">
        <v>0</v>
      </c>
      <c r="I36613">
        <v>414.95703018395801</v>
      </c>
      <c r="J36613">
        <v>-12.778022859999901</v>
      </c>
      <c r="K36613">
        <v>12</v>
      </c>
      <c r="L36613" s="9">
        <f t="shared" si="572"/>
        <v>0</v>
      </c>
      <c r="O36613" s="8">
        <v>45537</v>
      </c>
      <c r="P36613" s="7">
        <v>0.13263888888888889</v>
      </c>
    </row>
    <row r="36614" spans="1:16" x14ac:dyDescent="0.25">
      <c r="A36614" s="10">
        <v>45537.134027777778</v>
      </c>
      <c r="B36614" t="s">
        <v>12</v>
      </c>
      <c r="C36614">
        <v>93.242500000000007</v>
      </c>
      <c r="D36614">
        <v>-9</v>
      </c>
      <c r="E36614" s="9">
        <v>2235.2446968506301</v>
      </c>
      <c r="F36614">
        <v>-820.28766666666604</v>
      </c>
      <c r="G36614">
        <v>91.143074074074093</v>
      </c>
      <c r="H36614">
        <v>0</v>
      </c>
      <c r="I36614">
        <v>414.95703018395801</v>
      </c>
      <c r="J36614">
        <v>-12.842093259999899</v>
      </c>
      <c r="K36614">
        <v>12</v>
      </c>
      <c r="L36614" s="9">
        <f t="shared" si="572"/>
        <v>0</v>
      </c>
      <c r="O36614" s="8">
        <v>45537</v>
      </c>
      <c r="P36614" s="7">
        <v>0.13402777777777777</v>
      </c>
    </row>
    <row r="36615" spans="1:16" x14ac:dyDescent="0.25">
      <c r="A36615" s="10">
        <v>45537.135416666664</v>
      </c>
      <c r="B36615" t="s">
        <v>12</v>
      </c>
      <c r="C36615">
        <v>93.763750000000002</v>
      </c>
      <c r="D36615">
        <v>-10</v>
      </c>
      <c r="E36615" s="9">
        <v>2329.0084468506302</v>
      </c>
      <c r="F36615">
        <v>-914.051416666666</v>
      </c>
      <c r="G36615">
        <v>91.405141666666594</v>
      </c>
      <c r="H36615">
        <v>0</v>
      </c>
      <c r="I36615">
        <v>414.95703018395801</v>
      </c>
      <c r="J36615">
        <v>-14.3677679999999</v>
      </c>
      <c r="K36615">
        <v>12</v>
      </c>
      <c r="L36615" s="9">
        <f t="shared" si="572"/>
        <v>0</v>
      </c>
      <c r="O36615" s="8">
        <v>45537</v>
      </c>
      <c r="P36615" s="7">
        <v>0.13541666666666666</v>
      </c>
    </row>
    <row r="36616" spans="1:16" x14ac:dyDescent="0.25">
      <c r="A36616" s="10">
        <v>45537.137499999997</v>
      </c>
      <c r="B36616" t="s">
        <v>12</v>
      </c>
      <c r="C36616">
        <v>95.006666666666604</v>
      </c>
      <c r="D36616">
        <v>-11</v>
      </c>
      <c r="E36616" s="9">
        <v>2424.0151135173001</v>
      </c>
      <c r="F36616">
        <v>-1009.05808333333</v>
      </c>
      <c r="G36616">
        <v>91.732553030302995</v>
      </c>
      <c r="H36616">
        <v>0</v>
      </c>
      <c r="I36616">
        <v>414.95703018395801</v>
      </c>
      <c r="J36616">
        <v>-14.811657299999901</v>
      </c>
      <c r="K36616">
        <v>12</v>
      </c>
      <c r="L36616" s="9">
        <f t="shared" si="572"/>
        <v>0</v>
      </c>
      <c r="O36616" s="8">
        <v>45537</v>
      </c>
      <c r="P36616" s="7">
        <v>0.13750000000000001</v>
      </c>
    </row>
    <row r="36617" spans="1:16" x14ac:dyDescent="0.25">
      <c r="A36617" s="10">
        <v>45537.13958333333</v>
      </c>
      <c r="B36617" t="s">
        <v>12</v>
      </c>
      <c r="C36617">
        <v>95.567499999999995</v>
      </c>
      <c r="D36617">
        <v>-12</v>
      </c>
      <c r="E36617" s="9">
        <v>2519.5826135173002</v>
      </c>
      <c r="F36617">
        <v>-1104.62558333333</v>
      </c>
      <c r="G36617">
        <v>92.052131944444398</v>
      </c>
      <c r="H36617">
        <v>0</v>
      </c>
      <c r="I36617">
        <v>414.95703018395801</v>
      </c>
      <c r="J36617">
        <v>-13.3312671999999</v>
      </c>
      <c r="K36617">
        <v>12</v>
      </c>
      <c r="L36617" s="9">
        <f t="shared" si="572"/>
        <v>0</v>
      </c>
      <c r="O36617" s="8">
        <v>45537</v>
      </c>
      <c r="P36617" s="7">
        <v>0.13958333333333334</v>
      </c>
    </row>
    <row r="36618" spans="1:16" x14ac:dyDescent="0.25">
      <c r="A36618" s="10">
        <v>45537.14166666667</v>
      </c>
      <c r="B36618" t="s">
        <v>12</v>
      </c>
      <c r="C36618">
        <v>100.18</v>
      </c>
      <c r="D36618">
        <v>-13</v>
      </c>
      <c r="E36618" s="9">
        <v>2619.7626135173</v>
      </c>
      <c r="F36618">
        <v>-1204.8055833333301</v>
      </c>
      <c r="G36618">
        <v>92.677352564102506</v>
      </c>
      <c r="H36618">
        <v>0</v>
      </c>
      <c r="I36618">
        <v>414.95703018395801</v>
      </c>
      <c r="J36618">
        <v>-9.2977590999999897</v>
      </c>
      <c r="K36618">
        <v>12</v>
      </c>
      <c r="L36618" s="9">
        <f t="shared" si="572"/>
        <v>0</v>
      </c>
      <c r="O36618" s="8">
        <v>45537</v>
      </c>
      <c r="P36618" s="7">
        <v>0.14166666666666666</v>
      </c>
    </row>
    <row r="36619" spans="1:16" x14ac:dyDescent="0.25">
      <c r="A36619" s="10">
        <v>45537.142361111109</v>
      </c>
      <c r="B36619" t="s">
        <v>12</v>
      </c>
      <c r="C36619">
        <v>98.12</v>
      </c>
      <c r="D36619">
        <v>-14</v>
      </c>
      <c r="E36619" s="9">
        <v>2717.8826135172999</v>
      </c>
      <c r="F36619">
        <v>-1302.92558333333</v>
      </c>
      <c r="G36619">
        <v>93.066113095238094</v>
      </c>
      <c r="H36619">
        <v>0</v>
      </c>
      <c r="I36619">
        <v>414.95703018395801</v>
      </c>
      <c r="J36619">
        <v>-8.0533670999999902</v>
      </c>
      <c r="K36619">
        <v>12</v>
      </c>
      <c r="L36619" s="9">
        <f t="shared" si="572"/>
        <v>0</v>
      </c>
      <c r="O36619" s="8">
        <v>45537</v>
      </c>
      <c r="P36619" s="7">
        <v>0.1423611111111111</v>
      </c>
    </row>
    <row r="36620" spans="1:16" x14ac:dyDescent="0.25">
      <c r="A36620" s="10">
        <v>45537.143750000003</v>
      </c>
      <c r="B36620" t="s">
        <v>12</v>
      </c>
      <c r="C36620">
        <v>97.13</v>
      </c>
      <c r="D36620">
        <v>-15</v>
      </c>
      <c r="E36620" s="9">
        <v>2815.0126135173</v>
      </c>
      <c r="F36620">
        <v>-1400.0555833333301</v>
      </c>
      <c r="G36620">
        <v>93.337038888888898</v>
      </c>
      <c r="H36620">
        <v>0</v>
      </c>
      <c r="I36620">
        <v>414.95703018395801</v>
      </c>
      <c r="J36620">
        <v>-7.31297003999999</v>
      </c>
      <c r="K36620">
        <v>12</v>
      </c>
      <c r="L36620" s="9">
        <f t="shared" si="572"/>
        <v>0</v>
      </c>
      <c r="O36620" s="8">
        <v>45537</v>
      </c>
      <c r="P36620" s="7">
        <v>0.14374999999999999</v>
      </c>
    </row>
    <row r="36621" spans="1:16" x14ac:dyDescent="0.25">
      <c r="A36621" s="10">
        <v>45537.144444444442</v>
      </c>
      <c r="B36621" t="s">
        <v>12</v>
      </c>
      <c r="C36621">
        <v>100.80200000000001</v>
      </c>
      <c r="D36621">
        <v>-16</v>
      </c>
      <c r="E36621" s="9">
        <v>2915.8146135173001</v>
      </c>
      <c r="F36621">
        <v>-1500.85758333333</v>
      </c>
      <c r="G36621">
        <v>93.803598958333296</v>
      </c>
      <c r="H36621">
        <v>0</v>
      </c>
      <c r="I36621">
        <v>414.95703018395801</v>
      </c>
      <c r="J36621">
        <v>-5.5599237079999897</v>
      </c>
      <c r="K36621">
        <v>12</v>
      </c>
      <c r="L36621" s="9">
        <f t="shared" si="572"/>
        <v>0</v>
      </c>
      <c r="O36621" s="8">
        <v>45537</v>
      </c>
      <c r="P36621" s="7">
        <v>0.14444444444444443</v>
      </c>
    </row>
    <row r="36622" spans="1:16" x14ac:dyDescent="0.25">
      <c r="A36622" s="10">
        <v>45537.145138888889</v>
      </c>
      <c r="B36622" t="s">
        <v>12</v>
      </c>
      <c r="C36622">
        <v>100.8</v>
      </c>
      <c r="D36622">
        <v>-17</v>
      </c>
      <c r="E36622" s="9">
        <v>3016.6146135172999</v>
      </c>
      <c r="F36622">
        <v>-1601.65758333333</v>
      </c>
      <c r="G36622">
        <v>94.215151960784297</v>
      </c>
      <c r="H36622">
        <v>0</v>
      </c>
      <c r="I36622">
        <v>414.95703018395801</v>
      </c>
      <c r="J36622">
        <v>-4.7922079079999902</v>
      </c>
      <c r="K36622">
        <v>12</v>
      </c>
      <c r="L36622" s="9">
        <f t="shared" si="572"/>
        <v>0</v>
      </c>
      <c r="O36622" s="8">
        <v>45537</v>
      </c>
      <c r="P36622" s="7">
        <v>0.1451388888888889</v>
      </c>
    </row>
    <row r="36623" spans="1:16" x14ac:dyDescent="0.25">
      <c r="A36623" s="10">
        <v>45537.145833333336</v>
      </c>
      <c r="B36623" t="s">
        <v>12</v>
      </c>
      <c r="C36623">
        <v>99.902500000000003</v>
      </c>
      <c r="D36623">
        <v>-18</v>
      </c>
      <c r="E36623" s="9">
        <v>3116.5171135173</v>
      </c>
      <c r="F36623">
        <v>-1701.5600833333301</v>
      </c>
      <c r="G36623">
        <v>94.531115740740702</v>
      </c>
      <c r="H36623">
        <v>0</v>
      </c>
      <c r="I36623">
        <v>414.95703018395801</v>
      </c>
      <c r="J36623">
        <v>-4.8887070079999901</v>
      </c>
      <c r="K36623">
        <v>12</v>
      </c>
      <c r="L36623" s="9">
        <f t="shared" si="572"/>
        <v>0</v>
      </c>
      <c r="O36623" s="8">
        <v>45537</v>
      </c>
      <c r="P36623" s="7">
        <v>0.14583333333333334</v>
      </c>
    </row>
    <row r="36624" spans="1:16" x14ac:dyDescent="0.25">
      <c r="A36624" s="10">
        <v>45537.146527777775</v>
      </c>
      <c r="B36624" t="s">
        <v>12</v>
      </c>
      <c r="C36624">
        <v>103.18956521739101</v>
      </c>
      <c r="D36624">
        <v>-19</v>
      </c>
      <c r="E36624" s="9">
        <v>3219.7066787346898</v>
      </c>
      <c r="F36624">
        <v>-1804.7496485507199</v>
      </c>
      <c r="G36624">
        <v>94.986823607932806</v>
      </c>
      <c r="H36624">
        <v>0</v>
      </c>
      <c r="I36624">
        <v>414.95703018395801</v>
      </c>
      <c r="J36624">
        <v>-5.2086155079999896</v>
      </c>
      <c r="K36624">
        <v>12</v>
      </c>
      <c r="L36624" s="9">
        <f t="shared" si="572"/>
        <v>0</v>
      </c>
      <c r="O36624" s="8">
        <v>45537</v>
      </c>
      <c r="P36624" s="7">
        <v>0.14652777777777778</v>
      </c>
    </row>
    <row r="36625" spans="1:16" x14ac:dyDescent="0.25">
      <c r="A36625" s="10">
        <v>45537.147222222222</v>
      </c>
      <c r="B36625" t="s">
        <v>12</v>
      </c>
      <c r="C36625">
        <v>103.79</v>
      </c>
      <c r="D36625">
        <v>-20</v>
      </c>
      <c r="E36625" s="9">
        <v>3323.4966787346898</v>
      </c>
      <c r="F36625">
        <v>-1908.5396485507199</v>
      </c>
      <c r="G36625">
        <v>95.426982427536203</v>
      </c>
      <c r="H36625">
        <v>0</v>
      </c>
      <c r="I36625">
        <v>414.95703018395801</v>
      </c>
      <c r="J36625">
        <v>-1.68765956799999</v>
      </c>
      <c r="K36625">
        <v>12</v>
      </c>
      <c r="L36625" s="9">
        <f t="shared" si="572"/>
        <v>0</v>
      </c>
      <c r="O36625" s="8">
        <v>45537</v>
      </c>
      <c r="P36625" s="7">
        <v>0.14722222222222223</v>
      </c>
    </row>
    <row r="36626" spans="1:16" x14ac:dyDescent="0.25">
      <c r="A36626" s="10">
        <v>45537.147916666669</v>
      </c>
      <c r="B36626" t="s">
        <v>13</v>
      </c>
      <c r="C36626">
        <v>107.87</v>
      </c>
      <c r="D36626">
        <v>0</v>
      </c>
      <c r="E36626" s="9">
        <v>1166.0966787346899</v>
      </c>
      <c r="F36626">
        <v>0</v>
      </c>
      <c r="G36626">
        <v>0</v>
      </c>
      <c r="H36626">
        <v>-248.86035144927499</v>
      </c>
      <c r="I36626">
        <v>166.096678734683</v>
      </c>
      <c r="J36626">
        <v>2.2398211319999999</v>
      </c>
      <c r="K36626">
        <v>12</v>
      </c>
      <c r="L36626" s="9">
        <f t="shared" si="572"/>
        <v>0</v>
      </c>
      <c r="O36626" s="8">
        <v>45537</v>
      </c>
      <c r="P36626" s="7">
        <v>0.14791666666666667</v>
      </c>
    </row>
    <row r="36627" spans="1:16" x14ac:dyDescent="0.25">
      <c r="A36627" s="10">
        <v>45537.148611111108</v>
      </c>
      <c r="B36627" t="s">
        <v>14</v>
      </c>
      <c r="C36627">
        <v>105.646</v>
      </c>
      <c r="D36627">
        <v>1</v>
      </c>
      <c r="E36627" s="9">
        <v>1060.45067873469</v>
      </c>
      <c r="F36627">
        <v>105.646</v>
      </c>
      <c r="G36627">
        <v>105.646</v>
      </c>
      <c r="H36627">
        <v>0</v>
      </c>
      <c r="I36627">
        <v>166.096678734683</v>
      </c>
      <c r="J36627">
        <v>3.036124032</v>
      </c>
      <c r="K36627">
        <v>12</v>
      </c>
      <c r="L36627" s="9">
        <f t="shared" si="572"/>
        <v>0</v>
      </c>
      <c r="O36627" s="8">
        <v>45537</v>
      </c>
      <c r="P36627" s="7">
        <v>0.14861111111111111</v>
      </c>
    </row>
    <row r="36628" spans="1:16" x14ac:dyDescent="0.25">
      <c r="A36628" s="10">
        <v>45537.149305555555</v>
      </c>
      <c r="B36628" t="s">
        <v>14</v>
      </c>
      <c r="C36628">
        <v>106.963333333333</v>
      </c>
      <c r="D36628">
        <v>2</v>
      </c>
      <c r="E36628" s="9">
        <v>953.48734540135899</v>
      </c>
      <c r="F36628">
        <v>212.60933333333301</v>
      </c>
      <c r="G36628">
        <v>106.30466666666599</v>
      </c>
      <c r="H36628">
        <v>0</v>
      </c>
      <c r="I36628">
        <v>166.096678734683</v>
      </c>
      <c r="J36628">
        <v>4.6792256319999996</v>
      </c>
      <c r="K36628">
        <v>12</v>
      </c>
      <c r="L36628" s="9">
        <f t="shared" si="572"/>
        <v>0</v>
      </c>
      <c r="O36628" s="8">
        <v>45537</v>
      </c>
      <c r="P36628" s="7">
        <v>0.14930555555555555</v>
      </c>
    </row>
    <row r="36629" spans="1:16" x14ac:dyDescent="0.25">
      <c r="A36629" s="10">
        <v>45537.15</v>
      </c>
      <c r="B36629" t="s">
        <v>14</v>
      </c>
      <c r="C36629">
        <v>108.62238095238</v>
      </c>
      <c r="D36629">
        <v>3</v>
      </c>
      <c r="E36629" s="9">
        <v>844.86496444897796</v>
      </c>
      <c r="F36629">
        <v>321.23171428571402</v>
      </c>
      <c r="G36629">
        <v>107.077238095238</v>
      </c>
      <c r="H36629">
        <v>0</v>
      </c>
      <c r="I36629">
        <v>166.096678734683</v>
      </c>
      <c r="J36629">
        <v>2.9730855319999998</v>
      </c>
      <c r="K36629">
        <v>12</v>
      </c>
      <c r="L36629" s="9">
        <f t="shared" si="572"/>
        <v>0</v>
      </c>
      <c r="O36629" s="8">
        <v>45537</v>
      </c>
      <c r="P36629" s="7">
        <v>0.15</v>
      </c>
    </row>
    <row r="36630" spans="1:16" x14ac:dyDescent="0.25">
      <c r="A36630" s="10">
        <v>45537.150694444441</v>
      </c>
      <c r="B36630" t="s">
        <v>14</v>
      </c>
      <c r="C36630">
        <v>108.4975</v>
      </c>
      <c r="D36630">
        <v>4</v>
      </c>
      <c r="E36630" s="9">
        <v>736.36746444897801</v>
      </c>
      <c r="F36630">
        <v>429.72921428571402</v>
      </c>
      <c r="G36630">
        <v>107.43230357142799</v>
      </c>
      <c r="H36630">
        <v>0</v>
      </c>
      <c r="I36630">
        <v>166.096678734683</v>
      </c>
      <c r="J36630">
        <v>4.4833965320000004</v>
      </c>
      <c r="K36630">
        <v>12</v>
      </c>
      <c r="L36630" s="9">
        <f t="shared" si="572"/>
        <v>0</v>
      </c>
      <c r="O36630" s="8">
        <v>45537</v>
      </c>
      <c r="P36630" s="7">
        <v>0.15069444444444444</v>
      </c>
    </row>
    <row r="36631" spans="1:16" x14ac:dyDescent="0.25">
      <c r="A36631" s="10">
        <v>45537.151388888888</v>
      </c>
      <c r="B36631" t="s">
        <v>14</v>
      </c>
      <c r="C36631">
        <v>108.99</v>
      </c>
      <c r="D36631">
        <v>5</v>
      </c>
      <c r="E36631" s="9">
        <v>627.377464448978</v>
      </c>
      <c r="F36631">
        <v>538.71921428571397</v>
      </c>
      <c r="G36631">
        <v>107.743842857142</v>
      </c>
      <c r="H36631">
        <v>0</v>
      </c>
      <c r="I36631">
        <v>166.096678734683</v>
      </c>
      <c r="J36631">
        <v>5.1439085999999996</v>
      </c>
      <c r="K36631">
        <v>12</v>
      </c>
      <c r="L36631" s="9">
        <f t="shared" si="572"/>
        <v>0</v>
      </c>
      <c r="O36631" s="8">
        <v>45537</v>
      </c>
      <c r="P36631" s="7">
        <v>0.15138888888888888</v>
      </c>
    </row>
    <row r="36632" spans="1:16" x14ac:dyDescent="0.25">
      <c r="A36632" s="10">
        <v>45537.152083333334</v>
      </c>
      <c r="B36632" t="s">
        <v>14</v>
      </c>
      <c r="C36632">
        <v>108.41800000000001</v>
      </c>
      <c r="D36632">
        <v>6</v>
      </c>
      <c r="E36632" s="9">
        <v>518.959464448978</v>
      </c>
      <c r="F36632">
        <v>647.13721428571398</v>
      </c>
      <c r="G36632">
        <v>107.856202380952</v>
      </c>
      <c r="H36632">
        <v>0</v>
      </c>
      <c r="I36632">
        <v>166.096678734683</v>
      </c>
      <c r="J36632">
        <v>5.0258449000000001</v>
      </c>
      <c r="K36632">
        <v>12</v>
      </c>
      <c r="L36632" s="9">
        <f t="shared" si="572"/>
        <v>0</v>
      </c>
      <c r="O36632" s="8">
        <v>45537</v>
      </c>
      <c r="P36632" s="7">
        <v>0.15208333333333332</v>
      </c>
    </row>
    <row r="36633" spans="1:16" x14ac:dyDescent="0.25">
      <c r="A36633" s="10">
        <v>45537.152777777781</v>
      </c>
      <c r="B36633" t="s">
        <v>14</v>
      </c>
      <c r="C36633">
        <v>108.89</v>
      </c>
      <c r="D36633">
        <v>7</v>
      </c>
      <c r="E36633" s="9">
        <v>410.06946444897801</v>
      </c>
      <c r="F36633">
        <v>756.02721428571397</v>
      </c>
      <c r="G36633">
        <v>108.003887755102</v>
      </c>
      <c r="H36633">
        <v>0</v>
      </c>
      <c r="I36633">
        <v>166.096678734683</v>
      </c>
      <c r="J36633">
        <v>6.4858943999999896</v>
      </c>
      <c r="K36633">
        <v>12</v>
      </c>
      <c r="L36633" s="9">
        <f t="shared" si="572"/>
        <v>0</v>
      </c>
      <c r="O36633" s="8">
        <v>45537</v>
      </c>
      <c r="P36633" s="7">
        <v>0.15277777777777779</v>
      </c>
    </row>
    <row r="36634" spans="1:16" x14ac:dyDescent="0.25">
      <c r="A36634" s="10">
        <v>45537.15347222222</v>
      </c>
      <c r="B36634" t="s">
        <v>14</v>
      </c>
      <c r="C36634">
        <v>107.977647058823</v>
      </c>
      <c r="D36634">
        <v>8</v>
      </c>
      <c r="E36634" s="9">
        <v>302.09181739015401</v>
      </c>
      <c r="F36634">
        <v>864.00486134453695</v>
      </c>
      <c r="G36634">
        <v>108.000607668067</v>
      </c>
      <c r="H36634">
        <v>0</v>
      </c>
      <c r="I36634">
        <v>166.096678734683</v>
      </c>
      <c r="J36634">
        <v>6.4789518999999904</v>
      </c>
      <c r="K36634">
        <v>12</v>
      </c>
      <c r="L36634" s="9">
        <f t="shared" si="572"/>
        <v>0</v>
      </c>
      <c r="O36634" s="8">
        <v>45537</v>
      </c>
      <c r="P36634" s="7">
        <v>0.15347222222222223</v>
      </c>
    </row>
    <row r="36635" spans="1:16" x14ac:dyDescent="0.25">
      <c r="A36635" s="10">
        <v>45537.154166666667</v>
      </c>
      <c r="B36635" t="s">
        <v>14</v>
      </c>
      <c r="C36635">
        <v>107.99944444444399</v>
      </c>
      <c r="D36635">
        <v>9</v>
      </c>
      <c r="E36635" s="9">
        <v>194.09237294571</v>
      </c>
      <c r="F36635">
        <v>972.00430578898204</v>
      </c>
      <c r="G36635">
        <v>108.00047842099799</v>
      </c>
      <c r="H36635">
        <v>0</v>
      </c>
      <c r="I36635">
        <v>166.096678734683</v>
      </c>
      <c r="J36635">
        <v>5.7811780999999902</v>
      </c>
      <c r="K36635">
        <v>12</v>
      </c>
      <c r="L36635" s="9">
        <f t="shared" si="572"/>
        <v>0</v>
      </c>
      <c r="O36635" s="8">
        <v>45537</v>
      </c>
      <c r="P36635" s="7">
        <v>0.15416666666666667</v>
      </c>
    </row>
    <row r="36636" spans="1:16" x14ac:dyDescent="0.25">
      <c r="A36636" s="10">
        <v>45537.154861111114</v>
      </c>
      <c r="B36636" t="s">
        <v>14</v>
      </c>
      <c r="C36636">
        <v>107.9828</v>
      </c>
      <c r="D36636">
        <v>10</v>
      </c>
      <c r="E36636" s="9">
        <v>86.109572945710099</v>
      </c>
      <c r="F36636">
        <v>1079.98710578898</v>
      </c>
      <c r="G36636">
        <v>107.998710578898</v>
      </c>
      <c r="H36636">
        <v>0</v>
      </c>
      <c r="I36636">
        <v>166.096678734683</v>
      </c>
      <c r="J36636">
        <v>0.598529599999998</v>
      </c>
      <c r="K36636">
        <v>12</v>
      </c>
      <c r="L36636" s="9">
        <f t="shared" si="572"/>
        <v>0</v>
      </c>
      <c r="O36636" s="8">
        <v>45537</v>
      </c>
      <c r="P36636" s="7">
        <v>0.15486111111111112</v>
      </c>
    </row>
    <row r="36637" spans="1:16" x14ac:dyDescent="0.25">
      <c r="A36637" s="10">
        <v>45537.15625</v>
      </c>
      <c r="B36637" t="s">
        <v>13</v>
      </c>
      <c r="C36637">
        <v>107.046666666666</v>
      </c>
      <c r="D36637">
        <v>0</v>
      </c>
      <c r="E36637" s="9">
        <v>1156.57623961237</v>
      </c>
      <c r="F36637">
        <v>0</v>
      </c>
      <c r="G36637">
        <v>0</v>
      </c>
      <c r="H36637">
        <v>-9.52043912231556</v>
      </c>
      <c r="I36637">
        <v>156.576239612368</v>
      </c>
      <c r="J36637">
        <v>-1.4164892</v>
      </c>
      <c r="K36637">
        <v>12</v>
      </c>
      <c r="L36637" s="9">
        <f t="shared" si="572"/>
        <v>0</v>
      </c>
      <c r="O36637" s="8">
        <v>45537</v>
      </c>
      <c r="P36637" s="7">
        <v>0.15625</v>
      </c>
    </row>
    <row r="36638" spans="1:16" x14ac:dyDescent="0.25">
      <c r="A36638" s="10">
        <v>45537.156944444447</v>
      </c>
      <c r="B36638" t="s">
        <v>12</v>
      </c>
      <c r="C36638">
        <v>105.994</v>
      </c>
      <c r="D36638">
        <v>-1</v>
      </c>
      <c r="E36638" s="9">
        <v>1262.57023961237</v>
      </c>
      <c r="F36638">
        <v>-105.994</v>
      </c>
      <c r="G36638">
        <v>105.994</v>
      </c>
      <c r="H36638">
        <v>0</v>
      </c>
      <c r="I36638">
        <v>156.576239612368</v>
      </c>
      <c r="J36638">
        <v>-1.5052443</v>
      </c>
      <c r="K36638">
        <v>12</v>
      </c>
      <c r="L36638" s="9">
        <f t="shared" si="572"/>
        <v>0</v>
      </c>
      <c r="O36638" s="8">
        <v>45537</v>
      </c>
      <c r="P36638" s="7">
        <v>0.15694444444444444</v>
      </c>
    </row>
    <row r="36639" spans="1:16" x14ac:dyDescent="0.25">
      <c r="A36639" s="10">
        <v>45537.157638888886</v>
      </c>
      <c r="B36639" t="s">
        <v>12</v>
      </c>
      <c r="C36639">
        <v>104.438</v>
      </c>
      <c r="D36639">
        <v>-2</v>
      </c>
      <c r="E36639" s="9">
        <v>1367.0082396123701</v>
      </c>
      <c r="F36639">
        <v>-210.43199999999999</v>
      </c>
      <c r="G36639">
        <v>105.21599999999999</v>
      </c>
      <c r="H36639">
        <v>0</v>
      </c>
      <c r="I36639">
        <v>156.576239612368</v>
      </c>
      <c r="J36639">
        <v>-0.45375350000000098</v>
      </c>
      <c r="K36639">
        <v>12</v>
      </c>
      <c r="L36639" s="9">
        <f t="shared" si="572"/>
        <v>0</v>
      </c>
      <c r="O36639" s="8">
        <v>45537</v>
      </c>
      <c r="P36639" s="7">
        <v>0.15763888888888888</v>
      </c>
    </row>
    <row r="36640" spans="1:16" x14ac:dyDescent="0.25">
      <c r="A36640" s="10">
        <v>45537.158333333333</v>
      </c>
      <c r="B36640" t="s">
        <v>12</v>
      </c>
      <c r="C36640">
        <v>106.04</v>
      </c>
      <c r="D36640">
        <v>-3</v>
      </c>
      <c r="E36640" s="9">
        <v>1473.04823961237</v>
      </c>
      <c r="F36640">
        <v>-316.47199999999998</v>
      </c>
      <c r="G36640">
        <v>105.490666666666</v>
      </c>
      <c r="H36640">
        <v>0</v>
      </c>
      <c r="I36640">
        <v>156.576239612368</v>
      </c>
      <c r="J36640">
        <v>-0.81157840000000103</v>
      </c>
      <c r="K36640">
        <v>12</v>
      </c>
      <c r="L36640" s="9">
        <f t="shared" si="572"/>
        <v>0</v>
      </c>
      <c r="O36640" s="8">
        <v>45537</v>
      </c>
      <c r="P36640" s="7">
        <v>0.15833333333333333</v>
      </c>
    </row>
    <row r="36641" spans="1:16" x14ac:dyDescent="0.25">
      <c r="A36641" s="10">
        <v>45537.15902777778</v>
      </c>
      <c r="B36641" t="s">
        <v>12</v>
      </c>
      <c r="C36641">
        <v>102.62304347826</v>
      </c>
      <c r="D36641">
        <v>-4</v>
      </c>
      <c r="E36641" s="9">
        <v>1575.6712830906299</v>
      </c>
      <c r="F36641">
        <v>-419.09504347825998</v>
      </c>
      <c r="G36641">
        <v>104.773760869565</v>
      </c>
      <c r="H36641">
        <v>0</v>
      </c>
      <c r="I36641">
        <v>156.576239612368</v>
      </c>
      <c r="J36641">
        <v>-0.15317540000000199</v>
      </c>
      <c r="K36641">
        <v>12</v>
      </c>
      <c r="L36641" s="9">
        <f t="shared" si="572"/>
        <v>0</v>
      </c>
      <c r="O36641" s="8">
        <v>45537</v>
      </c>
      <c r="P36641" s="7">
        <v>0.15902777777777777</v>
      </c>
    </row>
    <row r="36642" spans="1:16" x14ac:dyDescent="0.25">
      <c r="A36642" s="10">
        <v>45537.159722222219</v>
      </c>
      <c r="B36642" t="s">
        <v>12</v>
      </c>
      <c r="C36642">
        <v>103.723125</v>
      </c>
      <c r="D36642">
        <v>-5</v>
      </c>
      <c r="E36642" s="9">
        <v>1679.3944080906299</v>
      </c>
      <c r="F36642">
        <v>-522.81816847825996</v>
      </c>
      <c r="G36642">
        <v>104.563633695652</v>
      </c>
      <c r="H36642">
        <v>0</v>
      </c>
      <c r="I36642">
        <v>156.576239612368</v>
      </c>
      <c r="J36642">
        <v>-1.0173017</v>
      </c>
      <c r="K36642">
        <v>12</v>
      </c>
      <c r="L36642" s="9">
        <f t="shared" si="572"/>
        <v>0</v>
      </c>
      <c r="O36642" s="8">
        <v>45537</v>
      </c>
      <c r="P36642" s="7">
        <v>0.15972222222222221</v>
      </c>
    </row>
    <row r="36643" spans="1:16" x14ac:dyDescent="0.25">
      <c r="A36643" s="10">
        <v>45537.160416666666</v>
      </c>
      <c r="B36643" t="s">
        <v>12</v>
      </c>
      <c r="C36643">
        <v>106.45</v>
      </c>
      <c r="D36643">
        <v>-6</v>
      </c>
      <c r="E36643" s="9">
        <v>1785.8444080906299</v>
      </c>
      <c r="F36643">
        <v>-629.26816847826001</v>
      </c>
      <c r="G36643">
        <v>104.87802807971001</v>
      </c>
      <c r="H36643">
        <v>0</v>
      </c>
      <c r="I36643">
        <v>156.576239612368</v>
      </c>
      <c r="J36643">
        <v>-1.787555</v>
      </c>
      <c r="K36643">
        <v>12</v>
      </c>
      <c r="L36643" s="9">
        <f t="shared" si="572"/>
        <v>0</v>
      </c>
      <c r="O36643" s="8">
        <v>45537</v>
      </c>
      <c r="P36643" s="7">
        <v>0.16041666666666668</v>
      </c>
    </row>
    <row r="36644" spans="1:16" x14ac:dyDescent="0.25">
      <c r="A36644" s="10">
        <v>45537.161111111112</v>
      </c>
      <c r="B36644" t="s">
        <v>12</v>
      </c>
      <c r="C36644">
        <v>103.376666666666</v>
      </c>
      <c r="D36644">
        <v>-7</v>
      </c>
      <c r="E36644" s="9">
        <v>1889.2210747572999</v>
      </c>
      <c r="F36644">
        <v>-732.64483514492701</v>
      </c>
      <c r="G36644">
        <v>104.663547877846</v>
      </c>
      <c r="H36644">
        <v>0</v>
      </c>
      <c r="I36644">
        <v>156.576239612368</v>
      </c>
      <c r="J36644">
        <v>-1.0303002000000001</v>
      </c>
      <c r="K36644">
        <v>12</v>
      </c>
      <c r="L36644" s="9">
        <f t="shared" si="572"/>
        <v>0</v>
      </c>
      <c r="O36644" s="8">
        <v>45537</v>
      </c>
      <c r="P36644" s="7">
        <v>0.16111111111111112</v>
      </c>
    </row>
    <row r="36645" spans="1:16" x14ac:dyDescent="0.25">
      <c r="A36645" s="10">
        <v>45537.161805555559</v>
      </c>
      <c r="B36645" t="s">
        <v>13</v>
      </c>
      <c r="C36645">
        <v>104.332222222222</v>
      </c>
      <c r="D36645">
        <v>0</v>
      </c>
      <c r="E36645" s="9">
        <v>1158.8955192017399</v>
      </c>
      <c r="F36645">
        <v>0</v>
      </c>
      <c r="G36645">
        <v>0</v>
      </c>
      <c r="H36645">
        <v>2.31927958937194</v>
      </c>
      <c r="I36645">
        <v>158.89551920174</v>
      </c>
      <c r="J36645">
        <v>1.8019851999999901</v>
      </c>
      <c r="K36645">
        <v>12</v>
      </c>
      <c r="L36645" s="9">
        <f t="shared" si="572"/>
        <v>0</v>
      </c>
      <c r="O36645" s="8">
        <v>45537</v>
      </c>
      <c r="P36645" s="7">
        <v>0.16180555555555556</v>
      </c>
    </row>
    <row r="36646" spans="1:16" x14ac:dyDescent="0.25">
      <c r="A36646" s="10">
        <v>45537.162499999999</v>
      </c>
      <c r="B36646" t="s">
        <v>14</v>
      </c>
      <c r="C36646">
        <v>100.849999999999</v>
      </c>
      <c r="D36646">
        <v>1</v>
      </c>
      <c r="E36646" s="9">
        <v>1058.04551920174</v>
      </c>
      <c r="F36646">
        <v>100.849999999999</v>
      </c>
      <c r="G36646">
        <v>100.849999999999</v>
      </c>
      <c r="H36646">
        <v>0</v>
      </c>
      <c r="I36646">
        <v>158.89551920174</v>
      </c>
      <c r="J36646">
        <v>1.36800099999999</v>
      </c>
      <c r="K36646">
        <v>12</v>
      </c>
      <c r="L36646" s="9">
        <f t="shared" si="572"/>
        <v>0</v>
      </c>
      <c r="O36646" s="8">
        <v>45537</v>
      </c>
      <c r="P36646" s="7">
        <v>0.16250000000000001</v>
      </c>
    </row>
    <row r="36647" spans="1:16" x14ac:dyDescent="0.25">
      <c r="A36647" s="10">
        <v>45537.163194444445</v>
      </c>
      <c r="B36647" t="s">
        <v>14</v>
      </c>
      <c r="C36647">
        <v>105.34444444444399</v>
      </c>
      <c r="D36647">
        <v>2</v>
      </c>
      <c r="E36647" s="9">
        <v>952.70107475730401</v>
      </c>
      <c r="F36647">
        <v>206.194444444444</v>
      </c>
      <c r="G36647">
        <v>103.097222222222</v>
      </c>
      <c r="H36647">
        <v>0</v>
      </c>
      <c r="I36647">
        <v>158.89551920174</v>
      </c>
      <c r="J36647">
        <v>1.6450172000000001</v>
      </c>
      <c r="K36647">
        <v>12</v>
      </c>
      <c r="L36647" s="9">
        <f t="shared" si="572"/>
        <v>0</v>
      </c>
      <c r="O36647" s="8">
        <v>45537</v>
      </c>
      <c r="P36647" s="7">
        <v>0.16319444444444445</v>
      </c>
    </row>
    <row r="36648" spans="1:16" x14ac:dyDescent="0.25">
      <c r="A36648" s="10">
        <v>45537.164583333331</v>
      </c>
      <c r="B36648" t="s">
        <v>13</v>
      </c>
      <c r="C36648">
        <v>104.73375</v>
      </c>
      <c r="D36648">
        <v>0</v>
      </c>
      <c r="E36648" s="9">
        <v>1162.1685747572999</v>
      </c>
      <c r="F36648">
        <v>0</v>
      </c>
      <c r="G36648">
        <v>0</v>
      </c>
      <c r="H36648">
        <v>3.2730555555556</v>
      </c>
      <c r="I36648">
        <v>162.168574757295</v>
      </c>
      <c r="J36648">
        <v>-2.8413697999999998</v>
      </c>
      <c r="K36648">
        <v>12</v>
      </c>
      <c r="L36648" s="9">
        <f t="shared" si="572"/>
        <v>0</v>
      </c>
      <c r="O36648" s="8">
        <v>45537</v>
      </c>
      <c r="P36648" s="7">
        <v>0.16458333333333333</v>
      </c>
    </row>
    <row r="36649" spans="1:16" x14ac:dyDescent="0.25">
      <c r="A36649" s="10">
        <v>45537.165972222225</v>
      </c>
      <c r="B36649" t="s">
        <v>12</v>
      </c>
      <c r="C36649">
        <v>105.84</v>
      </c>
      <c r="D36649">
        <v>-1</v>
      </c>
      <c r="E36649" s="9">
        <v>1268.0085747573</v>
      </c>
      <c r="F36649">
        <v>-105.84</v>
      </c>
      <c r="G36649">
        <v>105.84</v>
      </c>
      <c r="H36649">
        <v>0</v>
      </c>
      <c r="I36649">
        <v>162.168574757295</v>
      </c>
      <c r="J36649">
        <v>-7.2807613999999896</v>
      </c>
      <c r="K36649">
        <v>12</v>
      </c>
      <c r="L36649" s="9">
        <f t="shared" si="572"/>
        <v>0</v>
      </c>
      <c r="O36649" s="8">
        <v>45537</v>
      </c>
      <c r="P36649" s="7">
        <v>0.16597222222222222</v>
      </c>
    </row>
    <row r="36650" spans="1:16" x14ac:dyDescent="0.25">
      <c r="A36650" s="10">
        <v>45537.166666666664</v>
      </c>
      <c r="B36650" t="s">
        <v>12</v>
      </c>
      <c r="C36650">
        <v>105.59</v>
      </c>
      <c r="D36650">
        <v>-2</v>
      </c>
      <c r="E36650" s="9">
        <v>1373.5985747573</v>
      </c>
      <c r="F36650">
        <v>-211.43</v>
      </c>
      <c r="G36650">
        <v>105.715</v>
      </c>
      <c r="H36650">
        <v>0</v>
      </c>
      <c r="I36650">
        <v>162.168574757295</v>
      </c>
      <c r="J36650">
        <v>-8.1441894999999995</v>
      </c>
      <c r="K36650">
        <v>12</v>
      </c>
      <c r="L36650" s="9">
        <f t="shared" si="572"/>
        <v>0</v>
      </c>
      <c r="O36650" s="8">
        <v>45537</v>
      </c>
      <c r="P36650" s="7">
        <v>0.16666666666666666</v>
      </c>
    </row>
    <row r="36651" spans="1:16" x14ac:dyDescent="0.25">
      <c r="A36651" s="10">
        <v>45537.167361111111</v>
      </c>
      <c r="B36651" t="s">
        <v>12</v>
      </c>
      <c r="C36651">
        <v>107.273333333333</v>
      </c>
      <c r="D36651">
        <v>-3</v>
      </c>
      <c r="E36651" s="9">
        <v>1480.8719080906301</v>
      </c>
      <c r="F36651">
        <v>-318.70333333333298</v>
      </c>
      <c r="G36651">
        <v>106.23444444444399</v>
      </c>
      <c r="H36651">
        <v>0</v>
      </c>
      <c r="I36651">
        <v>162.168574757295</v>
      </c>
      <c r="J36651">
        <v>-6.3286039999999897</v>
      </c>
      <c r="K36651">
        <v>12</v>
      </c>
      <c r="L36651" s="9">
        <f t="shared" si="572"/>
        <v>0</v>
      </c>
      <c r="O36651" s="8">
        <v>45537</v>
      </c>
      <c r="P36651" s="7">
        <v>0.1673611111111111</v>
      </c>
    </row>
    <row r="36652" spans="1:16" x14ac:dyDescent="0.25">
      <c r="A36652" s="10">
        <v>45537.168055555558</v>
      </c>
      <c r="B36652" t="s">
        <v>12</v>
      </c>
      <c r="C36652">
        <v>107.55</v>
      </c>
      <c r="D36652">
        <v>-4</v>
      </c>
      <c r="E36652" s="9">
        <v>1588.42190809063</v>
      </c>
      <c r="F36652">
        <v>-426.25333333333299</v>
      </c>
      <c r="G36652">
        <v>106.56333333333301</v>
      </c>
      <c r="H36652">
        <v>0</v>
      </c>
      <c r="I36652">
        <v>162.168574757295</v>
      </c>
      <c r="J36652">
        <v>-6.3554315999999904</v>
      </c>
      <c r="K36652">
        <v>12</v>
      </c>
      <c r="L36652" s="9">
        <f t="shared" si="572"/>
        <v>0</v>
      </c>
      <c r="O36652" s="8">
        <v>45537</v>
      </c>
      <c r="P36652" s="7">
        <v>0.16805555555555557</v>
      </c>
    </row>
    <row r="36653" spans="1:16" x14ac:dyDescent="0.25">
      <c r="A36653" s="10">
        <v>45537.168749999997</v>
      </c>
      <c r="B36653" t="s">
        <v>12</v>
      </c>
      <c r="C36653">
        <v>107.656666666666</v>
      </c>
      <c r="D36653">
        <v>-5</v>
      </c>
      <c r="E36653" s="9">
        <v>1696.0785747573</v>
      </c>
      <c r="F36653">
        <v>-533.91</v>
      </c>
      <c r="G36653">
        <v>106.782</v>
      </c>
      <c r="H36653">
        <v>0</v>
      </c>
      <c r="I36653">
        <v>162.168574757295</v>
      </c>
      <c r="J36653">
        <v>-6.6660572999999896</v>
      </c>
      <c r="K36653">
        <v>12</v>
      </c>
      <c r="L36653" s="9">
        <f t="shared" si="572"/>
        <v>0</v>
      </c>
      <c r="O36653" s="8">
        <v>45537</v>
      </c>
      <c r="P36653" s="7">
        <v>0.16875000000000001</v>
      </c>
    </row>
    <row r="36654" spans="1:16" x14ac:dyDescent="0.25">
      <c r="A36654" s="10">
        <v>45537.169444444444</v>
      </c>
      <c r="B36654" t="s">
        <v>12</v>
      </c>
      <c r="C36654">
        <v>109.1156</v>
      </c>
      <c r="D36654">
        <v>-6</v>
      </c>
      <c r="E36654" s="9">
        <v>1805.1941747573001</v>
      </c>
      <c r="F36654">
        <v>-643.02559999999903</v>
      </c>
      <c r="G36654">
        <v>107.170933333333</v>
      </c>
      <c r="H36654">
        <v>0</v>
      </c>
      <c r="I36654">
        <v>162.168574757295</v>
      </c>
      <c r="J36654">
        <v>-6.0747241999999897</v>
      </c>
      <c r="K36654">
        <v>12</v>
      </c>
      <c r="L36654" s="9">
        <f t="shared" si="572"/>
        <v>0</v>
      </c>
      <c r="O36654" s="8">
        <v>45537</v>
      </c>
      <c r="P36654" s="7">
        <v>0.16944444444444445</v>
      </c>
    </row>
    <row r="36655" spans="1:16" x14ac:dyDescent="0.25">
      <c r="A36655" s="10">
        <v>45537.170138888891</v>
      </c>
      <c r="B36655" t="s">
        <v>12</v>
      </c>
      <c r="C36655">
        <v>108.605</v>
      </c>
      <c r="D36655">
        <v>-7</v>
      </c>
      <c r="E36655" s="9">
        <v>1913.7991747573001</v>
      </c>
      <c r="F36655">
        <v>-751.63059999999996</v>
      </c>
      <c r="G36655">
        <v>107.3758</v>
      </c>
      <c r="H36655">
        <v>0</v>
      </c>
      <c r="I36655">
        <v>162.168574757295</v>
      </c>
      <c r="J36655">
        <v>-9.1619987999999903</v>
      </c>
      <c r="K36655">
        <v>12</v>
      </c>
      <c r="L36655" s="9">
        <f t="shared" si="572"/>
        <v>0</v>
      </c>
      <c r="O36655" s="8">
        <v>45537</v>
      </c>
      <c r="P36655" s="7">
        <v>0.1701388888888889</v>
      </c>
    </row>
    <row r="36656" spans="1:16" x14ac:dyDescent="0.25">
      <c r="A36656" s="10">
        <v>45537.17083333333</v>
      </c>
      <c r="B36656" t="s">
        <v>12</v>
      </c>
      <c r="C36656">
        <v>108.78</v>
      </c>
      <c r="D36656">
        <v>-8</v>
      </c>
      <c r="E36656" s="9">
        <v>2022.5791747573001</v>
      </c>
      <c r="F36656">
        <v>-860.41059999999902</v>
      </c>
      <c r="G36656">
        <v>107.551324999999</v>
      </c>
      <c r="H36656">
        <v>0</v>
      </c>
      <c r="I36656">
        <v>162.168574757295</v>
      </c>
      <c r="J36656">
        <v>-8.1606151999999899</v>
      </c>
      <c r="K36656">
        <v>12</v>
      </c>
      <c r="L36656" s="9">
        <f t="shared" si="572"/>
        <v>0</v>
      </c>
      <c r="O36656" s="8">
        <v>45537</v>
      </c>
      <c r="P36656" s="7">
        <v>0.17083333333333334</v>
      </c>
    </row>
    <row r="36657" spans="1:16" x14ac:dyDescent="0.25">
      <c r="A36657" s="10">
        <v>45537.171527777777</v>
      </c>
      <c r="B36657" t="s">
        <v>12</v>
      </c>
      <c r="C36657">
        <v>109.15</v>
      </c>
      <c r="D36657">
        <v>-9</v>
      </c>
      <c r="E36657" s="9">
        <v>2131.7291747572999</v>
      </c>
      <c r="F36657">
        <v>-969.560599999999</v>
      </c>
      <c r="G36657">
        <v>107.728955555555</v>
      </c>
      <c r="H36657">
        <v>0</v>
      </c>
      <c r="I36657">
        <v>162.168574757295</v>
      </c>
      <c r="J36657">
        <v>-7.5390049999999897</v>
      </c>
      <c r="K36657">
        <v>12</v>
      </c>
      <c r="L36657" s="9">
        <f t="shared" si="572"/>
        <v>0</v>
      </c>
      <c r="O36657" s="8">
        <v>45537</v>
      </c>
      <c r="P36657" s="7">
        <v>0.17152777777777778</v>
      </c>
    </row>
    <row r="36658" spans="1:16" x14ac:dyDescent="0.25">
      <c r="A36658" s="10">
        <v>45537.172222222223</v>
      </c>
      <c r="B36658" t="s">
        <v>12</v>
      </c>
      <c r="C36658">
        <v>108.372</v>
      </c>
      <c r="D36658">
        <v>-10</v>
      </c>
      <c r="E36658" s="9">
        <v>2240.1011747573002</v>
      </c>
      <c r="F36658">
        <v>-1077.9325999999901</v>
      </c>
      <c r="G36658">
        <v>107.79325999999899</v>
      </c>
      <c r="H36658">
        <v>0</v>
      </c>
      <c r="I36658">
        <v>162.168574757295</v>
      </c>
      <c r="J36658">
        <v>-5.7687664999999901</v>
      </c>
      <c r="K36658">
        <v>12</v>
      </c>
      <c r="L36658" s="9">
        <f t="shared" si="572"/>
        <v>0</v>
      </c>
      <c r="O36658" s="8">
        <v>45537</v>
      </c>
      <c r="P36658" s="7">
        <v>0.17222222222222222</v>
      </c>
    </row>
    <row r="36659" spans="1:16" x14ac:dyDescent="0.25">
      <c r="A36659" s="10">
        <v>45537.17291666667</v>
      </c>
      <c r="B36659" t="s">
        <v>12</v>
      </c>
      <c r="C36659">
        <v>108.92333333333301</v>
      </c>
      <c r="D36659">
        <v>-11</v>
      </c>
      <c r="E36659" s="9">
        <v>2349.0245080906302</v>
      </c>
      <c r="F36659">
        <v>-1186.8559333333301</v>
      </c>
      <c r="G36659">
        <v>107.89599393939299</v>
      </c>
      <c r="H36659">
        <v>0</v>
      </c>
      <c r="I36659">
        <v>162.168574757295</v>
      </c>
      <c r="J36659">
        <v>-1.79257869999999</v>
      </c>
      <c r="K36659">
        <v>12</v>
      </c>
      <c r="L36659" s="9">
        <f t="shared" si="572"/>
        <v>0</v>
      </c>
      <c r="O36659" s="8">
        <v>45537</v>
      </c>
      <c r="P36659" s="7">
        <v>0.17291666666666666</v>
      </c>
    </row>
    <row r="36660" spans="1:16" x14ac:dyDescent="0.25">
      <c r="A36660" s="10">
        <v>45537.173611111109</v>
      </c>
      <c r="B36660" t="s">
        <v>12</v>
      </c>
      <c r="C36660">
        <v>108.317777777777</v>
      </c>
      <c r="D36660">
        <v>-12</v>
      </c>
      <c r="E36660" s="9">
        <v>2457.3422858684098</v>
      </c>
      <c r="F36660">
        <v>-1295.1737111111099</v>
      </c>
      <c r="G36660">
        <v>107.931142592592</v>
      </c>
      <c r="H36660">
        <v>0</v>
      </c>
      <c r="I36660">
        <v>162.168574757295</v>
      </c>
      <c r="J36660">
        <v>-0.991563799999997</v>
      </c>
      <c r="K36660">
        <v>12</v>
      </c>
      <c r="L36660" s="9">
        <f t="shared" si="572"/>
        <v>0</v>
      </c>
      <c r="O36660" s="8">
        <v>45537</v>
      </c>
      <c r="P36660" s="7">
        <v>0.1736111111111111</v>
      </c>
    </row>
    <row r="36661" spans="1:16" x14ac:dyDescent="0.25">
      <c r="A36661" s="10">
        <v>45537.174305555556</v>
      </c>
      <c r="B36661" t="s">
        <v>12</v>
      </c>
      <c r="C36661">
        <v>110.96111111111099</v>
      </c>
      <c r="D36661">
        <v>-13</v>
      </c>
      <c r="E36661" s="9">
        <v>2568.3033969795201</v>
      </c>
      <c r="F36661">
        <v>-1406.13482222222</v>
      </c>
      <c r="G36661">
        <v>108.164217094017</v>
      </c>
      <c r="H36661">
        <v>0</v>
      </c>
      <c r="I36661">
        <v>162.168574757295</v>
      </c>
      <c r="J36661">
        <v>-4.0231132999999897</v>
      </c>
      <c r="K36661">
        <v>12</v>
      </c>
      <c r="L36661" s="9">
        <f t="shared" si="572"/>
        <v>0</v>
      </c>
      <c r="O36661" s="8">
        <v>45537</v>
      </c>
      <c r="P36661" s="7">
        <v>0.17430555555555555</v>
      </c>
    </row>
    <row r="36662" spans="1:16" x14ac:dyDescent="0.25">
      <c r="A36662" s="10">
        <v>45537.175000000003</v>
      </c>
      <c r="B36662" t="s">
        <v>12</v>
      </c>
      <c r="C36662">
        <v>112.91652173913</v>
      </c>
      <c r="D36662">
        <v>-14</v>
      </c>
      <c r="E36662" s="9">
        <v>2681.2199187186502</v>
      </c>
      <c r="F36662">
        <v>-1519.0513439613501</v>
      </c>
      <c r="G36662">
        <v>108.50366742580999</v>
      </c>
      <c r="H36662">
        <v>0</v>
      </c>
      <c r="I36662">
        <v>162.168574757295</v>
      </c>
      <c r="J36662">
        <v>-2.9412509999999901</v>
      </c>
      <c r="K36662">
        <v>12</v>
      </c>
      <c r="L36662" s="9">
        <f t="shared" si="572"/>
        <v>0</v>
      </c>
      <c r="O36662" s="8">
        <v>45537</v>
      </c>
      <c r="P36662" s="7">
        <v>0.17499999999999999</v>
      </c>
    </row>
    <row r="36663" spans="1:16" x14ac:dyDescent="0.25">
      <c r="A36663" s="10">
        <v>45537.175694444442</v>
      </c>
      <c r="B36663" t="s">
        <v>12</v>
      </c>
      <c r="C36663">
        <v>111.661111111111</v>
      </c>
      <c r="D36663">
        <v>-15</v>
      </c>
      <c r="E36663" s="9">
        <v>2792.8810298297599</v>
      </c>
      <c r="F36663">
        <v>-1630.71245507246</v>
      </c>
      <c r="G36663">
        <v>108.714163671497</v>
      </c>
      <c r="H36663">
        <v>0</v>
      </c>
      <c r="I36663">
        <v>162.168574757295</v>
      </c>
      <c r="J36663">
        <v>-2.7603263699999898</v>
      </c>
      <c r="K36663">
        <v>12</v>
      </c>
      <c r="L36663" s="9">
        <f t="shared" si="572"/>
        <v>0</v>
      </c>
      <c r="O36663" s="8">
        <v>45537</v>
      </c>
      <c r="P36663" s="7">
        <v>0.17569444444444443</v>
      </c>
    </row>
    <row r="36664" spans="1:16" x14ac:dyDescent="0.25">
      <c r="A36664" s="10">
        <v>45537.176388888889</v>
      </c>
      <c r="B36664" t="s">
        <v>12</v>
      </c>
      <c r="C36664">
        <v>113.05764705882299</v>
      </c>
      <c r="D36664">
        <v>-16</v>
      </c>
      <c r="E36664" s="9">
        <v>2905.9386768885902</v>
      </c>
      <c r="F36664">
        <v>-1743.7701021312801</v>
      </c>
      <c r="G36664">
        <v>108.985631383205</v>
      </c>
      <c r="H36664">
        <v>0</v>
      </c>
      <c r="I36664">
        <v>162.168574757295</v>
      </c>
      <c r="J36664">
        <v>-1.95996166999999</v>
      </c>
      <c r="K36664">
        <v>12</v>
      </c>
      <c r="L36664" s="9">
        <f t="shared" si="572"/>
        <v>0</v>
      </c>
      <c r="O36664" s="8">
        <v>45537</v>
      </c>
      <c r="P36664" s="7">
        <v>0.1763888888888889</v>
      </c>
    </row>
    <row r="36665" spans="1:16" x14ac:dyDescent="0.25">
      <c r="A36665" s="10">
        <v>45537.916666666664</v>
      </c>
      <c r="B36665" t="s">
        <v>12</v>
      </c>
      <c r="C36665">
        <v>90.872</v>
      </c>
      <c r="D36665">
        <v>-17</v>
      </c>
      <c r="E36665" s="9">
        <v>2996.81067688859</v>
      </c>
      <c r="F36665">
        <v>-1834.6421021312799</v>
      </c>
      <c r="G36665">
        <v>107.92012365478099</v>
      </c>
      <c r="H36665">
        <v>0</v>
      </c>
      <c r="I36665">
        <v>162.168574757295</v>
      </c>
      <c r="J36665">
        <v>-0.54042506999999895</v>
      </c>
      <c r="K36665">
        <v>12</v>
      </c>
      <c r="L36665" s="9">
        <f t="shared" si="572"/>
        <v>0</v>
      </c>
      <c r="O36665" s="8">
        <v>45537</v>
      </c>
      <c r="P36665" s="7">
        <v>0.91666666666666663</v>
      </c>
    </row>
    <row r="36666" spans="1:16" x14ac:dyDescent="0.25">
      <c r="A36666" s="10">
        <v>45537.943055555559</v>
      </c>
      <c r="B36666" t="s">
        <v>12</v>
      </c>
      <c r="C36666">
        <v>93.444999999999993</v>
      </c>
      <c r="D36666">
        <v>-18</v>
      </c>
      <c r="E36666" s="9">
        <v>3090.2556768885902</v>
      </c>
      <c r="F36666">
        <v>-1928.0871021312801</v>
      </c>
      <c r="G36666">
        <v>107.115950118404</v>
      </c>
      <c r="H36666">
        <v>0</v>
      </c>
      <c r="I36666">
        <v>162.168574757295</v>
      </c>
      <c r="J36666">
        <v>-1.3755131700000001</v>
      </c>
      <c r="K36666">
        <v>12</v>
      </c>
      <c r="L36666" s="9">
        <f t="shared" si="572"/>
        <v>0</v>
      </c>
      <c r="O36666" s="8">
        <v>45537</v>
      </c>
      <c r="P36666" s="7">
        <v>0.94305555555555554</v>
      </c>
    </row>
    <row r="36667" spans="1:16" x14ac:dyDescent="0.25">
      <c r="A36667" s="10">
        <v>45537.958333333336</v>
      </c>
      <c r="B36667" t="s">
        <v>12</v>
      </c>
      <c r="C36667">
        <v>92.86</v>
      </c>
      <c r="D36667">
        <v>-19</v>
      </c>
      <c r="E36667" s="9">
        <v>3183.1156768885899</v>
      </c>
      <c r="F36667">
        <v>-2020.94710213128</v>
      </c>
      <c r="G36667">
        <v>106.365636954278</v>
      </c>
      <c r="H36667">
        <v>0</v>
      </c>
      <c r="I36667">
        <v>162.168574757295</v>
      </c>
      <c r="J36667">
        <v>-1.8941829699999899</v>
      </c>
      <c r="K36667">
        <v>12</v>
      </c>
      <c r="L36667" s="9">
        <f t="shared" si="572"/>
        <v>0</v>
      </c>
      <c r="O36667" s="8">
        <v>45537</v>
      </c>
      <c r="P36667" s="7">
        <v>0.95833333333333337</v>
      </c>
    </row>
    <row r="36668" spans="1:16" x14ac:dyDescent="0.25">
      <c r="A36668" s="10">
        <v>45537.967361111114</v>
      </c>
      <c r="B36668" t="s">
        <v>13</v>
      </c>
      <c r="C36668">
        <v>92.83</v>
      </c>
      <c r="D36668">
        <v>0</v>
      </c>
      <c r="E36668" s="9">
        <v>1419.3456768885901</v>
      </c>
      <c r="F36668">
        <v>0</v>
      </c>
      <c r="G36668">
        <v>0</v>
      </c>
      <c r="H36668">
        <v>257.17710213128697</v>
      </c>
      <c r="I36668">
        <v>419.34567688858198</v>
      </c>
      <c r="J36668">
        <v>0.22992552999999999</v>
      </c>
      <c r="K36668">
        <v>12</v>
      </c>
      <c r="L36668" s="9">
        <f t="shared" si="572"/>
        <v>0</v>
      </c>
      <c r="O36668" s="8">
        <v>45537</v>
      </c>
      <c r="P36668" s="7">
        <v>0.96736111111111112</v>
      </c>
    </row>
    <row r="36669" spans="1:16" x14ac:dyDescent="0.25">
      <c r="A36669" s="10">
        <v>45537.977083333331</v>
      </c>
      <c r="B36669" t="s">
        <v>12</v>
      </c>
      <c r="C36669">
        <v>94.165000000000006</v>
      </c>
      <c r="D36669">
        <v>-1</v>
      </c>
      <c r="E36669" s="9">
        <v>1513.5106768885901</v>
      </c>
      <c r="F36669">
        <v>-94.165000000000006</v>
      </c>
      <c r="G36669">
        <v>94.165000000000006</v>
      </c>
      <c r="H36669">
        <v>0</v>
      </c>
      <c r="I36669">
        <v>419.34567688858198</v>
      </c>
      <c r="J36669">
        <v>-0.66997756999999902</v>
      </c>
      <c r="K36669">
        <v>12</v>
      </c>
      <c r="L36669" s="9">
        <f t="shared" si="572"/>
        <v>0</v>
      </c>
      <c r="O36669" s="8">
        <v>45537</v>
      </c>
      <c r="P36669" s="7">
        <v>0.9770833333333333</v>
      </c>
    </row>
    <row r="36670" spans="1:16" x14ac:dyDescent="0.25">
      <c r="A36670" s="10">
        <v>45537.979166666664</v>
      </c>
      <c r="B36670" t="s">
        <v>12</v>
      </c>
      <c r="C36670">
        <v>93.734999999999999</v>
      </c>
      <c r="D36670">
        <v>-2</v>
      </c>
      <c r="E36670" s="9">
        <v>1607.24567688859</v>
      </c>
      <c r="F36670">
        <v>-187.9</v>
      </c>
      <c r="G36670">
        <v>93.95</v>
      </c>
      <c r="H36670">
        <v>0</v>
      </c>
      <c r="I36670">
        <v>419.34567688858198</v>
      </c>
      <c r="J36670">
        <v>-2.0248171699999902</v>
      </c>
      <c r="K36670">
        <v>12</v>
      </c>
      <c r="L36670" s="9">
        <f t="shared" si="572"/>
        <v>0</v>
      </c>
      <c r="O36670" s="8">
        <v>45537</v>
      </c>
      <c r="P36670" s="7">
        <v>0.97916666666666663</v>
      </c>
    </row>
    <row r="36671" spans="1:16" x14ac:dyDescent="0.25">
      <c r="A36671" s="10">
        <v>45537.979861111111</v>
      </c>
      <c r="B36671" t="s">
        <v>12</v>
      </c>
      <c r="C36671">
        <v>92.484999999999999</v>
      </c>
      <c r="D36671">
        <v>-3</v>
      </c>
      <c r="E36671" s="9">
        <v>1699.7306768885901</v>
      </c>
      <c r="F36671">
        <v>-280.38499999999999</v>
      </c>
      <c r="G36671">
        <v>93.461666666666602</v>
      </c>
      <c r="H36671">
        <v>0</v>
      </c>
      <c r="I36671">
        <v>419.34567688858198</v>
      </c>
      <c r="J36671">
        <v>-2.07554276999999</v>
      </c>
      <c r="K36671">
        <v>12</v>
      </c>
      <c r="L36671" s="9">
        <f t="shared" si="572"/>
        <v>0</v>
      </c>
      <c r="O36671" s="8">
        <v>45537</v>
      </c>
      <c r="P36671" s="7">
        <v>0.97986111111111107</v>
      </c>
    </row>
    <row r="36672" spans="1:16" x14ac:dyDescent="0.25">
      <c r="A36672" s="10">
        <v>45537.98333333333</v>
      </c>
      <c r="B36672" t="s">
        <v>12</v>
      </c>
      <c r="C36672">
        <v>92.3</v>
      </c>
      <c r="D36672">
        <v>-4</v>
      </c>
      <c r="E36672" s="9">
        <v>1792.0306768885901</v>
      </c>
      <c r="F36672">
        <v>-372.685</v>
      </c>
      <c r="G36672">
        <v>93.171250000000001</v>
      </c>
      <c r="H36672">
        <v>0</v>
      </c>
      <c r="I36672">
        <v>419.34567688858198</v>
      </c>
      <c r="J36672">
        <v>-0.97403226999999803</v>
      </c>
      <c r="K36672">
        <v>12</v>
      </c>
      <c r="L36672" s="9">
        <f t="shared" si="572"/>
        <v>0</v>
      </c>
      <c r="O36672" s="8">
        <v>45537</v>
      </c>
      <c r="P36672" s="7">
        <v>0.98333333333333328</v>
      </c>
    </row>
    <row r="36673" spans="1:16" x14ac:dyDescent="0.25">
      <c r="A36673" s="10">
        <v>45537.993055555555</v>
      </c>
      <c r="B36673" t="s">
        <v>12</v>
      </c>
      <c r="C36673">
        <v>93.925714285714207</v>
      </c>
      <c r="D36673">
        <v>-5</v>
      </c>
      <c r="E36673" s="9">
        <v>1885.9563911743001</v>
      </c>
      <c r="F36673">
        <v>-466.61071428571398</v>
      </c>
      <c r="G36673">
        <v>93.322142857142794</v>
      </c>
      <c r="H36673">
        <v>0</v>
      </c>
      <c r="I36673">
        <v>419.34567688858198</v>
      </c>
      <c r="J36673">
        <v>-0.82607239999999804</v>
      </c>
      <c r="K36673">
        <v>12</v>
      </c>
      <c r="L36673" s="9">
        <f t="shared" si="572"/>
        <v>0</v>
      </c>
      <c r="O36673" s="8">
        <v>45537</v>
      </c>
      <c r="P36673" s="7">
        <v>0.99305555555555558</v>
      </c>
    </row>
    <row r="36674" spans="1:16" x14ac:dyDescent="0.25">
      <c r="A36674" s="10">
        <v>45537.993750000001</v>
      </c>
      <c r="B36674" t="s">
        <v>12</v>
      </c>
      <c r="C36674">
        <v>93.214375000000004</v>
      </c>
      <c r="D36674">
        <v>-6</v>
      </c>
      <c r="E36674" s="9">
        <v>1979.1707661743001</v>
      </c>
      <c r="F36674">
        <v>-559.82508928571394</v>
      </c>
      <c r="G36674">
        <v>93.304181547618995</v>
      </c>
      <c r="H36674">
        <v>0</v>
      </c>
      <c r="I36674">
        <v>419.34567688858198</v>
      </c>
      <c r="J36674">
        <v>-1.90467179999999</v>
      </c>
      <c r="K36674">
        <v>12</v>
      </c>
      <c r="L36674" s="9">
        <f t="shared" si="572"/>
        <v>0</v>
      </c>
      <c r="O36674" s="8">
        <v>45537</v>
      </c>
      <c r="P36674" s="7">
        <v>0.99375000000000002</v>
      </c>
    </row>
    <row r="36675" spans="1:16" x14ac:dyDescent="0.25">
      <c r="A36675" s="10">
        <v>45537.995138888888</v>
      </c>
      <c r="B36675" t="s">
        <v>12</v>
      </c>
      <c r="C36675">
        <v>93</v>
      </c>
      <c r="D36675">
        <v>-7</v>
      </c>
      <c r="E36675" s="9">
        <v>2072.1707661742998</v>
      </c>
      <c r="F36675">
        <v>-652.82508928571394</v>
      </c>
      <c r="G36675">
        <v>93.260727040816306</v>
      </c>
      <c r="H36675">
        <v>0</v>
      </c>
      <c r="I36675">
        <v>419.34567688858198</v>
      </c>
      <c r="J36675">
        <v>-1.40138439999999</v>
      </c>
      <c r="K36675">
        <v>12</v>
      </c>
      <c r="L36675" s="9">
        <f t="shared" ref="L36675:L36738" si="573">IF(DAY(O36675 &lt;&gt; O36676), 1, 0)</f>
        <v>0</v>
      </c>
      <c r="O36675" s="8">
        <v>45537</v>
      </c>
      <c r="P36675" s="7">
        <v>0.99513888888888891</v>
      </c>
    </row>
    <row r="36676" spans="1:16" x14ac:dyDescent="0.25">
      <c r="A36676" s="10">
        <v>45537.997916666667</v>
      </c>
      <c r="B36676" t="s">
        <v>12</v>
      </c>
      <c r="C36676">
        <v>91.5</v>
      </c>
      <c r="D36676">
        <v>-8</v>
      </c>
      <c r="E36676" s="9">
        <v>2163.6707661742998</v>
      </c>
      <c r="F36676">
        <v>-744.32508928571394</v>
      </c>
      <c r="G36676">
        <v>93.0406361607142</v>
      </c>
      <c r="H36676">
        <v>0</v>
      </c>
      <c r="I36676">
        <v>419.34567688858198</v>
      </c>
      <c r="J36676">
        <v>-1.29764389999999</v>
      </c>
      <c r="K36676">
        <v>12</v>
      </c>
      <c r="L36676" s="9">
        <f t="shared" si="573"/>
        <v>0</v>
      </c>
      <c r="O36676" s="8">
        <v>45537</v>
      </c>
      <c r="P36676" s="7">
        <v>0.99791666666666667</v>
      </c>
    </row>
    <row r="36677" spans="1:16" x14ac:dyDescent="0.25">
      <c r="A36677" s="10">
        <v>45537.997916666667</v>
      </c>
      <c r="B36677" t="s">
        <v>13</v>
      </c>
      <c r="C36677">
        <v>91.5</v>
      </c>
      <c r="D36677">
        <v>0</v>
      </c>
      <c r="E36677" s="9">
        <v>1431.6707661743001</v>
      </c>
      <c r="F36677">
        <v>0</v>
      </c>
      <c r="G36677">
        <v>0</v>
      </c>
      <c r="H36677">
        <v>12.325089285714199</v>
      </c>
      <c r="I36677">
        <v>431.670766174297</v>
      </c>
      <c r="J36677">
        <v>-12.7255099999999</v>
      </c>
      <c r="K36677">
        <v>12</v>
      </c>
      <c r="L36677" s="9">
        <f t="shared" si="573"/>
        <v>1</v>
      </c>
      <c r="O36677" s="8">
        <v>45537</v>
      </c>
      <c r="P36677" s="7">
        <v>0.99791666666666667</v>
      </c>
    </row>
    <row r="36678" spans="1:16" x14ac:dyDescent="0.25">
      <c r="A36678" s="10">
        <v>45538.013888888891</v>
      </c>
      <c r="B36678" t="s">
        <v>11</v>
      </c>
      <c r="C36678">
        <v>90.9</v>
      </c>
      <c r="D36678">
        <v>0</v>
      </c>
      <c r="E36678" s="9">
        <v>1431.6707661743001</v>
      </c>
      <c r="F36678">
        <v>0</v>
      </c>
      <c r="G36678">
        <v>0</v>
      </c>
      <c r="H36678">
        <v>0</v>
      </c>
      <c r="I36678">
        <v>431.670766174297</v>
      </c>
      <c r="J36678">
        <v>-1.58132899999999</v>
      </c>
      <c r="K36678">
        <v>12</v>
      </c>
      <c r="L36678" s="9">
        <f t="shared" si="573"/>
        <v>0</v>
      </c>
      <c r="O36678" s="8">
        <v>45538</v>
      </c>
      <c r="P36678" s="7">
        <v>1.3888888888888888E-2</v>
      </c>
    </row>
    <row r="36679" spans="1:16" x14ac:dyDescent="0.25">
      <c r="A36679" s="10">
        <v>45538.017361111109</v>
      </c>
      <c r="B36679" t="s">
        <v>12</v>
      </c>
      <c r="C36679">
        <v>91.5</v>
      </c>
      <c r="D36679">
        <v>-1</v>
      </c>
      <c r="E36679" s="9">
        <v>1523.1707661743001</v>
      </c>
      <c r="F36679">
        <v>-91.5</v>
      </c>
      <c r="G36679">
        <v>91.5</v>
      </c>
      <c r="H36679">
        <v>0</v>
      </c>
      <c r="I36679">
        <v>431.670766174297</v>
      </c>
      <c r="J36679">
        <v>-20.494616499999999</v>
      </c>
      <c r="K36679">
        <v>12</v>
      </c>
      <c r="L36679" s="9">
        <f t="shared" si="573"/>
        <v>0</v>
      </c>
      <c r="O36679" s="8">
        <v>45538</v>
      </c>
      <c r="P36679" s="7">
        <v>1.7361111111111112E-2</v>
      </c>
    </row>
    <row r="36680" spans="1:16" x14ac:dyDescent="0.25">
      <c r="A36680" s="10">
        <v>45538.020833333336</v>
      </c>
      <c r="B36680" t="s">
        <v>12</v>
      </c>
      <c r="C36680">
        <v>88.94</v>
      </c>
      <c r="D36680">
        <v>-2</v>
      </c>
      <c r="E36680" s="9">
        <v>1612.1107661742999</v>
      </c>
      <c r="F36680">
        <v>-180.44</v>
      </c>
      <c r="G36680">
        <v>90.22</v>
      </c>
      <c r="H36680">
        <v>0</v>
      </c>
      <c r="I36680">
        <v>431.670766174297</v>
      </c>
      <c r="J36680">
        <v>-17.363899</v>
      </c>
      <c r="K36680">
        <v>12</v>
      </c>
      <c r="L36680" s="9">
        <f t="shared" si="573"/>
        <v>0</v>
      </c>
      <c r="O36680" s="8">
        <v>45538</v>
      </c>
      <c r="P36680" s="7">
        <v>2.0833333333333332E-2</v>
      </c>
    </row>
    <row r="36681" spans="1:16" x14ac:dyDescent="0.25">
      <c r="A36681" s="10">
        <v>45538.027083333334</v>
      </c>
      <c r="B36681" t="s">
        <v>12</v>
      </c>
      <c r="C36681">
        <v>91.08</v>
      </c>
      <c r="D36681">
        <v>-3</v>
      </c>
      <c r="E36681" s="9">
        <v>1703.1907661743001</v>
      </c>
      <c r="F36681">
        <v>-271.52</v>
      </c>
      <c r="G36681">
        <v>90.506666666666604</v>
      </c>
      <c r="H36681">
        <v>0</v>
      </c>
      <c r="I36681">
        <v>431.670766174297</v>
      </c>
      <c r="J36681">
        <v>-12.760485750000001</v>
      </c>
      <c r="K36681">
        <v>12</v>
      </c>
      <c r="L36681" s="9">
        <f t="shared" si="573"/>
        <v>0</v>
      </c>
      <c r="O36681" s="8">
        <v>45538</v>
      </c>
      <c r="P36681" s="7">
        <v>2.7083333333333334E-2</v>
      </c>
    </row>
    <row r="36682" spans="1:16" x14ac:dyDescent="0.25">
      <c r="A36682" s="10">
        <v>45538.027777777781</v>
      </c>
      <c r="B36682" t="s">
        <v>12</v>
      </c>
      <c r="C36682">
        <v>90.08</v>
      </c>
      <c r="D36682">
        <v>-4</v>
      </c>
      <c r="E36682" s="9">
        <v>1793.2707661743</v>
      </c>
      <c r="F36682">
        <v>-361.599999999999</v>
      </c>
      <c r="G36682">
        <v>90.399999999999906</v>
      </c>
      <c r="H36682">
        <v>0</v>
      </c>
      <c r="I36682">
        <v>431.670766174297</v>
      </c>
      <c r="J36682">
        <v>-17.389406000000001</v>
      </c>
      <c r="K36682">
        <v>12</v>
      </c>
      <c r="L36682" s="9">
        <f t="shared" si="573"/>
        <v>0</v>
      </c>
      <c r="O36682" s="8">
        <v>45538</v>
      </c>
      <c r="P36682" s="7">
        <v>2.7777777777777776E-2</v>
      </c>
    </row>
    <row r="36683" spans="1:16" x14ac:dyDescent="0.25">
      <c r="A36683" s="10">
        <v>45538.035416666666</v>
      </c>
      <c r="B36683" t="s">
        <v>12</v>
      </c>
      <c r="C36683">
        <v>89.97</v>
      </c>
      <c r="D36683">
        <v>-5</v>
      </c>
      <c r="E36683" s="9">
        <v>1883.2407661743</v>
      </c>
      <c r="F36683">
        <v>-451.56999999999903</v>
      </c>
      <c r="G36683">
        <v>90.313999999999993</v>
      </c>
      <c r="H36683">
        <v>0</v>
      </c>
      <c r="I36683">
        <v>431.670766174297</v>
      </c>
      <c r="J36683">
        <v>-14.2584708333333</v>
      </c>
      <c r="K36683">
        <v>12</v>
      </c>
      <c r="L36683" s="9">
        <f t="shared" si="573"/>
        <v>0</v>
      </c>
      <c r="O36683" s="8">
        <v>45538</v>
      </c>
      <c r="P36683" s="7">
        <v>3.5416666666666666E-2</v>
      </c>
    </row>
    <row r="36684" spans="1:16" x14ac:dyDescent="0.25">
      <c r="A36684" s="10">
        <v>45538.039583333331</v>
      </c>
      <c r="B36684" t="s">
        <v>12</v>
      </c>
      <c r="C36684">
        <v>88.272857142857106</v>
      </c>
      <c r="D36684">
        <v>-6</v>
      </c>
      <c r="E36684" s="9">
        <v>1971.51362331716</v>
      </c>
      <c r="F36684">
        <v>-539.84285714285704</v>
      </c>
      <c r="G36684">
        <v>89.973809523809507</v>
      </c>
      <c r="H36684">
        <v>0</v>
      </c>
      <c r="I36684">
        <v>431.670766174297</v>
      </c>
      <c r="J36684">
        <v>-13.486713285714201</v>
      </c>
      <c r="K36684">
        <v>12</v>
      </c>
      <c r="L36684" s="9">
        <f t="shared" si="573"/>
        <v>0</v>
      </c>
      <c r="O36684" s="8">
        <v>45538</v>
      </c>
      <c r="P36684" s="7">
        <v>3.9583333333333331E-2</v>
      </c>
    </row>
    <row r="36685" spans="1:16" x14ac:dyDescent="0.25">
      <c r="A36685" s="10">
        <v>45538.04583333333</v>
      </c>
      <c r="B36685" t="s">
        <v>12</v>
      </c>
      <c r="C36685">
        <v>88.74</v>
      </c>
      <c r="D36685">
        <v>-7</v>
      </c>
      <c r="E36685" s="9">
        <v>2060.25362331716</v>
      </c>
      <c r="F36685">
        <v>-628.58285714285705</v>
      </c>
      <c r="G36685">
        <v>89.797551020408093</v>
      </c>
      <c r="H36685">
        <v>0</v>
      </c>
      <c r="I36685">
        <v>431.670766174297</v>
      </c>
      <c r="J36685">
        <v>-11.023414124999899</v>
      </c>
      <c r="K36685">
        <v>12</v>
      </c>
      <c r="L36685" s="9">
        <f t="shared" si="573"/>
        <v>0</v>
      </c>
      <c r="O36685" s="8">
        <v>45538</v>
      </c>
      <c r="P36685" s="7">
        <v>4.583333333333333E-2</v>
      </c>
    </row>
    <row r="36686" spans="1:16" x14ac:dyDescent="0.25">
      <c r="A36686" s="10">
        <v>45538.052083333336</v>
      </c>
      <c r="B36686" t="s">
        <v>12</v>
      </c>
      <c r="C36686">
        <v>90.99</v>
      </c>
      <c r="D36686">
        <v>-8</v>
      </c>
      <c r="E36686" s="9">
        <v>2151.2436233171602</v>
      </c>
      <c r="F36686">
        <v>-719.57285714285695</v>
      </c>
      <c r="G36686">
        <v>89.946607142857104</v>
      </c>
      <c r="H36686">
        <v>0</v>
      </c>
      <c r="I36686">
        <v>431.670766174297</v>
      </c>
      <c r="J36686">
        <v>-7.4632025555555499</v>
      </c>
      <c r="K36686">
        <v>12</v>
      </c>
      <c r="L36686" s="9">
        <f t="shared" si="573"/>
        <v>0</v>
      </c>
      <c r="O36686" s="8">
        <v>45538</v>
      </c>
      <c r="P36686" s="7">
        <v>5.2083333333333336E-2</v>
      </c>
    </row>
    <row r="36687" spans="1:16" x14ac:dyDescent="0.25">
      <c r="A36687" s="10">
        <v>45538.061111111114</v>
      </c>
      <c r="B36687" t="s">
        <v>12</v>
      </c>
      <c r="C36687">
        <v>91.6</v>
      </c>
      <c r="D36687">
        <v>-9</v>
      </c>
      <c r="E36687" s="9">
        <v>2242.8436233171601</v>
      </c>
      <c r="F36687">
        <v>-811.17285714285697</v>
      </c>
      <c r="G36687">
        <v>90.1303174603174</v>
      </c>
      <c r="H36687">
        <v>0</v>
      </c>
      <c r="I36687">
        <v>431.670766174297</v>
      </c>
      <c r="J36687">
        <v>-6.5980778999999998</v>
      </c>
      <c r="K36687">
        <v>12</v>
      </c>
      <c r="L36687" s="9">
        <f t="shared" si="573"/>
        <v>0</v>
      </c>
      <c r="O36687" s="8">
        <v>45538</v>
      </c>
      <c r="P36687" s="7">
        <v>6.1111111111111109E-2</v>
      </c>
    </row>
    <row r="36688" spans="1:16" x14ac:dyDescent="0.25">
      <c r="A36688" s="10">
        <v>45538.068749999999</v>
      </c>
      <c r="B36688" t="s">
        <v>12</v>
      </c>
      <c r="C36688">
        <v>90.75</v>
      </c>
      <c r="D36688">
        <v>-10</v>
      </c>
      <c r="E36688" s="9">
        <v>2333.5936233171601</v>
      </c>
      <c r="F36688">
        <v>-901.92285714285697</v>
      </c>
      <c r="G36688">
        <v>90.192285714285703</v>
      </c>
      <c r="H36688">
        <v>0</v>
      </c>
      <c r="I36688">
        <v>431.670766174297</v>
      </c>
      <c r="J36688">
        <v>-5.6862005</v>
      </c>
      <c r="K36688">
        <v>12</v>
      </c>
      <c r="L36688" s="9">
        <f t="shared" si="573"/>
        <v>0</v>
      </c>
      <c r="O36688" s="8">
        <v>45538</v>
      </c>
      <c r="P36688" s="7">
        <v>6.8750000000000006E-2</v>
      </c>
    </row>
    <row r="36689" spans="1:16" x14ac:dyDescent="0.25">
      <c r="A36689" s="10">
        <v>45538.069444444445</v>
      </c>
      <c r="B36689" t="s">
        <v>12</v>
      </c>
      <c r="C36689">
        <v>91.3</v>
      </c>
      <c r="D36689">
        <v>-11</v>
      </c>
      <c r="E36689" s="9">
        <v>2424.8936233171598</v>
      </c>
      <c r="F36689">
        <v>-993.22285714285704</v>
      </c>
      <c r="G36689">
        <v>90.292987012986998</v>
      </c>
      <c r="H36689">
        <v>0</v>
      </c>
      <c r="I36689">
        <v>431.670766174297</v>
      </c>
      <c r="J36689">
        <v>-1.8649471</v>
      </c>
      <c r="K36689">
        <v>12</v>
      </c>
      <c r="L36689" s="9">
        <f t="shared" si="573"/>
        <v>0</v>
      </c>
      <c r="O36689" s="8">
        <v>45538</v>
      </c>
      <c r="P36689" s="7">
        <v>6.9444444444444448E-2</v>
      </c>
    </row>
    <row r="36690" spans="1:16" x14ac:dyDescent="0.25">
      <c r="A36690" s="10">
        <v>45538.070833333331</v>
      </c>
      <c r="B36690" t="s">
        <v>12</v>
      </c>
      <c r="C36690">
        <v>90.796666666666596</v>
      </c>
      <c r="D36690">
        <v>-12</v>
      </c>
      <c r="E36690" s="9">
        <v>2515.6902899838201</v>
      </c>
      <c r="F36690">
        <v>-1084.01952380952</v>
      </c>
      <c r="G36690">
        <v>90.3349603174603</v>
      </c>
      <c r="H36690">
        <v>0</v>
      </c>
      <c r="I36690">
        <v>431.670766174297</v>
      </c>
      <c r="J36690">
        <v>-0.63736970000000104</v>
      </c>
      <c r="K36690">
        <v>12</v>
      </c>
      <c r="L36690" s="9">
        <f t="shared" si="573"/>
        <v>0</v>
      </c>
      <c r="O36690" s="8">
        <v>45538</v>
      </c>
      <c r="P36690" s="7">
        <v>7.0833333333333331E-2</v>
      </c>
    </row>
    <row r="36691" spans="1:16" x14ac:dyDescent="0.25">
      <c r="A36691" s="10">
        <v>45538.074999999997</v>
      </c>
      <c r="B36691" t="s">
        <v>12</v>
      </c>
      <c r="C36691">
        <v>87.506</v>
      </c>
      <c r="D36691">
        <v>-13</v>
      </c>
      <c r="E36691" s="9">
        <v>2603.19628998382</v>
      </c>
      <c r="F36691">
        <v>-1171.5255238095201</v>
      </c>
      <c r="G36691">
        <v>90.117347985347905</v>
      </c>
      <c r="H36691">
        <v>0</v>
      </c>
      <c r="I36691">
        <v>431.670766174297</v>
      </c>
      <c r="J36691">
        <v>-2.35760193</v>
      </c>
      <c r="K36691">
        <v>12</v>
      </c>
      <c r="L36691" s="9">
        <f t="shared" si="573"/>
        <v>0</v>
      </c>
      <c r="O36691" s="8">
        <v>45538</v>
      </c>
      <c r="P36691" s="7">
        <v>7.4999999999999997E-2</v>
      </c>
    </row>
    <row r="36692" spans="1:16" x14ac:dyDescent="0.25">
      <c r="A36692" s="10">
        <v>45538.076388888891</v>
      </c>
      <c r="B36692" t="s">
        <v>13</v>
      </c>
      <c r="C36692">
        <v>89.95</v>
      </c>
      <c r="D36692">
        <v>0</v>
      </c>
      <c r="E36692" s="9">
        <v>1433.84628998382</v>
      </c>
      <c r="F36692">
        <v>0</v>
      </c>
      <c r="G36692">
        <v>0</v>
      </c>
      <c r="H36692">
        <v>2.17552380952361</v>
      </c>
      <c r="I36692">
        <v>433.84628998381999</v>
      </c>
      <c r="J36692">
        <v>3.44393966999999</v>
      </c>
      <c r="K36692">
        <v>12</v>
      </c>
      <c r="L36692" s="9">
        <f t="shared" si="573"/>
        <v>0</v>
      </c>
      <c r="O36692" s="8">
        <v>45538</v>
      </c>
      <c r="P36692" s="7">
        <v>7.6388888888888895E-2</v>
      </c>
    </row>
    <row r="36693" spans="1:16" x14ac:dyDescent="0.25">
      <c r="A36693" s="10">
        <v>45538.080555555556</v>
      </c>
      <c r="B36693" t="s">
        <v>14</v>
      </c>
      <c r="C36693">
        <v>88.37</v>
      </c>
      <c r="D36693">
        <v>1</v>
      </c>
      <c r="E36693" s="9">
        <v>1345.4762899838199</v>
      </c>
      <c r="F36693">
        <v>88.37</v>
      </c>
      <c r="G36693">
        <v>88.37</v>
      </c>
      <c r="H36693">
        <v>0</v>
      </c>
      <c r="I36693">
        <v>433.84628998381999</v>
      </c>
      <c r="J36693">
        <v>3.88003866999999</v>
      </c>
      <c r="K36693">
        <v>12</v>
      </c>
      <c r="L36693" s="9">
        <f t="shared" si="573"/>
        <v>0</v>
      </c>
      <c r="O36693" s="8">
        <v>45538</v>
      </c>
      <c r="P36693" s="7">
        <v>8.0555555555555561E-2</v>
      </c>
    </row>
    <row r="36694" spans="1:16" x14ac:dyDescent="0.25">
      <c r="A36694" s="10">
        <v>45538.081250000003</v>
      </c>
      <c r="B36694" t="s">
        <v>14</v>
      </c>
      <c r="C36694">
        <v>86.250666666666604</v>
      </c>
      <c r="D36694">
        <v>2</v>
      </c>
      <c r="E36694" s="9">
        <v>1259.2256233171599</v>
      </c>
      <c r="F36694">
        <v>174.62066666666601</v>
      </c>
      <c r="G36694">
        <v>87.310333333333304</v>
      </c>
      <c r="H36694">
        <v>0</v>
      </c>
      <c r="I36694">
        <v>433.84628998381999</v>
      </c>
      <c r="J36694">
        <v>4.7504048699999899</v>
      </c>
      <c r="K36694">
        <v>12</v>
      </c>
      <c r="L36694" s="9">
        <f t="shared" si="573"/>
        <v>0</v>
      </c>
      <c r="O36694" s="8">
        <v>45538</v>
      </c>
      <c r="P36694" s="7">
        <v>8.1250000000000003E-2</v>
      </c>
    </row>
    <row r="36695" spans="1:16" x14ac:dyDescent="0.25">
      <c r="A36695" s="10">
        <v>45538.084722222222</v>
      </c>
      <c r="B36695" t="s">
        <v>14</v>
      </c>
      <c r="C36695">
        <v>81.779629629629596</v>
      </c>
      <c r="D36695">
        <v>3</v>
      </c>
      <c r="E36695" s="9">
        <v>1177.4459936875301</v>
      </c>
      <c r="F36695">
        <v>256.40029629629601</v>
      </c>
      <c r="G36695">
        <v>85.466765432098697</v>
      </c>
      <c r="H36695">
        <v>0</v>
      </c>
      <c r="I36695">
        <v>433.84628998381999</v>
      </c>
      <c r="J36695">
        <v>4.2993680699999901</v>
      </c>
      <c r="K36695">
        <v>12</v>
      </c>
      <c r="L36695" s="9">
        <f t="shared" si="573"/>
        <v>0</v>
      </c>
      <c r="O36695" s="8">
        <v>45538</v>
      </c>
      <c r="P36695" s="7">
        <v>8.4722222222222227E-2</v>
      </c>
    </row>
    <row r="36696" spans="1:16" x14ac:dyDescent="0.25">
      <c r="A36696" s="10">
        <v>45538.088194444441</v>
      </c>
      <c r="B36696" t="s">
        <v>14</v>
      </c>
      <c r="C36696">
        <v>83.65</v>
      </c>
      <c r="D36696">
        <v>4</v>
      </c>
      <c r="E36696" s="9">
        <v>1093.79599368753</v>
      </c>
      <c r="F36696">
        <v>340.05029629629598</v>
      </c>
      <c r="G36696">
        <v>85.012574074073996</v>
      </c>
      <c r="H36696">
        <v>0</v>
      </c>
      <c r="I36696">
        <v>433.84628998381999</v>
      </c>
      <c r="J36696">
        <v>1.03852406999999</v>
      </c>
      <c r="K36696">
        <v>12</v>
      </c>
      <c r="L36696" s="9">
        <f t="shared" si="573"/>
        <v>0</v>
      </c>
      <c r="O36696" s="8">
        <v>45538</v>
      </c>
      <c r="P36696" s="7">
        <v>8.819444444444445E-2</v>
      </c>
    </row>
    <row r="36697" spans="1:16" x14ac:dyDescent="0.25">
      <c r="A36697" s="10">
        <v>45538.09375</v>
      </c>
      <c r="B36697" t="s">
        <v>14</v>
      </c>
      <c r="C36697">
        <v>81.62</v>
      </c>
      <c r="D36697">
        <v>5</v>
      </c>
      <c r="E36697" s="9">
        <v>1012.17599368753</v>
      </c>
      <c r="F36697">
        <v>421.67029629629599</v>
      </c>
      <c r="G36697">
        <v>84.334059259259206</v>
      </c>
      <c r="H36697">
        <v>0</v>
      </c>
      <c r="I36697">
        <v>433.84628998381999</v>
      </c>
      <c r="J36697">
        <v>3.2624014699999901</v>
      </c>
      <c r="K36697">
        <v>12</v>
      </c>
      <c r="L36697" s="9">
        <f t="shared" si="573"/>
        <v>0</v>
      </c>
      <c r="O36697" s="8">
        <v>45538</v>
      </c>
      <c r="P36697" s="7">
        <v>9.375E-2</v>
      </c>
    </row>
    <row r="36698" spans="1:16" x14ac:dyDescent="0.25">
      <c r="A36698" s="10">
        <v>45538.094444444447</v>
      </c>
      <c r="B36698" t="s">
        <v>14</v>
      </c>
      <c r="C36698">
        <v>82.36</v>
      </c>
      <c r="D36698">
        <v>6</v>
      </c>
      <c r="E36698" s="9">
        <v>929.815993687532</v>
      </c>
      <c r="F36698">
        <v>504.030296296296</v>
      </c>
      <c r="G36698">
        <v>84.005049382715995</v>
      </c>
      <c r="H36698">
        <v>0</v>
      </c>
      <c r="I36698">
        <v>433.84628998381999</v>
      </c>
      <c r="J36698">
        <v>1.5328358549999901</v>
      </c>
      <c r="K36698">
        <v>12</v>
      </c>
      <c r="L36698" s="9">
        <f t="shared" si="573"/>
        <v>0</v>
      </c>
      <c r="O36698" s="8">
        <v>45538</v>
      </c>
      <c r="P36698" s="7">
        <v>9.4444444444444442E-2</v>
      </c>
    </row>
    <row r="36699" spans="1:16" x14ac:dyDescent="0.25">
      <c r="A36699" s="10">
        <v>45538.095833333333</v>
      </c>
      <c r="B36699" t="s">
        <v>14</v>
      </c>
      <c r="C36699">
        <v>80.409199999999998</v>
      </c>
      <c r="D36699">
        <v>7</v>
      </c>
      <c r="E36699" s="9">
        <v>849.40679368753194</v>
      </c>
      <c r="F36699">
        <v>584.43949629629606</v>
      </c>
      <c r="G36699">
        <v>83.491356613756594</v>
      </c>
      <c r="H36699">
        <v>0</v>
      </c>
      <c r="I36699">
        <v>433.84628998381999</v>
      </c>
      <c r="J36699">
        <v>1.4422198549999901</v>
      </c>
      <c r="K36699">
        <v>12</v>
      </c>
      <c r="L36699" s="9">
        <f t="shared" si="573"/>
        <v>0</v>
      </c>
      <c r="O36699" s="8">
        <v>45538</v>
      </c>
      <c r="P36699" s="7">
        <v>9.583333333333334E-2</v>
      </c>
    </row>
    <row r="36700" spans="1:16" x14ac:dyDescent="0.25">
      <c r="A36700" s="10">
        <v>45538.09652777778</v>
      </c>
      <c r="B36700" t="s">
        <v>14</v>
      </c>
      <c r="C36700">
        <v>79.180000000000007</v>
      </c>
      <c r="D36700">
        <v>8</v>
      </c>
      <c r="E36700" s="9">
        <v>770.22679368753199</v>
      </c>
      <c r="F36700">
        <v>663.61949629629601</v>
      </c>
      <c r="G36700">
        <v>82.952437037037001</v>
      </c>
      <c r="H36700">
        <v>0</v>
      </c>
      <c r="I36700">
        <v>433.84628998381999</v>
      </c>
      <c r="J36700">
        <v>0.37672745499999799</v>
      </c>
      <c r="K36700">
        <v>12</v>
      </c>
      <c r="L36700" s="9">
        <f t="shared" si="573"/>
        <v>0</v>
      </c>
      <c r="O36700" s="8">
        <v>45538</v>
      </c>
      <c r="P36700" s="7">
        <v>9.6527777777777782E-2</v>
      </c>
    </row>
    <row r="36701" spans="1:16" x14ac:dyDescent="0.25">
      <c r="A36701" s="10">
        <v>45538.098611111112</v>
      </c>
      <c r="B36701" t="s">
        <v>13</v>
      </c>
      <c r="C36701">
        <v>79.55</v>
      </c>
      <c r="D36701">
        <v>0</v>
      </c>
      <c r="E36701" s="9">
        <v>1406.6267936875299</v>
      </c>
      <c r="F36701">
        <v>0</v>
      </c>
      <c r="G36701">
        <v>0</v>
      </c>
      <c r="H36701">
        <v>-27.219496296296299</v>
      </c>
      <c r="I36701">
        <v>406.62679368752401</v>
      </c>
      <c r="J36701">
        <v>-3.2472015000000402E-2</v>
      </c>
      <c r="K36701">
        <v>12</v>
      </c>
      <c r="L36701" s="9">
        <f t="shared" si="573"/>
        <v>0</v>
      </c>
      <c r="O36701" s="8">
        <v>45538</v>
      </c>
      <c r="P36701" s="7">
        <v>9.8611111111111108E-2</v>
      </c>
    </row>
    <row r="36702" spans="1:16" x14ac:dyDescent="0.25">
      <c r="A36702" s="10">
        <v>45538.1</v>
      </c>
      <c r="B36702" t="s">
        <v>12</v>
      </c>
      <c r="C36702">
        <v>79.694999999999993</v>
      </c>
      <c r="D36702">
        <v>-1</v>
      </c>
      <c r="E36702" s="9">
        <v>1486.3217936875301</v>
      </c>
      <c r="F36702">
        <v>-79.694999999999993</v>
      </c>
      <c r="G36702">
        <v>79.694999999999993</v>
      </c>
      <c r="H36702">
        <v>0</v>
      </c>
      <c r="I36702">
        <v>406.62679368752401</v>
      </c>
      <c r="J36702">
        <v>-0.53655151499999998</v>
      </c>
      <c r="K36702">
        <v>12</v>
      </c>
      <c r="L36702" s="9">
        <f t="shared" si="573"/>
        <v>0</v>
      </c>
      <c r="O36702" s="8">
        <v>45538</v>
      </c>
      <c r="P36702" s="7">
        <v>0.1</v>
      </c>
    </row>
    <row r="36703" spans="1:16" x14ac:dyDescent="0.25">
      <c r="A36703" s="10">
        <v>45538.104166666664</v>
      </c>
      <c r="B36703" t="s">
        <v>12</v>
      </c>
      <c r="C36703">
        <v>77.959999999999994</v>
      </c>
      <c r="D36703">
        <v>-2</v>
      </c>
      <c r="E36703" s="9">
        <v>1564.2817936875299</v>
      </c>
      <c r="F36703">
        <v>-157.65499999999901</v>
      </c>
      <c r="G36703">
        <v>78.827499999999901</v>
      </c>
      <c r="H36703">
        <v>0</v>
      </c>
      <c r="I36703">
        <v>406.62679368752401</v>
      </c>
      <c r="J36703">
        <v>-2.3427630149999898</v>
      </c>
      <c r="K36703">
        <v>12</v>
      </c>
      <c r="L36703" s="9">
        <f t="shared" si="573"/>
        <v>0</v>
      </c>
      <c r="O36703" s="8">
        <v>45538</v>
      </c>
      <c r="P36703" s="7">
        <v>0.10416666666666667</v>
      </c>
    </row>
    <row r="36704" spans="1:16" x14ac:dyDescent="0.25">
      <c r="A36704" s="10">
        <v>45538.104861111111</v>
      </c>
      <c r="B36704" t="s">
        <v>12</v>
      </c>
      <c r="C36704">
        <v>77.548333333333304</v>
      </c>
      <c r="D36704">
        <v>-3</v>
      </c>
      <c r="E36704" s="9">
        <v>1641.8301270208599</v>
      </c>
      <c r="F36704">
        <v>-235.20333333333301</v>
      </c>
      <c r="G36704">
        <v>78.401111111111106</v>
      </c>
      <c r="H36704">
        <v>0</v>
      </c>
      <c r="I36704">
        <v>406.62679368752401</v>
      </c>
      <c r="J36704">
        <v>-2.51509271499999</v>
      </c>
      <c r="K36704">
        <v>12</v>
      </c>
      <c r="L36704" s="9">
        <f t="shared" si="573"/>
        <v>0</v>
      </c>
      <c r="O36704" s="8">
        <v>45538</v>
      </c>
      <c r="P36704" s="7">
        <v>0.10486111111111111</v>
      </c>
    </row>
    <row r="36705" spans="1:16" x14ac:dyDescent="0.25">
      <c r="A36705" s="10">
        <v>45538.106249999997</v>
      </c>
      <c r="B36705" t="s">
        <v>12</v>
      </c>
      <c r="C36705">
        <v>78.209999999999994</v>
      </c>
      <c r="D36705">
        <v>-4</v>
      </c>
      <c r="E36705" s="9">
        <v>1720.0401270208599</v>
      </c>
      <c r="F36705">
        <v>-313.41333333333301</v>
      </c>
      <c r="G36705">
        <v>78.353333333333296</v>
      </c>
      <c r="H36705">
        <v>0</v>
      </c>
      <c r="I36705">
        <v>406.62679368752401</v>
      </c>
      <c r="J36705">
        <v>-2.54244691499999</v>
      </c>
      <c r="K36705">
        <v>12</v>
      </c>
      <c r="L36705" s="9">
        <f t="shared" si="573"/>
        <v>0</v>
      </c>
      <c r="O36705" s="8">
        <v>45538</v>
      </c>
      <c r="P36705" s="7">
        <v>0.10625</v>
      </c>
    </row>
    <row r="36706" spans="1:16" x14ac:dyDescent="0.25">
      <c r="A36706" s="10">
        <v>45538.107638888891</v>
      </c>
      <c r="B36706" t="s">
        <v>12</v>
      </c>
      <c r="C36706">
        <v>77.58</v>
      </c>
      <c r="D36706">
        <v>-5</v>
      </c>
      <c r="E36706" s="9">
        <v>1797.6201270208601</v>
      </c>
      <c r="F36706">
        <v>-390.993333333333</v>
      </c>
      <c r="G36706">
        <v>78.198666666666597</v>
      </c>
      <c r="H36706">
        <v>0</v>
      </c>
      <c r="I36706">
        <v>406.62679368752401</v>
      </c>
      <c r="J36706">
        <v>-2.3362660150000001</v>
      </c>
      <c r="K36706">
        <v>12</v>
      </c>
      <c r="L36706" s="9">
        <f t="shared" si="573"/>
        <v>0</v>
      </c>
      <c r="O36706" s="8">
        <v>45538</v>
      </c>
      <c r="P36706" s="7">
        <v>0.1076388888888889</v>
      </c>
    </row>
    <row r="36707" spans="1:16" x14ac:dyDescent="0.25">
      <c r="A36707" s="10">
        <v>45538.10833333333</v>
      </c>
      <c r="B36707" t="s">
        <v>12</v>
      </c>
      <c r="C36707">
        <v>79.112727272727199</v>
      </c>
      <c r="D36707">
        <v>-6</v>
      </c>
      <c r="E36707" s="9">
        <v>1876.73285429359</v>
      </c>
      <c r="F36707">
        <v>-470.10606060606</v>
      </c>
      <c r="G36707">
        <v>78.351010101010004</v>
      </c>
      <c r="H36707">
        <v>0</v>
      </c>
      <c r="I36707">
        <v>406.62679368752401</v>
      </c>
      <c r="J36707">
        <v>-4.4299957619999901</v>
      </c>
      <c r="K36707">
        <v>12</v>
      </c>
      <c r="L36707" s="9">
        <f t="shared" si="573"/>
        <v>0</v>
      </c>
      <c r="O36707" s="8">
        <v>45538</v>
      </c>
      <c r="P36707" s="7">
        <v>0.10833333333333334</v>
      </c>
    </row>
    <row r="36708" spans="1:16" x14ac:dyDescent="0.25">
      <c r="A36708" s="10">
        <v>45538.109027777777</v>
      </c>
      <c r="B36708" t="s">
        <v>12</v>
      </c>
      <c r="C36708">
        <v>77.797499999999999</v>
      </c>
      <c r="D36708">
        <v>-7</v>
      </c>
      <c r="E36708" s="9">
        <v>1954.5303542935901</v>
      </c>
      <c r="F36708">
        <v>-547.90356060605995</v>
      </c>
      <c r="G36708">
        <v>78.271937229437199</v>
      </c>
      <c r="H36708">
        <v>0</v>
      </c>
      <c r="I36708">
        <v>406.62679368752401</v>
      </c>
      <c r="J36708">
        <v>-4.1702981469999996</v>
      </c>
      <c r="K36708">
        <v>12</v>
      </c>
      <c r="L36708" s="9">
        <f t="shared" si="573"/>
        <v>0</v>
      </c>
      <c r="O36708" s="8">
        <v>45538</v>
      </c>
      <c r="P36708" s="7">
        <v>0.10902777777777778</v>
      </c>
    </row>
    <row r="36709" spans="1:16" x14ac:dyDescent="0.25">
      <c r="A36709" s="10">
        <v>45538.109722222223</v>
      </c>
      <c r="B36709" t="s">
        <v>12</v>
      </c>
      <c r="C36709">
        <v>78.001999999999995</v>
      </c>
      <c r="D36709">
        <v>-8</v>
      </c>
      <c r="E36709" s="9">
        <v>2032.5323542935901</v>
      </c>
      <c r="F36709">
        <v>-625.90556060606002</v>
      </c>
      <c r="G36709">
        <v>78.238195075757503</v>
      </c>
      <c r="H36709">
        <v>0</v>
      </c>
      <c r="I36709">
        <v>406.62679368752401</v>
      </c>
      <c r="J36709">
        <v>-5.1918132469999998</v>
      </c>
      <c r="K36709">
        <v>12</v>
      </c>
      <c r="L36709" s="9">
        <f t="shared" si="573"/>
        <v>0</v>
      </c>
      <c r="O36709" s="8">
        <v>45538</v>
      </c>
      <c r="P36709" s="7">
        <v>0.10972222222222222</v>
      </c>
    </row>
    <row r="36710" spans="1:16" x14ac:dyDescent="0.25">
      <c r="A36710" s="10">
        <v>45538.11041666667</v>
      </c>
      <c r="B36710" t="s">
        <v>12</v>
      </c>
      <c r="C36710">
        <v>79.25</v>
      </c>
      <c r="D36710">
        <v>-9</v>
      </c>
      <c r="E36710" s="9">
        <v>2111.7823542935898</v>
      </c>
      <c r="F36710">
        <v>-705.15556060606002</v>
      </c>
      <c r="G36710">
        <v>78.350617845117796</v>
      </c>
      <c r="H36710">
        <v>0</v>
      </c>
      <c r="I36710">
        <v>406.62679368752401</v>
      </c>
      <c r="J36710">
        <v>-3.4573088470000002</v>
      </c>
      <c r="K36710">
        <v>12</v>
      </c>
      <c r="L36710" s="9">
        <f t="shared" si="573"/>
        <v>0</v>
      </c>
      <c r="O36710" s="8">
        <v>45538</v>
      </c>
      <c r="P36710" s="7">
        <v>0.11041666666666666</v>
      </c>
    </row>
    <row r="36711" spans="1:16" x14ac:dyDescent="0.25">
      <c r="A36711" s="10">
        <v>45538.111111111109</v>
      </c>
      <c r="B36711" t="s">
        <v>12</v>
      </c>
      <c r="C36711">
        <v>79.060384615384606</v>
      </c>
      <c r="D36711">
        <v>-10</v>
      </c>
      <c r="E36711" s="9">
        <v>2190.8427389089702</v>
      </c>
      <c r="F36711">
        <v>-784.21594522144505</v>
      </c>
      <c r="G36711">
        <v>78.421594522144503</v>
      </c>
      <c r="H36711">
        <v>0</v>
      </c>
      <c r="I36711">
        <v>406.62679368752401</v>
      </c>
      <c r="J36711">
        <v>-1.680279477</v>
      </c>
      <c r="K36711">
        <v>12</v>
      </c>
      <c r="L36711" s="9">
        <f t="shared" si="573"/>
        <v>0</v>
      </c>
      <c r="O36711" s="8">
        <v>45538</v>
      </c>
      <c r="P36711" s="7">
        <v>0.1111111111111111</v>
      </c>
    </row>
    <row r="36712" spans="1:16" x14ac:dyDescent="0.25">
      <c r="A36712" s="10">
        <v>45538.111805555556</v>
      </c>
      <c r="B36712" t="s">
        <v>12</v>
      </c>
      <c r="C36712">
        <v>79.411818181818106</v>
      </c>
      <c r="D36712">
        <v>-11</v>
      </c>
      <c r="E36712" s="9">
        <v>2270.2545570907901</v>
      </c>
      <c r="F36712">
        <v>-863.62776340326297</v>
      </c>
      <c r="G36712">
        <v>78.511614854842094</v>
      </c>
      <c r="H36712">
        <v>0</v>
      </c>
      <c r="I36712">
        <v>406.62679368752401</v>
      </c>
      <c r="J36712">
        <v>-1.7938443770000001</v>
      </c>
      <c r="K36712">
        <v>12</v>
      </c>
      <c r="L36712" s="9">
        <f t="shared" si="573"/>
        <v>0</v>
      </c>
      <c r="O36712" s="8">
        <v>45538</v>
      </c>
      <c r="P36712" s="7">
        <v>0.11180555555555556</v>
      </c>
    </row>
    <row r="36713" spans="1:16" x14ac:dyDescent="0.25">
      <c r="A36713" s="10">
        <v>45538.112500000003</v>
      </c>
      <c r="B36713" t="s">
        <v>13</v>
      </c>
      <c r="C36713">
        <v>79.239999999999995</v>
      </c>
      <c r="D36713">
        <v>0</v>
      </c>
      <c r="E36713" s="9">
        <v>1398.61455709079</v>
      </c>
      <c r="F36713">
        <v>0</v>
      </c>
      <c r="G36713">
        <v>0</v>
      </c>
      <c r="H36713">
        <v>-8.0122365967367806</v>
      </c>
      <c r="I36713">
        <v>398.614557090787</v>
      </c>
      <c r="J36713">
        <v>0.796480622999998</v>
      </c>
      <c r="K36713">
        <v>12</v>
      </c>
      <c r="L36713" s="9">
        <f t="shared" si="573"/>
        <v>0</v>
      </c>
      <c r="O36713" s="8">
        <v>45538</v>
      </c>
      <c r="P36713" s="7">
        <v>0.1125</v>
      </c>
    </row>
    <row r="36714" spans="1:16" x14ac:dyDescent="0.25">
      <c r="A36714" s="10">
        <v>45538.113194444442</v>
      </c>
      <c r="B36714" t="s">
        <v>14</v>
      </c>
      <c r="C36714">
        <v>78.580967741935396</v>
      </c>
      <c r="D36714">
        <v>1</v>
      </c>
      <c r="E36714" s="9">
        <v>1320.03358934886</v>
      </c>
      <c r="F36714">
        <v>78.580967741935396</v>
      </c>
      <c r="G36714">
        <v>78.580967741935396</v>
      </c>
      <c r="H36714">
        <v>0</v>
      </c>
      <c r="I36714">
        <v>398.614557090787</v>
      </c>
      <c r="J36714">
        <v>1.77432992299999</v>
      </c>
      <c r="K36714">
        <v>12</v>
      </c>
      <c r="L36714" s="9">
        <f t="shared" si="573"/>
        <v>0</v>
      </c>
      <c r="O36714" s="8">
        <v>45538</v>
      </c>
      <c r="P36714" s="7">
        <v>0.11319444444444444</v>
      </c>
    </row>
    <row r="36715" spans="1:16" x14ac:dyDescent="0.25">
      <c r="A36715" s="10">
        <v>45538.114583333336</v>
      </c>
      <c r="B36715" t="s">
        <v>14</v>
      </c>
      <c r="C36715">
        <v>77.459999999999994</v>
      </c>
      <c r="D36715">
        <v>2</v>
      </c>
      <c r="E36715" s="9">
        <v>1242.57358934886</v>
      </c>
      <c r="F36715">
        <v>156.04096774193499</v>
      </c>
      <c r="G36715">
        <v>78.020483870967695</v>
      </c>
      <c r="H36715">
        <v>0</v>
      </c>
      <c r="I36715">
        <v>398.614557090787</v>
      </c>
      <c r="J36715">
        <v>5.0962948229999903</v>
      </c>
      <c r="K36715">
        <v>12</v>
      </c>
      <c r="L36715" s="9">
        <f t="shared" si="573"/>
        <v>0</v>
      </c>
      <c r="O36715" s="8">
        <v>45538</v>
      </c>
      <c r="P36715" s="7">
        <v>0.11458333333333333</v>
      </c>
    </row>
    <row r="36716" spans="1:16" x14ac:dyDescent="0.25">
      <c r="A36716" s="10">
        <v>45538.117361111108</v>
      </c>
      <c r="B36716" t="s">
        <v>14</v>
      </c>
      <c r="C36716">
        <v>79.895499999999998</v>
      </c>
      <c r="D36716">
        <v>3</v>
      </c>
      <c r="E36716" s="9">
        <v>1162.6780893488601</v>
      </c>
      <c r="F36716">
        <v>235.93646774193499</v>
      </c>
      <c r="G36716">
        <v>78.645489247311801</v>
      </c>
      <c r="H36716">
        <v>0</v>
      </c>
      <c r="I36716">
        <v>398.614557090787</v>
      </c>
      <c r="J36716">
        <v>5.7644806229999901</v>
      </c>
      <c r="K36716">
        <v>12</v>
      </c>
      <c r="L36716" s="9">
        <f t="shared" si="573"/>
        <v>0</v>
      </c>
      <c r="O36716" s="8">
        <v>45538</v>
      </c>
      <c r="P36716" s="7">
        <v>0.11736111111111111</v>
      </c>
    </row>
    <row r="36717" spans="1:16" x14ac:dyDescent="0.25">
      <c r="A36717" s="10">
        <v>45538.118055555555</v>
      </c>
      <c r="B36717" t="s">
        <v>14</v>
      </c>
      <c r="C36717">
        <v>79.897777777777705</v>
      </c>
      <c r="D36717">
        <v>4</v>
      </c>
      <c r="E36717" s="9">
        <v>1082.7803115710799</v>
      </c>
      <c r="F36717">
        <v>315.83424551971302</v>
      </c>
      <c r="G36717">
        <v>78.958561379928298</v>
      </c>
      <c r="H36717">
        <v>0</v>
      </c>
      <c r="I36717">
        <v>398.614557090787</v>
      </c>
      <c r="J36717">
        <v>4.5345495699999896</v>
      </c>
      <c r="K36717">
        <v>12</v>
      </c>
      <c r="L36717" s="9">
        <f t="shared" si="573"/>
        <v>0</v>
      </c>
      <c r="O36717" s="8">
        <v>45538</v>
      </c>
      <c r="P36717" s="7">
        <v>0.11805555555555555</v>
      </c>
    </row>
    <row r="36718" spans="1:16" x14ac:dyDescent="0.25">
      <c r="A36718" s="10">
        <v>45538.118750000001</v>
      </c>
      <c r="B36718" t="s">
        <v>14</v>
      </c>
      <c r="C36718">
        <v>79.898750000000007</v>
      </c>
      <c r="D36718">
        <v>5</v>
      </c>
      <c r="E36718" s="9">
        <v>1002.8815615710801</v>
      </c>
      <c r="F36718">
        <v>395.73299551971297</v>
      </c>
      <c r="G36718">
        <v>79.146599103942606</v>
      </c>
      <c r="H36718">
        <v>0</v>
      </c>
      <c r="I36718">
        <v>398.614557090787</v>
      </c>
      <c r="J36718">
        <v>5.0275020699999899</v>
      </c>
      <c r="K36718">
        <v>12</v>
      </c>
      <c r="L36718" s="9">
        <f t="shared" si="573"/>
        <v>0</v>
      </c>
      <c r="O36718" s="8">
        <v>45538</v>
      </c>
      <c r="P36718" s="7">
        <v>0.11874999999999999</v>
      </c>
    </row>
    <row r="36719" spans="1:16" x14ac:dyDescent="0.25">
      <c r="A36719" s="10">
        <v>45538.119444444441</v>
      </c>
      <c r="B36719" t="s">
        <v>14</v>
      </c>
      <c r="C36719">
        <v>79.894999999999996</v>
      </c>
      <c r="D36719">
        <v>6</v>
      </c>
      <c r="E36719" s="9">
        <v>922.98656157108201</v>
      </c>
      <c r="F36719">
        <v>475.62799551971301</v>
      </c>
      <c r="G36719">
        <v>79.271332586618797</v>
      </c>
      <c r="H36719">
        <v>0</v>
      </c>
      <c r="I36719">
        <v>398.614557090787</v>
      </c>
      <c r="J36719">
        <v>6.2041891699999896</v>
      </c>
      <c r="K36719">
        <v>12</v>
      </c>
      <c r="L36719" s="9">
        <f t="shared" si="573"/>
        <v>0</v>
      </c>
      <c r="O36719" s="8">
        <v>45538</v>
      </c>
      <c r="P36719" s="7">
        <v>0.11944444444444445</v>
      </c>
    </row>
    <row r="36720" spans="1:16" x14ac:dyDescent="0.25">
      <c r="A36720" s="10">
        <v>45538.120138888888</v>
      </c>
      <c r="B36720" t="s">
        <v>14</v>
      </c>
      <c r="C36720">
        <v>79.989999999999995</v>
      </c>
      <c r="D36720">
        <v>7</v>
      </c>
      <c r="E36720" s="9">
        <v>842.996561571082</v>
      </c>
      <c r="F36720">
        <v>555.61799551971296</v>
      </c>
      <c r="G36720">
        <v>79.373999359959001</v>
      </c>
      <c r="H36720">
        <v>0</v>
      </c>
      <c r="I36720">
        <v>398.614557090787</v>
      </c>
      <c r="J36720">
        <v>5.6762453700000002</v>
      </c>
      <c r="K36720">
        <v>12</v>
      </c>
      <c r="L36720" s="9">
        <f t="shared" si="573"/>
        <v>0</v>
      </c>
      <c r="O36720" s="8">
        <v>45538</v>
      </c>
      <c r="P36720" s="7">
        <v>0.12013888888888889</v>
      </c>
    </row>
    <row r="36721" spans="1:16" x14ac:dyDescent="0.25">
      <c r="A36721" s="10">
        <v>45538.120833333334</v>
      </c>
      <c r="B36721" t="s">
        <v>14</v>
      </c>
      <c r="C36721">
        <v>77.425833333333301</v>
      </c>
      <c r="D36721">
        <v>8</v>
      </c>
      <c r="E36721" s="9">
        <v>765.57072823774899</v>
      </c>
      <c r="F36721">
        <v>633.04382885304597</v>
      </c>
      <c r="G36721">
        <v>79.130478606630803</v>
      </c>
      <c r="H36721">
        <v>0</v>
      </c>
      <c r="I36721">
        <v>398.614557090787</v>
      </c>
      <c r="J36721">
        <v>4.9672723999999997</v>
      </c>
      <c r="K36721">
        <v>12</v>
      </c>
      <c r="L36721" s="9">
        <f t="shared" si="573"/>
        <v>0</v>
      </c>
      <c r="O36721" s="8">
        <v>45538</v>
      </c>
      <c r="P36721" s="7">
        <v>0.12083333333333333</v>
      </c>
    </row>
    <row r="36722" spans="1:16" x14ac:dyDescent="0.25">
      <c r="A36722" s="10">
        <v>45538.121527777781</v>
      </c>
      <c r="B36722" t="s">
        <v>14</v>
      </c>
      <c r="C36722">
        <v>80</v>
      </c>
      <c r="D36722">
        <v>9</v>
      </c>
      <c r="E36722" s="9">
        <v>685.57072823774899</v>
      </c>
      <c r="F36722">
        <v>713.04382885304597</v>
      </c>
      <c r="G36722">
        <v>79.227092094782904</v>
      </c>
      <c r="H36722">
        <v>0</v>
      </c>
      <c r="I36722">
        <v>398.614557090787</v>
      </c>
      <c r="J36722">
        <v>1.88834249999999</v>
      </c>
      <c r="K36722">
        <v>12</v>
      </c>
      <c r="L36722" s="9">
        <f t="shared" si="573"/>
        <v>0</v>
      </c>
      <c r="O36722" s="8">
        <v>45538</v>
      </c>
      <c r="P36722" s="7">
        <v>0.12152777777777778</v>
      </c>
    </row>
    <row r="36723" spans="1:16" x14ac:dyDescent="0.25">
      <c r="A36723" s="10">
        <v>45538.12222222222</v>
      </c>
      <c r="B36723" t="s">
        <v>13</v>
      </c>
      <c r="C36723">
        <v>79.997142857142805</v>
      </c>
      <c r="D36723">
        <v>0</v>
      </c>
      <c r="E36723" s="9">
        <v>1405.5450139520301</v>
      </c>
      <c r="F36723">
        <v>0</v>
      </c>
      <c r="G36723">
        <v>0</v>
      </c>
      <c r="H36723">
        <v>6.9304568612391204</v>
      </c>
      <c r="I36723">
        <v>405.54501395202601</v>
      </c>
      <c r="J36723">
        <v>-0.47936580000000001</v>
      </c>
      <c r="K36723">
        <v>12</v>
      </c>
      <c r="L36723" s="9">
        <f t="shared" si="573"/>
        <v>0</v>
      </c>
      <c r="O36723" s="8">
        <v>45538</v>
      </c>
      <c r="P36723" s="7">
        <v>0.12222222222222222</v>
      </c>
    </row>
    <row r="36724" spans="1:16" x14ac:dyDescent="0.25">
      <c r="A36724" s="10">
        <v>45538.122916666667</v>
      </c>
      <c r="B36724" t="s">
        <v>12</v>
      </c>
      <c r="C36724">
        <v>79.996666666666599</v>
      </c>
      <c r="D36724">
        <v>-1</v>
      </c>
      <c r="E36724" s="9">
        <v>1485.5416806187</v>
      </c>
      <c r="F36724">
        <v>-79.996666666666599</v>
      </c>
      <c r="G36724">
        <v>79.996666666666599</v>
      </c>
      <c r="H36724">
        <v>0</v>
      </c>
      <c r="I36724">
        <v>405.54501395202601</v>
      </c>
      <c r="J36724">
        <v>-0.85127620000000004</v>
      </c>
      <c r="K36724">
        <v>12</v>
      </c>
      <c r="L36724" s="9">
        <f t="shared" si="573"/>
        <v>0</v>
      </c>
      <c r="O36724" s="8">
        <v>45538</v>
      </c>
      <c r="P36724" s="7">
        <v>0.12291666666666666</v>
      </c>
    </row>
    <row r="36725" spans="1:16" x14ac:dyDescent="0.25">
      <c r="A36725" s="10">
        <v>45538.125</v>
      </c>
      <c r="B36725" t="s">
        <v>12</v>
      </c>
      <c r="C36725">
        <v>81.099999999999994</v>
      </c>
      <c r="D36725">
        <v>-2</v>
      </c>
      <c r="E36725" s="9">
        <v>1566.6416806187001</v>
      </c>
      <c r="F36725">
        <v>-161.09666666666601</v>
      </c>
      <c r="G36725">
        <v>80.548333333333304</v>
      </c>
      <c r="H36725">
        <v>0</v>
      </c>
      <c r="I36725">
        <v>405.54501395202601</v>
      </c>
      <c r="J36725">
        <v>-3.4483921</v>
      </c>
      <c r="K36725">
        <v>12</v>
      </c>
      <c r="L36725" s="9">
        <f t="shared" si="573"/>
        <v>0</v>
      </c>
      <c r="O36725" s="8">
        <v>45538</v>
      </c>
      <c r="P36725" s="7">
        <v>0.125</v>
      </c>
    </row>
    <row r="36726" spans="1:16" x14ac:dyDescent="0.25">
      <c r="A36726" s="10">
        <v>45538.125694444447</v>
      </c>
      <c r="B36726" t="s">
        <v>12</v>
      </c>
      <c r="C36726">
        <v>81.099999999999994</v>
      </c>
      <c r="D36726">
        <v>-3</v>
      </c>
      <c r="E36726" s="9">
        <v>1647.7416806187</v>
      </c>
      <c r="F36726">
        <v>-242.196666666666</v>
      </c>
      <c r="G36726">
        <v>80.732222222222205</v>
      </c>
      <c r="H36726">
        <v>0</v>
      </c>
      <c r="I36726">
        <v>405.54501395202601</v>
      </c>
      <c r="J36726">
        <v>-3.6803588</v>
      </c>
      <c r="K36726">
        <v>12</v>
      </c>
      <c r="L36726" s="9">
        <f t="shared" si="573"/>
        <v>0</v>
      </c>
      <c r="O36726" s="8">
        <v>45538</v>
      </c>
      <c r="P36726" s="7">
        <v>0.12569444444444444</v>
      </c>
    </row>
    <row r="36727" spans="1:16" x14ac:dyDescent="0.25">
      <c r="A36727" s="10">
        <v>45538.126388888886</v>
      </c>
      <c r="B36727" t="s">
        <v>12</v>
      </c>
      <c r="C36727">
        <v>80.444999999999993</v>
      </c>
      <c r="D36727">
        <v>-4</v>
      </c>
      <c r="E36727" s="9">
        <v>1728.1866806186999</v>
      </c>
      <c r="F36727">
        <v>-322.64166666666603</v>
      </c>
      <c r="G36727">
        <v>80.660416666666606</v>
      </c>
      <c r="H36727">
        <v>0</v>
      </c>
      <c r="I36727">
        <v>405.54501395202601</v>
      </c>
      <c r="J36727">
        <v>-0.827723400000001</v>
      </c>
      <c r="K36727">
        <v>12</v>
      </c>
      <c r="L36727" s="9">
        <f t="shared" si="573"/>
        <v>0</v>
      </c>
      <c r="O36727" s="8">
        <v>45538</v>
      </c>
      <c r="P36727" s="7">
        <v>0.12638888888888888</v>
      </c>
    </row>
    <row r="36728" spans="1:16" x14ac:dyDescent="0.25">
      <c r="A36728" s="10">
        <v>45538.127083333333</v>
      </c>
      <c r="B36728" t="s">
        <v>13</v>
      </c>
      <c r="C36728">
        <v>79.760000000000005</v>
      </c>
      <c r="D36728">
        <v>0</v>
      </c>
      <c r="E36728" s="9">
        <v>1409.1466806187</v>
      </c>
      <c r="F36728">
        <v>0</v>
      </c>
      <c r="G36728">
        <v>0</v>
      </c>
      <c r="H36728">
        <v>3.6016666666666302</v>
      </c>
      <c r="I36728">
        <v>409.14668061869298</v>
      </c>
      <c r="J36728">
        <v>0.66778789999999899</v>
      </c>
      <c r="K36728">
        <v>12</v>
      </c>
      <c r="L36728" s="9">
        <f t="shared" si="573"/>
        <v>0</v>
      </c>
      <c r="O36728" s="8">
        <v>45538</v>
      </c>
      <c r="P36728" s="7">
        <v>0.12708333333333333</v>
      </c>
    </row>
    <row r="36729" spans="1:16" x14ac:dyDescent="0.25">
      <c r="A36729" s="10">
        <v>45538.12777777778</v>
      </c>
      <c r="B36729" t="s">
        <v>12</v>
      </c>
      <c r="C36729">
        <v>77.326250000000002</v>
      </c>
      <c r="D36729">
        <v>-1</v>
      </c>
      <c r="E36729" s="9">
        <v>1486.4729306187</v>
      </c>
      <c r="F36729">
        <v>-77.326250000000002</v>
      </c>
      <c r="G36729">
        <v>77.326250000000002</v>
      </c>
      <c r="H36729">
        <v>0</v>
      </c>
      <c r="I36729">
        <v>409.14668061869298</v>
      </c>
      <c r="J36729">
        <v>-2.2739460999999999</v>
      </c>
      <c r="K36729">
        <v>12</v>
      </c>
      <c r="L36729" s="9">
        <f t="shared" si="573"/>
        <v>0</v>
      </c>
      <c r="O36729" s="8">
        <v>45538</v>
      </c>
      <c r="P36729" s="7">
        <v>0.12777777777777777</v>
      </c>
    </row>
    <row r="36730" spans="1:16" x14ac:dyDescent="0.25">
      <c r="A36730" s="10">
        <v>45538.130555555559</v>
      </c>
      <c r="B36730" t="s">
        <v>12</v>
      </c>
      <c r="C36730">
        <v>76.035833333333301</v>
      </c>
      <c r="D36730">
        <v>-2</v>
      </c>
      <c r="E36730" s="9">
        <v>1562.50876395203</v>
      </c>
      <c r="F36730">
        <v>-153.362083333333</v>
      </c>
      <c r="G36730">
        <v>76.681041666666601</v>
      </c>
      <c r="H36730">
        <v>0</v>
      </c>
      <c r="I36730">
        <v>409.14668061869298</v>
      </c>
      <c r="J36730">
        <v>-1.9827553</v>
      </c>
      <c r="K36730">
        <v>12</v>
      </c>
      <c r="L36730" s="9">
        <f t="shared" si="573"/>
        <v>0</v>
      </c>
      <c r="O36730" s="8">
        <v>45538</v>
      </c>
      <c r="P36730" s="7">
        <v>0.13055555555555556</v>
      </c>
    </row>
    <row r="36731" spans="1:16" x14ac:dyDescent="0.25">
      <c r="A36731" s="10">
        <v>45538.131249999999</v>
      </c>
      <c r="B36731" t="s">
        <v>12</v>
      </c>
      <c r="C36731">
        <v>74.717999999999904</v>
      </c>
      <c r="D36731">
        <v>-3</v>
      </c>
      <c r="E36731" s="9">
        <v>1637.2267639520301</v>
      </c>
      <c r="F36731">
        <v>-228.08008333333299</v>
      </c>
      <c r="G36731">
        <v>76.026694444444402</v>
      </c>
      <c r="H36731">
        <v>0</v>
      </c>
      <c r="I36731">
        <v>409.14668061869298</v>
      </c>
      <c r="J36731">
        <v>-0.75146140000000194</v>
      </c>
      <c r="K36731">
        <v>12</v>
      </c>
      <c r="L36731" s="9">
        <f t="shared" si="573"/>
        <v>0</v>
      </c>
      <c r="O36731" s="8">
        <v>45538</v>
      </c>
      <c r="P36731" s="7">
        <v>0.13125000000000001</v>
      </c>
    </row>
    <row r="36732" spans="1:16" x14ac:dyDescent="0.25">
      <c r="A36732" s="10">
        <v>45538.131944444445</v>
      </c>
      <c r="B36732" t="s">
        <v>13</v>
      </c>
      <c r="C36732">
        <v>73.900000000000006</v>
      </c>
      <c r="D36732">
        <v>0</v>
      </c>
      <c r="E36732" s="9">
        <v>1415.52676395203</v>
      </c>
      <c r="F36732">
        <v>0</v>
      </c>
      <c r="G36732">
        <v>0</v>
      </c>
      <c r="H36732">
        <v>6.38008333333328</v>
      </c>
      <c r="I36732">
        <v>415.52676395202599</v>
      </c>
      <c r="J36732">
        <v>2.9214999999997798E-2</v>
      </c>
      <c r="K36732">
        <v>12</v>
      </c>
      <c r="L36732" s="9">
        <f t="shared" si="573"/>
        <v>0</v>
      </c>
      <c r="O36732" s="8">
        <v>45538</v>
      </c>
      <c r="P36732" s="7">
        <v>0.13194444444444445</v>
      </c>
    </row>
    <row r="36733" spans="1:16" x14ac:dyDescent="0.25">
      <c r="A36733" s="10">
        <v>45538.132638888892</v>
      </c>
      <c r="B36733" t="s">
        <v>14</v>
      </c>
      <c r="C36733">
        <v>74.94</v>
      </c>
      <c r="D36733">
        <v>1</v>
      </c>
      <c r="E36733" s="9">
        <v>1340.58676395203</v>
      </c>
      <c r="F36733">
        <v>74.94</v>
      </c>
      <c r="G36733">
        <v>74.94</v>
      </c>
      <c r="H36733">
        <v>0</v>
      </c>
      <c r="I36733">
        <v>415.52676395202599</v>
      </c>
      <c r="J36733">
        <v>7.2729999999978602E-3</v>
      </c>
      <c r="K36733">
        <v>12</v>
      </c>
      <c r="L36733" s="9">
        <f t="shared" si="573"/>
        <v>0</v>
      </c>
      <c r="O36733" s="8">
        <v>45538</v>
      </c>
      <c r="P36733" s="7">
        <v>0.13263888888888889</v>
      </c>
    </row>
    <row r="36734" spans="1:16" x14ac:dyDescent="0.25">
      <c r="A36734" s="10">
        <v>45538.133333333331</v>
      </c>
      <c r="B36734" t="s">
        <v>13</v>
      </c>
      <c r="C36734">
        <v>75.650000000000006</v>
      </c>
      <c r="D36734">
        <v>0</v>
      </c>
      <c r="E36734" s="9">
        <v>1416.2367639520301</v>
      </c>
      <c r="F36734">
        <v>0</v>
      </c>
      <c r="G36734">
        <v>0</v>
      </c>
      <c r="H36734">
        <v>0.71000000000000796</v>
      </c>
      <c r="I36734">
        <v>416.23676395202602</v>
      </c>
      <c r="J36734">
        <v>-0.173455780000001</v>
      </c>
      <c r="K36734">
        <v>12</v>
      </c>
      <c r="L36734" s="9">
        <f t="shared" si="573"/>
        <v>0</v>
      </c>
      <c r="O36734" s="8">
        <v>45538</v>
      </c>
      <c r="P36734" s="7">
        <v>0.13333333333333333</v>
      </c>
    </row>
    <row r="36735" spans="1:16" x14ac:dyDescent="0.25">
      <c r="A36735" s="10">
        <v>45538.134027777778</v>
      </c>
      <c r="B36735" t="s">
        <v>12</v>
      </c>
      <c r="C36735">
        <v>75.475555555555502</v>
      </c>
      <c r="D36735">
        <v>-1</v>
      </c>
      <c r="E36735" s="9">
        <v>1491.7123195075901</v>
      </c>
      <c r="F36735">
        <v>-75.475555555555502</v>
      </c>
      <c r="G36735">
        <v>75.475555555555502</v>
      </c>
      <c r="H36735">
        <v>0</v>
      </c>
      <c r="I36735">
        <v>416.23676395202602</v>
      </c>
      <c r="J36735">
        <v>-2.54240778</v>
      </c>
      <c r="K36735">
        <v>12</v>
      </c>
      <c r="L36735" s="9">
        <f t="shared" si="573"/>
        <v>0</v>
      </c>
      <c r="O36735" s="8">
        <v>45538</v>
      </c>
      <c r="P36735" s="7">
        <v>0.13402777777777777</v>
      </c>
    </row>
    <row r="36736" spans="1:16" x14ac:dyDescent="0.25">
      <c r="A36736" s="10">
        <v>45538.134722222225</v>
      </c>
      <c r="B36736" t="s">
        <v>12</v>
      </c>
      <c r="C36736">
        <v>75.424999999999997</v>
      </c>
      <c r="D36736">
        <v>-2</v>
      </c>
      <c r="E36736" s="9">
        <v>1567.1373195075901</v>
      </c>
      <c r="F36736">
        <v>-150.900555555555</v>
      </c>
      <c r="G36736">
        <v>75.4502777777777</v>
      </c>
      <c r="H36736">
        <v>0</v>
      </c>
      <c r="I36736">
        <v>416.23676395202602</v>
      </c>
      <c r="J36736">
        <v>-1.1215718800000001</v>
      </c>
      <c r="K36736">
        <v>12</v>
      </c>
      <c r="L36736" s="9">
        <f t="shared" si="573"/>
        <v>0</v>
      </c>
      <c r="O36736" s="8">
        <v>45538</v>
      </c>
      <c r="P36736" s="7">
        <v>0.13472222222222222</v>
      </c>
    </row>
    <row r="36737" spans="1:16" x14ac:dyDescent="0.25">
      <c r="A36737" s="10">
        <v>45538.135416666664</v>
      </c>
      <c r="B36737" t="s">
        <v>12</v>
      </c>
      <c r="C36737">
        <v>73.123181818181806</v>
      </c>
      <c r="D36737">
        <v>-3</v>
      </c>
      <c r="E36737" s="9">
        <v>1640.2605013257701</v>
      </c>
      <c r="F36737">
        <v>-224.02373737373699</v>
      </c>
      <c r="G36737">
        <v>74.674579124579097</v>
      </c>
      <c r="H36737">
        <v>0</v>
      </c>
      <c r="I36737">
        <v>416.23676395202602</v>
      </c>
      <c r="J36737">
        <v>-4.0839131799999997</v>
      </c>
      <c r="K36737">
        <v>12</v>
      </c>
      <c r="L36737" s="9">
        <f t="shared" si="573"/>
        <v>0</v>
      </c>
      <c r="O36737" s="8">
        <v>45538</v>
      </c>
      <c r="P36737" s="7">
        <v>0.13541666666666666</v>
      </c>
    </row>
    <row r="36738" spans="1:16" x14ac:dyDescent="0.25">
      <c r="A36738" s="10">
        <v>45538.136111111111</v>
      </c>
      <c r="B36738" t="s">
        <v>12</v>
      </c>
      <c r="C36738">
        <v>71.716999999999999</v>
      </c>
      <c r="D36738">
        <v>-4</v>
      </c>
      <c r="E36738" s="9">
        <v>1711.9775013257699</v>
      </c>
      <c r="F36738">
        <v>-295.74073737373698</v>
      </c>
      <c r="G36738">
        <v>73.935184343434301</v>
      </c>
      <c r="H36738">
        <v>0</v>
      </c>
      <c r="I36738">
        <v>416.23676395202602</v>
      </c>
      <c r="J36738">
        <v>-4.8662229799999999</v>
      </c>
      <c r="K36738">
        <v>12</v>
      </c>
      <c r="L36738" s="9">
        <f t="shared" si="573"/>
        <v>0</v>
      </c>
      <c r="O36738" s="8">
        <v>45538</v>
      </c>
      <c r="P36738" s="7">
        <v>0.1361111111111111</v>
      </c>
    </row>
    <row r="36739" spans="1:16" x14ac:dyDescent="0.25">
      <c r="A36739" s="10">
        <v>45538.136805555558</v>
      </c>
      <c r="B36739" t="s">
        <v>12</v>
      </c>
      <c r="C36739">
        <v>72.493333333333297</v>
      </c>
      <c r="D36739">
        <v>-5</v>
      </c>
      <c r="E36739" s="9">
        <v>1784.4708346591001</v>
      </c>
      <c r="F36739">
        <v>-368.23407070706998</v>
      </c>
      <c r="G36739">
        <v>73.646814141414097</v>
      </c>
      <c r="H36739">
        <v>0</v>
      </c>
      <c r="I36739">
        <v>416.23676395202602</v>
      </c>
      <c r="J36739">
        <v>-2.9792199799999999</v>
      </c>
      <c r="K36739">
        <v>12</v>
      </c>
      <c r="L36739" s="9">
        <f t="shared" ref="L36739:L36802" si="574">IF(DAY(O36739 &lt;&gt; O36740), 1, 0)</f>
        <v>0</v>
      </c>
      <c r="O36739" s="8">
        <v>45538</v>
      </c>
      <c r="P36739" s="7">
        <v>0.13680555555555557</v>
      </c>
    </row>
    <row r="36740" spans="1:16" x14ac:dyDescent="0.25">
      <c r="A36740" s="10">
        <v>45538.137499999997</v>
      </c>
      <c r="B36740" t="s">
        <v>12</v>
      </c>
      <c r="C36740">
        <v>74.009999999999906</v>
      </c>
      <c r="D36740">
        <v>-6</v>
      </c>
      <c r="E36740" s="9">
        <v>1858.4808346591001</v>
      </c>
      <c r="F36740">
        <v>-442.24407070707002</v>
      </c>
      <c r="G36740">
        <v>73.707345117845094</v>
      </c>
      <c r="H36740">
        <v>0</v>
      </c>
      <c r="I36740">
        <v>416.23676395202602</v>
      </c>
      <c r="J36740">
        <v>-3.46615378</v>
      </c>
      <c r="K36740">
        <v>12</v>
      </c>
      <c r="L36740" s="9">
        <f t="shared" si="574"/>
        <v>0</v>
      </c>
      <c r="O36740" s="8">
        <v>45538</v>
      </c>
      <c r="P36740" s="7">
        <v>0.13750000000000001</v>
      </c>
    </row>
    <row r="36741" spans="1:16" x14ac:dyDescent="0.25">
      <c r="A36741" s="10">
        <v>45538.138194444444</v>
      </c>
      <c r="B36741" t="s">
        <v>12</v>
      </c>
      <c r="C36741">
        <v>72.450526315789403</v>
      </c>
      <c r="D36741">
        <v>-7</v>
      </c>
      <c r="E36741" s="9">
        <v>1930.9313609748899</v>
      </c>
      <c r="F36741">
        <v>-514.69459702285997</v>
      </c>
      <c r="G36741">
        <v>73.527799574694299</v>
      </c>
      <c r="H36741">
        <v>0</v>
      </c>
      <c r="I36741">
        <v>416.23676395202602</v>
      </c>
      <c r="J36741">
        <v>-5.8468533100000002</v>
      </c>
      <c r="K36741">
        <v>12</v>
      </c>
      <c r="L36741" s="9">
        <f t="shared" si="574"/>
        <v>0</v>
      </c>
      <c r="O36741" s="8">
        <v>45538</v>
      </c>
      <c r="P36741" s="7">
        <v>0.13819444444444445</v>
      </c>
    </row>
    <row r="36742" spans="1:16" x14ac:dyDescent="0.25">
      <c r="A36742" s="10">
        <v>45538.138888888891</v>
      </c>
      <c r="B36742" t="s">
        <v>12</v>
      </c>
      <c r="C36742">
        <v>71.166129032257999</v>
      </c>
      <c r="D36742">
        <v>-8</v>
      </c>
      <c r="E36742" s="9">
        <v>2002.0974900071501</v>
      </c>
      <c r="F36742">
        <v>-585.86072605511799</v>
      </c>
      <c r="G36742">
        <v>73.232590756889707</v>
      </c>
      <c r="H36742">
        <v>0</v>
      </c>
      <c r="I36742">
        <v>416.23676395202602</v>
      </c>
      <c r="J36742">
        <v>-5.4604547099999996</v>
      </c>
      <c r="K36742">
        <v>12</v>
      </c>
      <c r="L36742" s="9">
        <f t="shared" si="574"/>
        <v>0</v>
      </c>
      <c r="O36742" s="8">
        <v>45538</v>
      </c>
      <c r="P36742" s="7">
        <v>0.1388888888888889</v>
      </c>
    </row>
    <row r="36743" spans="1:16" x14ac:dyDescent="0.25">
      <c r="A36743" s="10">
        <v>45538.13958333333</v>
      </c>
      <c r="B36743" t="s">
        <v>12</v>
      </c>
      <c r="C36743">
        <v>71.168181818181793</v>
      </c>
      <c r="D36743">
        <v>-9</v>
      </c>
      <c r="E36743" s="9">
        <v>2073.2656718253302</v>
      </c>
      <c r="F36743">
        <v>-657.0289078733</v>
      </c>
      <c r="G36743">
        <v>73.003211985922206</v>
      </c>
      <c r="H36743">
        <v>0</v>
      </c>
      <c r="I36743">
        <v>416.23676395202602</v>
      </c>
      <c r="J36743">
        <v>-2.0588987099999998</v>
      </c>
      <c r="K36743">
        <v>12</v>
      </c>
      <c r="L36743" s="9">
        <f t="shared" si="574"/>
        <v>0</v>
      </c>
      <c r="O36743" s="8">
        <v>45538</v>
      </c>
      <c r="P36743" s="7">
        <v>0.13958333333333334</v>
      </c>
    </row>
    <row r="36744" spans="1:16" x14ac:dyDescent="0.25">
      <c r="A36744" s="10">
        <v>45538.140277777777</v>
      </c>
      <c r="B36744" t="s">
        <v>12</v>
      </c>
      <c r="C36744">
        <v>72.073333333333295</v>
      </c>
      <c r="D36744">
        <v>-10</v>
      </c>
      <c r="E36744" s="9">
        <v>2145.3390051586598</v>
      </c>
      <c r="F36744">
        <v>-729.10224120663304</v>
      </c>
      <c r="G36744">
        <v>72.910224120663301</v>
      </c>
      <c r="H36744">
        <v>0</v>
      </c>
      <c r="I36744">
        <v>416.23676395202602</v>
      </c>
      <c r="J36744">
        <v>-3.1587125299999999</v>
      </c>
      <c r="K36744">
        <v>12</v>
      </c>
      <c r="L36744" s="9">
        <f t="shared" si="574"/>
        <v>0</v>
      </c>
      <c r="O36744" s="8">
        <v>45538</v>
      </c>
      <c r="P36744" s="7">
        <v>0.14027777777777778</v>
      </c>
    </row>
    <row r="36745" spans="1:16" x14ac:dyDescent="0.25">
      <c r="A36745" s="10">
        <v>45538.140972222223</v>
      </c>
      <c r="B36745" t="s">
        <v>13</v>
      </c>
      <c r="C36745">
        <v>72.004999999999995</v>
      </c>
      <c r="D36745">
        <v>0</v>
      </c>
      <c r="E36745" s="9">
        <v>1425.2890051586601</v>
      </c>
      <c r="F36745">
        <v>0</v>
      </c>
      <c r="G36745">
        <v>0</v>
      </c>
      <c r="H36745">
        <v>9.0522412066334201</v>
      </c>
      <c r="I36745">
        <v>425.28900515866002</v>
      </c>
      <c r="J36745">
        <v>8.90306699999968E-2</v>
      </c>
      <c r="K36745">
        <v>12</v>
      </c>
      <c r="L36745" s="9">
        <f t="shared" si="574"/>
        <v>0</v>
      </c>
      <c r="O36745" s="8">
        <v>45538</v>
      </c>
      <c r="P36745" s="7">
        <v>0.14097222222222222</v>
      </c>
    </row>
    <row r="36746" spans="1:16" x14ac:dyDescent="0.25">
      <c r="A36746" s="10">
        <v>45538.14166666667</v>
      </c>
      <c r="B36746" t="s">
        <v>12</v>
      </c>
      <c r="C36746">
        <v>72.102000000000004</v>
      </c>
      <c r="D36746">
        <v>-1</v>
      </c>
      <c r="E36746" s="9">
        <v>1497.3910051586599</v>
      </c>
      <c r="F36746">
        <v>-72.102000000000004</v>
      </c>
      <c r="G36746">
        <v>72.102000000000004</v>
      </c>
      <c r="H36746">
        <v>0</v>
      </c>
      <c r="I36746">
        <v>425.28900515866002</v>
      </c>
      <c r="J36746">
        <v>-1.1200018300000001</v>
      </c>
      <c r="K36746">
        <v>12</v>
      </c>
      <c r="L36746" s="9">
        <f t="shared" si="574"/>
        <v>0</v>
      </c>
      <c r="O36746" s="8">
        <v>45538</v>
      </c>
      <c r="P36746" s="7">
        <v>0.14166666666666666</v>
      </c>
    </row>
    <row r="36747" spans="1:16" x14ac:dyDescent="0.25">
      <c r="A36747" s="10">
        <v>45538.142361111109</v>
      </c>
      <c r="B36747" t="s">
        <v>12</v>
      </c>
      <c r="C36747">
        <v>70.745000000000005</v>
      </c>
      <c r="D36747">
        <v>-2</v>
      </c>
      <c r="E36747" s="9">
        <v>1568.1360051586601</v>
      </c>
      <c r="F36747">
        <v>-142.84700000000001</v>
      </c>
      <c r="G36747">
        <v>71.423500000000004</v>
      </c>
      <c r="H36747">
        <v>0</v>
      </c>
      <c r="I36747">
        <v>425.28900515866002</v>
      </c>
      <c r="J36747">
        <v>-0.472070930000001</v>
      </c>
      <c r="K36747">
        <v>12</v>
      </c>
      <c r="L36747" s="9">
        <f t="shared" si="574"/>
        <v>0</v>
      </c>
      <c r="O36747" s="8">
        <v>45538</v>
      </c>
      <c r="P36747" s="7">
        <v>0.1423611111111111</v>
      </c>
    </row>
    <row r="36748" spans="1:16" x14ac:dyDescent="0.25">
      <c r="A36748" s="10">
        <v>45538.143055555556</v>
      </c>
      <c r="B36748" t="s">
        <v>12</v>
      </c>
      <c r="C36748">
        <v>69.621923076922997</v>
      </c>
      <c r="D36748">
        <v>-3</v>
      </c>
      <c r="E36748" s="9">
        <v>1637.75792823559</v>
      </c>
      <c r="F36748">
        <v>-212.46892307692301</v>
      </c>
      <c r="G36748">
        <v>70.822974358974307</v>
      </c>
      <c r="H36748">
        <v>0</v>
      </c>
      <c r="I36748">
        <v>425.28900515866002</v>
      </c>
      <c r="J36748">
        <v>-1.9763994300000001</v>
      </c>
      <c r="K36748">
        <v>12</v>
      </c>
      <c r="L36748" s="9">
        <f t="shared" si="574"/>
        <v>0</v>
      </c>
      <c r="O36748" s="8">
        <v>45538</v>
      </c>
      <c r="P36748" s="7">
        <v>0.14305555555555555</v>
      </c>
    </row>
    <row r="36749" spans="1:16" x14ac:dyDescent="0.25">
      <c r="A36749" s="10">
        <v>45538.143750000003</v>
      </c>
      <c r="B36749" t="s">
        <v>12</v>
      </c>
      <c r="C36749">
        <v>68.48</v>
      </c>
      <c r="D36749">
        <v>-4</v>
      </c>
      <c r="E36749" s="9">
        <v>1706.2379282355901</v>
      </c>
      <c r="F36749">
        <v>-280.94892307692299</v>
      </c>
      <c r="G36749">
        <v>70.237230769230706</v>
      </c>
      <c r="H36749">
        <v>0</v>
      </c>
      <c r="I36749">
        <v>425.28900515866002</v>
      </c>
      <c r="J36749">
        <v>-1.94349343</v>
      </c>
      <c r="K36749">
        <v>12</v>
      </c>
      <c r="L36749" s="9">
        <f t="shared" si="574"/>
        <v>0</v>
      </c>
      <c r="O36749" s="8">
        <v>45538</v>
      </c>
      <c r="P36749" s="7">
        <v>0.14374999999999999</v>
      </c>
    </row>
    <row r="36750" spans="1:16" x14ac:dyDescent="0.25">
      <c r="A36750" s="10">
        <v>45538.145138888889</v>
      </c>
      <c r="B36750" t="s">
        <v>12</v>
      </c>
      <c r="C36750">
        <v>69.52</v>
      </c>
      <c r="D36750">
        <v>-5</v>
      </c>
      <c r="E36750" s="9">
        <v>1775.75792823559</v>
      </c>
      <c r="F36750">
        <v>-350.46892307692298</v>
      </c>
      <c r="G36750">
        <v>70.093784615384607</v>
      </c>
      <c r="H36750">
        <v>0</v>
      </c>
      <c r="I36750">
        <v>425.28900515866002</v>
      </c>
      <c r="J36750">
        <v>-0.32636143000000001</v>
      </c>
      <c r="K36750">
        <v>12</v>
      </c>
      <c r="L36750" s="9">
        <f t="shared" si="574"/>
        <v>0</v>
      </c>
      <c r="O36750" s="8">
        <v>45538</v>
      </c>
      <c r="P36750" s="7">
        <v>0.1451388888888889</v>
      </c>
    </row>
    <row r="36751" spans="1:16" x14ac:dyDescent="0.25">
      <c r="A36751" s="10">
        <v>45538.145833333336</v>
      </c>
      <c r="B36751" t="s">
        <v>13</v>
      </c>
      <c r="C36751">
        <v>68.688749999999999</v>
      </c>
      <c r="D36751">
        <v>0</v>
      </c>
      <c r="E36751" s="9">
        <v>1432.3141782355899</v>
      </c>
      <c r="F36751">
        <v>0</v>
      </c>
      <c r="G36751">
        <v>0</v>
      </c>
      <c r="H36751">
        <v>7.0251730769230596</v>
      </c>
      <c r="I36751">
        <v>432.31417823558297</v>
      </c>
      <c r="J36751">
        <v>0.64558549999999904</v>
      </c>
      <c r="K36751">
        <v>12</v>
      </c>
      <c r="L36751" s="9">
        <f t="shared" si="574"/>
        <v>0</v>
      </c>
      <c r="O36751" s="8">
        <v>45538</v>
      </c>
      <c r="P36751" s="7">
        <v>0.14583333333333334</v>
      </c>
    </row>
    <row r="36752" spans="1:16" x14ac:dyDescent="0.25">
      <c r="A36752" s="10">
        <v>45538.146527777775</v>
      </c>
      <c r="B36752" t="s">
        <v>14</v>
      </c>
      <c r="C36752">
        <v>67.930000000000007</v>
      </c>
      <c r="D36752">
        <v>1</v>
      </c>
      <c r="E36752" s="9">
        <v>1364.3841782355901</v>
      </c>
      <c r="F36752">
        <v>67.930000000000007</v>
      </c>
      <c r="G36752">
        <v>67.930000000000007</v>
      </c>
      <c r="H36752">
        <v>0</v>
      </c>
      <c r="I36752">
        <v>432.31417823558297</v>
      </c>
      <c r="J36752">
        <v>0.79200839999999895</v>
      </c>
      <c r="K36752">
        <v>12</v>
      </c>
      <c r="L36752" s="9">
        <f t="shared" si="574"/>
        <v>0</v>
      </c>
      <c r="O36752" s="8">
        <v>45538</v>
      </c>
      <c r="P36752" s="7">
        <v>0.14652777777777778</v>
      </c>
    </row>
    <row r="36753" spans="1:16" x14ac:dyDescent="0.25">
      <c r="A36753" s="10">
        <v>45538.147222222222</v>
      </c>
      <c r="B36753" t="s">
        <v>13</v>
      </c>
      <c r="C36753">
        <v>68.998000000000005</v>
      </c>
      <c r="D36753">
        <v>0</v>
      </c>
      <c r="E36753" s="9">
        <v>1433.3821782355899</v>
      </c>
      <c r="F36753">
        <v>0</v>
      </c>
      <c r="G36753">
        <v>0</v>
      </c>
      <c r="H36753">
        <v>1.0679999999999901</v>
      </c>
      <c r="I36753">
        <v>433.38217823558301</v>
      </c>
      <c r="J36753">
        <v>-1.7315707</v>
      </c>
      <c r="K36753">
        <v>12</v>
      </c>
      <c r="L36753" s="9">
        <f t="shared" si="574"/>
        <v>0</v>
      </c>
      <c r="O36753" s="8">
        <v>45538</v>
      </c>
      <c r="P36753" s="7">
        <v>0.14722222222222223</v>
      </c>
    </row>
    <row r="36754" spans="1:16" x14ac:dyDescent="0.25">
      <c r="A36754" s="10">
        <v>45538.147916666669</v>
      </c>
      <c r="B36754" t="s">
        <v>12</v>
      </c>
      <c r="C36754">
        <v>68.086666666666602</v>
      </c>
      <c r="D36754">
        <v>-1</v>
      </c>
      <c r="E36754" s="9">
        <v>1501.4688449022501</v>
      </c>
      <c r="F36754">
        <v>-68.086666666666602</v>
      </c>
      <c r="G36754">
        <v>68.086666666666602</v>
      </c>
      <c r="H36754">
        <v>0</v>
      </c>
      <c r="I36754">
        <v>433.38217823558301</v>
      </c>
      <c r="J36754">
        <v>-0.57600070000000003</v>
      </c>
      <c r="K36754">
        <v>12</v>
      </c>
      <c r="L36754" s="9">
        <f t="shared" si="574"/>
        <v>0</v>
      </c>
      <c r="O36754" s="8">
        <v>45538</v>
      </c>
      <c r="P36754" s="7">
        <v>0.14791666666666667</v>
      </c>
    </row>
    <row r="36755" spans="1:16" x14ac:dyDescent="0.25">
      <c r="A36755" s="10">
        <v>45538.148611111108</v>
      </c>
      <c r="B36755" t="s">
        <v>12</v>
      </c>
      <c r="C36755">
        <v>65.516499999999994</v>
      </c>
      <c r="D36755">
        <v>-2</v>
      </c>
      <c r="E36755" s="9">
        <v>1566.9853449022501</v>
      </c>
      <c r="F36755">
        <v>-133.603166666666</v>
      </c>
      <c r="G36755">
        <v>66.801583333333298</v>
      </c>
      <c r="H36755">
        <v>0</v>
      </c>
      <c r="I36755">
        <v>433.38217823558301</v>
      </c>
      <c r="J36755">
        <v>-4.0819764000000003</v>
      </c>
      <c r="K36755">
        <v>12</v>
      </c>
      <c r="L36755" s="9">
        <f t="shared" si="574"/>
        <v>0</v>
      </c>
      <c r="O36755" s="8">
        <v>45538</v>
      </c>
      <c r="P36755" s="7">
        <v>0.14861111111111111</v>
      </c>
    </row>
    <row r="36756" spans="1:16" x14ac:dyDescent="0.25">
      <c r="A36756" s="10">
        <v>45538.149305555555</v>
      </c>
      <c r="B36756" t="s">
        <v>12</v>
      </c>
      <c r="C36756">
        <v>63.42</v>
      </c>
      <c r="D36756">
        <v>-3</v>
      </c>
      <c r="E36756" s="9">
        <v>1630.4053449022499</v>
      </c>
      <c r="F36756">
        <v>-197.02316666666599</v>
      </c>
      <c r="G36756">
        <v>65.674388888888799</v>
      </c>
      <c r="H36756">
        <v>0</v>
      </c>
      <c r="I36756">
        <v>433.38217823558301</v>
      </c>
      <c r="J36756">
        <v>-0.35954039999999998</v>
      </c>
      <c r="K36756">
        <v>12</v>
      </c>
      <c r="L36756" s="9">
        <f t="shared" si="574"/>
        <v>0</v>
      </c>
      <c r="O36756" s="8">
        <v>45538</v>
      </c>
      <c r="P36756" s="7">
        <v>0.14930555555555555</v>
      </c>
    </row>
    <row r="36757" spans="1:16" x14ac:dyDescent="0.25">
      <c r="A36757" s="10">
        <v>45538.15</v>
      </c>
      <c r="B36757" t="s">
        <v>13</v>
      </c>
      <c r="C36757">
        <v>63.88</v>
      </c>
      <c r="D36757">
        <v>0</v>
      </c>
      <c r="E36757" s="9">
        <v>1438.76534490225</v>
      </c>
      <c r="F36757">
        <v>0</v>
      </c>
      <c r="G36757">
        <v>0</v>
      </c>
      <c r="H36757">
        <v>5.38316666666665</v>
      </c>
      <c r="I36757">
        <v>438.76534490224901</v>
      </c>
      <c r="J36757">
        <v>0.32051489999999799</v>
      </c>
      <c r="K36757">
        <v>12</v>
      </c>
      <c r="L36757" s="9">
        <f t="shared" si="574"/>
        <v>0</v>
      </c>
      <c r="O36757" s="8">
        <v>45538</v>
      </c>
      <c r="P36757" s="7">
        <v>0.15</v>
      </c>
    </row>
    <row r="36758" spans="1:16" x14ac:dyDescent="0.25">
      <c r="A36758" s="10">
        <v>45538.150694444441</v>
      </c>
      <c r="B36758" t="s">
        <v>14</v>
      </c>
      <c r="C36758">
        <v>64.543999999999997</v>
      </c>
      <c r="D36758">
        <v>1</v>
      </c>
      <c r="E36758" s="9">
        <v>1374.2213449022499</v>
      </c>
      <c r="F36758">
        <v>64.543999999999997</v>
      </c>
      <c r="G36758">
        <v>64.543999999999997</v>
      </c>
      <c r="H36758">
        <v>0</v>
      </c>
      <c r="I36758">
        <v>438.76534490224901</v>
      </c>
      <c r="J36758">
        <v>1.1774152999999901</v>
      </c>
      <c r="K36758">
        <v>12</v>
      </c>
      <c r="L36758" s="9">
        <f t="shared" si="574"/>
        <v>0</v>
      </c>
      <c r="O36758" s="8">
        <v>45538</v>
      </c>
      <c r="P36758" s="7">
        <v>0.15069444444444444</v>
      </c>
    </row>
    <row r="36759" spans="1:16" x14ac:dyDescent="0.25">
      <c r="A36759" s="10">
        <v>45538.151388888888</v>
      </c>
      <c r="B36759" t="s">
        <v>14</v>
      </c>
      <c r="C36759">
        <v>64.73</v>
      </c>
      <c r="D36759">
        <v>2</v>
      </c>
      <c r="E36759" s="9">
        <v>1309.4913449022499</v>
      </c>
      <c r="F36759">
        <v>129.274</v>
      </c>
      <c r="G36759">
        <v>64.637</v>
      </c>
      <c r="H36759">
        <v>0</v>
      </c>
      <c r="I36759">
        <v>438.76534490224901</v>
      </c>
      <c r="J36759">
        <v>2.3050040999999899</v>
      </c>
      <c r="K36759">
        <v>12</v>
      </c>
      <c r="L36759" s="9">
        <f t="shared" si="574"/>
        <v>0</v>
      </c>
      <c r="O36759" s="8">
        <v>45538</v>
      </c>
      <c r="P36759" s="7">
        <v>0.15138888888888888</v>
      </c>
    </row>
    <row r="36760" spans="1:16" x14ac:dyDescent="0.25">
      <c r="A36760" s="10">
        <v>45538.152083333334</v>
      </c>
      <c r="B36760" t="s">
        <v>13</v>
      </c>
      <c r="C36760">
        <v>65.349999999999994</v>
      </c>
      <c r="D36760">
        <v>0</v>
      </c>
      <c r="E36760" s="9">
        <v>1440.19134490225</v>
      </c>
      <c r="F36760">
        <v>0</v>
      </c>
      <c r="G36760">
        <v>0</v>
      </c>
      <c r="H36760">
        <v>1.42599999999998</v>
      </c>
      <c r="I36760">
        <v>440.191344902249</v>
      </c>
      <c r="J36760">
        <v>-1.0290421000000001</v>
      </c>
      <c r="K36760">
        <v>12</v>
      </c>
      <c r="L36760" s="9">
        <f t="shared" si="574"/>
        <v>0</v>
      </c>
      <c r="O36760" s="8">
        <v>45538</v>
      </c>
      <c r="P36760" s="7">
        <v>0.15208333333333332</v>
      </c>
    </row>
    <row r="36761" spans="1:16" x14ac:dyDescent="0.25">
      <c r="A36761" s="10">
        <v>45538.152777777781</v>
      </c>
      <c r="B36761" t="s">
        <v>12</v>
      </c>
      <c r="C36761">
        <v>65.38</v>
      </c>
      <c r="D36761">
        <v>-1</v>
      </c>
      <c r="E36761" s="9">
        <v>1505.5713449022501</v>
      </c>
      <c r="F36761">
        <v>-65.38</v>
      </c>
      <c r="G36761">
        <v>65.38</v>
      </c>
      <c r="H36761">
        <v>0</v>
      </c>
      <c r="I36761">
        <v>440.191344902249</v>
      </c>
      <c r="J36761">
        <v>-2.0805918999999999</v>
      </c>
      <c r="K36761">
        <v>12</v>
      </c>
      <c r="L36761" s="9">
        <f t="shared" si="574"/>
        <v>0</v>
      </c>
      <c r="O36761" s="8">
        <v>45538</v>
      </c>
      <c r="P36761" s="7">
        <v>0.15277777777777779</v>
      </c>
    </row>
    <row r="36762" spans="1:16" x14ac:dyDescent="0.25">
      <c r="A36762" s="10">
        <v>45538.154166666667</v>
      </c>
      <c r="B36762" t="s">
        <v>12</v>
      </c>
      <c r="C36762">
        <v>66.16</v>
      </c>
      <c r="D36762">
        <v>-2</v>
      </c>
      <c r="E36762" s="9">
        <v>1571.7313449022499</v>
      </c>
      <c r="F36762">
        <v>-131.54</v>
      </c>
      <c r="G36762">
        <v>65.77</v>
      </c>
      <c r="H36762">
        <v>0</v>
      </c>
      <c r="I36762">
        <v>440.191344902249</v>
      </c>
      <c r="J36762">
        <v>-3.1927146999999998</v>
      </c>
      <c r="K36762">
        <v>12</v>
      </c>
      <c r="L36762" s="9">
        <f t="shared" si="574"/>
        <v>0</v>
      </c>
      <c r="O36762" s="8">
        <v>45538</v>
      </c>
      <c r="P36762" s="7">
        <v>0.15416666666666667</v>
      </c>
    </row>
    <row r="36763" spans="1:16" x14ac:dyDescent="0.25">
      <c r="A36763" s="10">
        <v>45538.154861111114</v>
      </c>
      <c r="B36763" t="s">
        <v>12</v>
      </c>
      <c r="C36763">
        <v>65.619</v>
      </c>
      <c r="D36763">
        <v>-3</v>
      </c>
      <c r="E36763" s="9">
        <v>1637.3503449022501</v>
      </c>
      <c r="F36763">
        <v>-197.15899999999999</v>
      </c>
      <c r="G36763">
        <v>65.719666666666598</v>
      </c>
      <c r="H36763">
        <v>0</v>
      </c>
      <c r="I36763">
        <v>440.191344902249</v>
      </c>
      <c r="J36763">
        <v>-4.0905763000000004</v>
      </c>
      <c r="K36763">
        <v>12</v>
      </c>
      <c r="L36763" s="9">
        <f t="shared" si="574"/>
        <v>0</v>
      </c>
      <c r="O36763" s="8">
        <v>45538</v>
      </c>
      <c r="P36763" s="7">
        <v>0.15486111111111112</v>
      </c>
    </row>
    <row r="36764" spans="1:16" x14ac:dyDescent="0.25">
      <c r="A36764" s="10">
        <v>45538.155555555553</v>
      </c>
      <c r="B36764" t="s">
        <v>12</v>
      </c>
      <c r="C36764">
        <v>63.96</v>
      </c>
      <c r="D36764">
        <v>-4</v>
      </c>
      <c r="E36764" s="9">
        <v>1701.3103449022501</v>
      </c>
      <c r="F36764">
        <v>-261.11899999999901</v>
      </c>
      <c r="G36764">
        <v>65.279749999999893</v>
      </c>
      <c r="H36764">
        <v>0</v>
      </c>
      <c r="I36764">
        <v>440.191344902249</v>
      </c>
      <c r="J36764">
        <v>-0.83190030000000004</v>
      </c>
      <c r="K36764">
        <v>12</v>
      </c>
      <c r="L36764" s="9">
        <f t="shared" si="574"/>
        <v>0</v>
      </c>
      <c r="O36764" s="8">
        <v>45538</v>
      </c>
      <c r="P36764" s="7">
        <v>0.15555555555555556</v>
      </c>
    </row>
    <row r="36765" spans="1:16" x14ac:dyDescent="0.25">
      <c r="A36765" s="10">
        <v>45538.15625</v>
      </c>
      <c r="B36765" t="s">
        <v>13</v>
      </c>
      <c r="C36765">
        <v>64.254999999999995</v>
      </c>
      <c r="D36765">
        <v>0</v>
      </c>
      <c r="E36765" s="9">
        <v>1444.2903449022499</v>
      </c>
      <c r="F36765">
        <v>0</v>
      </c>
      <c r="G36765">
        <v>0</v>
      </c>
      <c r="H36765">
        <v>4.0989999999999798</v>
      </c>
      <c r="I36765">
        <v>444.29034490224899</v>
      </c>
      <c r="J36765">
        <v>3.2443692</v>
      </c>
      <c r="K36765">
        <v>12</v>
      </c>
      <c r="L36765" s="9">
        <f t="shared" si="574"/>
        <v>0</v>
      </c>
      <c r="O36765" s="8">
        <v>45538</v>
      </c>
      <c r="P36765" s="7">
        <v>0.15625</v>
      </c>
    </row>
    <row r="36766" spans="1:16" x14ac:dyDescent="0.25">
      <c r="A36766" s="10">
        <v>45538.156944444447</v>
      </c>
      <c r="B36766" t="s">
        <v>14</v>
      </c>
      <c r="C36766">
        <v>63.98</v>
      </c>
      <c r="D36766">
        <v>1</v>
      </c>
      <c r="E36766" s="9">
        <v>1380.3103449022501</v>
      </c>
      <c r="F36766">
        <v>63.98</v>
      </c>
      <c r="G36766">
        <v>63.98</v>
      </c>
      <c r="H36766">
        <v>0</v>
      </c>
      <c r="I36766">
        <v>444.29034490224899</v>
      </c>
      <c r="J36766">
        <v>0.103481300000001</v>
      </c>
      <c r="K36766">
        <v>12</v>
      </c>
      <c r="L36766" s="9">
        <f t="shared" si="574"/>
        <v>0</v>
      </c>
      <c r="O36766" s="8">
        <v>45538</v>
      </c>
      <c r="P36766" s="7">
        <v>0.15694444444444444</v>
      </c>
    </row>
    <row r="36767" spans="1:16" x14ac:dyDescent="0.25">
      <c r="A36767" s="10">
        <v>45538.157638888886</v>
      </c>
      <c r="B36767" t="s">
        <v>14</v>
      </c>
      <c r="C36767">
        <v>63.956666666666599</v>
      </c>
      <c r="D36767">
        <v>2</v>
      </c>
      <c r="E36767" s="9">
        <v>1316.35367823559</v>
      </c>
      <c r="F36767">
        <v>127.936666666666</v>
      </c>
      <c r="G36767">
        <v>63.968333333333298</v>
      </c>
      <c r="H36767">
        <v>0</v>
      </c>
      <c r="I36767">
        <v>444.29034490224899</v>
      </c>
      <c r="J36767">
        <v>1.1901390000000001</v>
      </c>
      <c r="K36767">
        <v>12</v>
      </c>
      <c r="L36767" s="9">
        <f t="shared" si="574"/>
        <v>0</v>
      </c>
      <c r="O36767" s="8">
        <v>45538</v>
      </c>
      <c r="P36767" s="7">
        <v>0.15763888888888888</v>
      </c>
    </row>
    <row r="36768" spans="1:16" x14ac:dyDescent="0.25">
      <c r="A36768" s="10">
        <v>45538.158333333333</v>
      </c>
      <c r="B36768" t="s">
        <v>14</v>
      </c>
      <c r="C36768">
        <v>64.61</v>
      </c>
      <c r="D36768">
        <v>3</v>
      </c>
      <c r="E36768" s="9">
        <v>1251.7436782355901</v>
      </c>
      <c r="F36768">
        <v>192.546666666666</v>
      </c>
      <c r="G36768">
        <v>64.182222222222194</v>
      </c>
      <c r="H36768">
        <v>0</v>
      </c>
      <c r="I36768">
        <v>444.29034490224899</v>
      </c>
      <c r="J36768">
        <v>1.4332779</v>
      </c>
      <c r="K36768">
        <v>12</v>
      </c>
      <c r="L36768" s="9">
        <f t="shared" si="574"/>
        <v>0</v>
      </c>
      <c r="O36768" s="8">
        <v>45538</v>
      </c>
      <c r="P36768" s="7">
        <v>0.15833333333333333</v>
      </c>
    </row>
    <row r="36769" spans="1:16" x14ac:dyDescent="0.25">
      <c r="A36769" s="10">
        <v>45538.15902777778</v>
      </c>
      <c r="B36769" t="s">
        <v>14</v>
      </c>
      <c r="C36769">
        <v>63.35</v>
      </c>
      <c r="D36769">
        <v>4</v>
      </c>
      <c r="E36769" s="9">
        <v>1188.39367823559</v>
      </c>
      <c r="F36769">
        <v>255.89666666666599</v>
      </c>
      <c r="G36769">
        <v>63.974166666666598</v>
      </c>
      <c r="H36769">
        <v>0</v>
      </c>
      <c r="I36769">
        <v>444.29034490224899</v>
      </c>
      <c r="J36769">
        <v>0.41872129999999902</v>
      </c>
      <c r="K36769">
        <v>12</v>
      </c>
      <c r="L36769" s="9">
        <f t="shared" si="574"/>
        <v>0</v>
      </c>
      <c r="O36769" s="8">
        <v>45538</v>
      </c>
      <c r="P36769" s="7">
        <v>0.15902777777777777</v>
      </c>
    </row>
    <row r="36770" spans="1:16" x14ac:dyDescent="0.25">
      <c r="A36770" s="10">
        <v>45538.159722222219</v>
      </c>
      <c r="B36770" t="s">
        <v>14</v>
      </c>
      <c r="C36770">
        <v>65.369999999999905</v>
      </c>
      <c r="D36770">
        <v>5</v>
      </c>
      <c r="E36770" s="9">
        <v>1123.0236782355901</v>
      </c>
      <c r="F36770">
        <v>321.26666666666603</v>
      </c>
      <c r="G36770">
        <v>64.253333333333302</v>
      </c>
      <c r="H36770">
        <v>0</v>
      </c>
      <c r="I36770">
        <v>444.29034490224899</v>
      </c>
      <c r="J36770">
        <v>2.0301923999999998</v>
      </c>
      <c r="K36770">
        <v>12</v>
      </c>
      <c r="L36770" s="9">
        <f t="shared" si="574"/>
        <v>0</v>
      </c>
      <c r="O36770" s="8">
        <v>45538</v>
      </c>
      <c r="P36770" s="7">
        <v>0.15972222222222221</v>
      </c>
    </row>
    <row r="36771" spans="1:16" x14ac:dyDescent="0.25">
      <c r="A36771" s="10">
        <v>45538.160416666666</v>
      </c>
      <c r="B36771" t="s">
        <v>14</v>
      </c>
      <c r="C36771">
        <v>67.731428571428495</v>
      </c>
      <c r="D36771">
        <v>6</v>
      </c>
      <c r="E36771" s="9">
        <v>1055.29224966416</v>
      </c>
      <c r="F36771">
        <v>388.998095238095</v>
      </c>
      <c r="G36771">
        <v>64.833015873015796</v>
      </c>
      <c r="H36771">
        <v>0</v>
      </c>
      <c r="I36771">
        <v>444.29034490224899</v>
      </c>
      <c r="J36771">
        <v>3.37454779999999</v>
      </c>
      <c r="K36771">
        <v>12</v>
      </c>
      <c r="L36771" s="9">
        <f t="shared" si="574"/>
        <v>0</v>
      </c>
      <c r="O36771" s="8">
        <v>45538</v>
      </c>
      <c r="P36771" s="7">
        <v>0.16041666666666668</v>
      </c>
    </row>
    <row r="36772" spans="1:16" x14ac:dyDescent="0.25">
      <c r="A36772" s="10">
        <v>45538.161111111112</v>
      </c>
      <c r="B36772" t="s">
        <v>14</v>
      </c>
      <c r="C36772">
        <v>65.962000000000003</v>
      </c>
      <c r="D36772">
        <v>7</v>
      </c>
      <c r="E36772" s="9">
        <v>989.33024966416201</v>
      </c>
      <c r="F36772">
        <v>454.96009523809499</v>
      </c>
      <c r="G36772">
        <v>64.994299319727801</v>
      </c>
      <c r="H36772">
        <v>0</v>
      </c>
      <c r="I36772">
        <v>444.29034490224899</v>
      </c>
      <c r="J36772">
        <v>4.3486563</v>
      </c>
      <c r="K36772">
        <v>12</v>
      </c>
      <c r="L36772" s="9">
        <f t="shared" si="574"/>
        <v>0</v>
      </c>
      <c r="O36772" s="8">
        <v>45538</v>
      </c>
      <c r="P36772" s="7">
        <v>0.16111111111111112</v>
      </c>
    </row>
    <row r="36773" spans="1:16" x14ac:dyDescent="0.25">
      <c r="A36773" s="10">
        <v>45538.161805555559</v>
      </c>
      <c r="B36773" t="s">
        <v>14</v>
      </c>
      <c r="C36773">
        <v>67.602499999999907</v>
      </c>
      <c r="D36773">
        <v>8</v>
      </c>
      <c r="E36773" s="9">
        <v>921.72774966416205</v>
      </c>
      <c r="F36773">
        <v>522.56259523809501</v>
      </c>
      <c r="G36773">
        <v>65.320324404761905</v>
      </c>
      <c r="H36773">
        <v>0</v>
      </c>
      <c r="I36773">
        <v>444.29034490224899</v>
      </c>
      <c r="J36773">
        <v>3.3598618999999998</v>
      </c>
      <c r="K36773">
        <v>12</v>
      </c>
      <c r="L36773" s="9">
        <f t="shared" si="574"/>
        <v>0</v>
      </c>
      <c r="O36773" s="8">
        <v>45538</v>
      </c>
      <c r="P36773" s="7">
        <v>0.16180555555555556</v>
      </c>
    </row>
    <row r="36774" spans="1:16" x14ac:dyDescent="0.25">
      <c r="A36774" s="10">
        <v>45538.162499999999</v>
      </c>
      <c r="B36774" t="s">
        <v>14</v>
      </c>
      <c r="C36774">
        <v>68.232500000000002</v>
      </c>
      <c r="D36774">
        <v>9</v>
      </c>
      <c r="E36774" s="9">
        <v>853.49524966416197</v>
      </c>
      <c r="F36774">
        <v>590.79509523809497</v>
      </c>
      <c r="G36774">
        <v>65.643899470899399</v>
      </c>
      <c r="H36774">
        <v>0</v>
      </c>
      <c r="I36774">
        <v>444.29034490224899</v>
      </c>
      <c r="J36774">
        <v>0.82271429999999901</v>
      </c>
      <c r="K36774">
        <v>12</v>
      </c>
      <c r="L36774" s="9">
        <f t="shared" si="574"/>
        <v>0</v>
      </c>
      <c r="O36774" s="8">
        <v>45538</v>
      </c>
      <c r="P36774" s="7">
        <v>0.16250000000000001</v>
      </c>
    </row>
    <row r="36775" spans="1:16" x14ac:dyDescent="0.25">
      <c r="A36775" s="10">
        <v>45538.163194444445</v>
      </c>
      <c r="B36775" t="s">
        <v>13</v>
      </c>
      <c r="C36775">
        <v>69.681666666666601</v>
      </c>
      <c r="D36775">
        <v>0</v>
      </c>
      <c r="E36775" s="9">
        <v>1480.6302496641599</v>
      </c>
      <c r="F36775">
        <v>0</v>
      </c>
      <c r="G36775">
        <v>0</v>
      </c>
      <c r="H36775">
        <v>36.339904761904698</v>
      </c>
      <c r="I36775">
        <v>480.63024966415401</v>
      </c>
      <c r="J36775">
        <v>-3.3981764000000001</v>
      </c>
      <c r="K36775">
        <v>12</v>
      </c>
      <c r="L36775" s="9">
        <f t="shared" si="574"/>
        <v>0</v>
      </c>
      <c r="O36775" s="8">
        <v>45538</v>
      </c>
      <c r="P36775" s="7">
        <v>0.16319444444444445</v>
      </c>
    </row>
    <row r="36776" spans="1:16" x14ac:dyDescent="0.25">
      <c r="A36776" s="10">
        <v>45538.163888888892</v>
      </c>
      <c r="B36776" t="s">
        <v>12</v>
      </c>
      <c r="C36776">
        <v>71.012</v>
      </c>
      <c r="D36776">
        <v>-1</v>
      </c>
      <c r="E36776" s="9">
        <v>1551.6422496641601</v>
      </c>
      <c r="F36776">
        <v>-71.012</v>
      </c>
      <c r="G36776">
        <v>71.012</v>
      </c>
      <c r="H36776">
        <v>0</v>
      </c>
      <c r="I36776">
        <v>480.63024966415401</v>
      </c>
      <c r="J36776">
        <v>-3.9449881000000002</v>
      </c>
      <c r="K36776">
        <v>12</v>
      </c>
      <c r="L36776" s="9">
        <f t="shared" si="574"/>
        <v>0</v>
      </c>
      <c r="O36776" s="8">
        <v>45538</v>
      </c>
      <c r="P36776" s="7">
        <v>0.16388888888888889</v>
      </c>
    </row>
    <row r="36777" spans="1:16" x14ac:dyDescent="0.25">
      <c r="A36777" s="10">
        <v>45538.164583333331</v>
      </c>
      <c r="B36777" t="s">
        <v>12</v>
      </c>
      <c r="C36777">
        <v>69.167500000000004</v>
      </c>
      <c r="D36777">
        <v>-2</v>
      </c>
      <c r="E36777" s="9">
        <v>1620.8097496641601</v>
      </c>
      <c r="F36777">
        <v>-140.17949999999999</v>
      </c>
      <c r="G36777">
        <v>70.089749999999995</v>
      </c>
      <c r="H36777">
        <v>0</v>
      </c>
      <c r="I36777">
        <v>480.63024966415401</v>
      </c>
      <c r="J36777">
        <v>-3.7085360999999999</v>
      </c>
      <c r="K36777">
        <v>12</v>
      </c>
      <c r="L36777" s="9">
        <f t="shared" si="574"/>
        <v>0</v>
      </c>
      <c r="O36777" s="8">
        <v>45538</v>
      </c>
      <c r="P36777" s="7">
        <v>0.16458333333333333</v>
      </c>
    </row>
    <row r="36778" spans="1:16" x14ac:dyDescent="0.25">
      <c r="A36778" s="10">
        <v>45538.165277777778</v>
      </c>
      <c r="B36778" t="s">
        <v>12</v>
      </c>
      <c r="C36778">
        <v>67.662000000000006</v>
      </c>
      <c r="D36778">
        <v>-3</v>
      </c>
      <c r="E36778" s="9">
        <v>1688.4717496641599</v>
      </c>
      <c r="F36778">
        <v>-207.8415</v>
      </c>
      <c r="G36778">
        <v>69.280500000000004</v>
      </c>
      <c r="H36778">
        <v>0</v>
      </c>
      <c r="I36778">
        <v>480.63024966415401</v>
      </c>
      <c r="J36778">
        <v>-3.2814670000000001</v>
      </c>
      <c r="K36778">
        <v>12</v>
      </c>
      <c r="L36778" s="9">
        <f t="shared" si="574"/>
        <v>0</v>
      </c>
      <c r="O36778" s="8">
        <v>45538</v>
      </c>
      <c r="P36778" s="7">
        <v>0.16527777777777777</v>
      </c>
    </row>
    <row r="36779" spans="1:16" x14ac:dyDescent="0.25">
      <c r="A36779" s="10">
        <v>45538.165972222225</v>
      </c>
      <c r="B36779" t="s">
        <v>12</v>
      </c>
      <c r="C36779">
        <v>68.757857142857105</v>
      </c>
      <c r="D36779">
        <v>-4</v>
      </c>
      <c r="E36779" s="9">
        <v>1757.22960680701</v>
      </c>
      <c r="F36779">
        <v>-276.599357142857</v>
      </c>
      <c r="G36779">
        <v>69.149839285714293</v>
      </c>
      <c r="H36779">
        <v>0</v>
      </c>
      <c r="I36779">
        <v>480.63024966415401</v>
      </c>
      <c r="J36779">
        <v>-1.4785192</v>
      </c>
      <c r="K36779">
        <v>12</v>
      </c>
      <c r="L36779" s="9">
        <f t="shared" si="574"/>
        <v>0</v>
      </c>
      <c r="O36779" s="8">
        <v>45538</v>
      </c>
      <c r="P36779" s="7">
        <v>0.16597222222222222</v>
      </c>
    </row>
    <row r="36780" spans="1:16" x14ac:dyDescent="0.25">
      <c r="A36780" s="10">
        <v>45538.166666666664</v>
      </c>
      <c r="B36780" t="s">
        <v>12</v>
      </c>
      <c r="C36780">
        <v>69.690416666666593</v>
      </c>
      <c r="D36780">
        <v>-5</v>
      </c>
      <c r="E36780" s="9">
        <v>1826.92002347368</v>
      </c>
      <c r="F36780">
        <v>-346.28977380952301</v>
      </c>
      <c r="G36780">
        <v>69.257954761904699</v>
      </c>
      <c r="H36780">
        <v>0</v>
      </c>
      <c r="I36780">
        <v>480.63024966415401</v>
      </c>
      <c r="J36780">
        <v>-1.7249417</v>
      </c>
      <c r="K36780">
        <v>12</v>
      </c>
      <c r="L36780" s="9">
        <f t="shared" si="574"/>
        <v>0</v>
      </c>
      <c r="O36780" s="8">
        <v>45538</v>
      </c>
      <c r="P36780" s="7">
        <v>0.16666666666666666</v>
      </c>
    </row>
    <row r="36781" spans="1:16" x14ac:dyDescent="0.25">
      <c r="A36781" s="10">
        <v>45538.167361111111</v>
      </c>
      <c r="B36781" t="s">
        <v>12</v>
      </c>
      <c r="C36781">
        <v>70.473888888888894</v>
      </c>
      <c r="D36781">
        <v>-6</v>
      </c>
      <c r="E36781" s="9">
        <v>1897.3939123625701</v>
      </c>
      <c r="F36781">
        <v>-416.76366269841202</v>
      </c>
      <c r="G36781">
        <v>69.460610449735398</v>
      </c>
      <c r="H36781">
        <v>0</v>
      </c>
      <c r="I36781">
        <v>480.63024966415401</v>
      </c>
      <c r="J36781">
        <v>-1.7064914</v>
      </c>
      <c r="K36781">
        <v>12</v>
      </c>
      <c r="L36781" s="9">
        <f t="shared" si="574"/>
        <v>0</v>
      </c>
      <c r="O36781" s="8">
        <v>45538</v>
      </c>
      <c r="P36781" s="7">
        <v>0.1673611111111111</v>
      </c>
    </row>
    <row r="36782" spans="1:16" x14ac:dyDescent="0.25">
      <c r="A36782" s="10">
        <v>45538.168055555558</v>
      </c>
      <c r="B36782" t="s">
        <v>12</v>
      </c>
      <c r="C36782">
        <v>69.324666666666602</v>
      </c>
      <c r="D36782">
        <v>-7</v>
      </c>
      <c r="E36782" s="9">
        <v>1966.7185790292399</v>
      </c>
      <c r="F36782">
        <v>-486.08832936507901</v>
      </c>
      <c r="G36782">
        <v>69.441189909296995</v>
      </c>
      <c r="H36782">
        <v>0</v>
      </c>
      <c r="I36782">
        <v>480.63024966415401</v>
      </c>
      <c r="J36782">
        <v>-2.5530686</v>
      </c>
      <c r="K36782">
        <v>12</v>
      </c>
      <c r="L36782" s="9">
        <f t="shared" si="574"/>
        <v>0</v>
      </c>
      <c r="O36782" s="8">
        <v>45538</v>
      </c>
      <c r="P36782" s="7">
        <v>0.16805555555555557</v>
      </c>
    </row>
    <row r="36783" spans="1:16" x14ac:dyDescent="0.25">
      <c r="A36783" s="10">
        <v>45538.168749999997</v>
      </c>
      <c r="B36783" t="s">
        <v>12</v>
      </c>
      <c r="C36783">
        <v>67.534999999999997</v>
      </c>
      <c r="D36783">
        <v>-8</v>
      </c>
      <c r="E36783" s="9">
        <v>2034.25357902924</v>
      </c>
      <c r="F36783">
        <v>-553.62332936507903</v>
      </c>
      <c r="G36783">
        <v>69.202916170634893</v>
      </c>
      <c r="H36783">
        <v>0</v>
      </c>
      <c r="I36783">
        <v>480.63024966415401</v>
      </c>
      <c r="J36783">
        <v>-0.40809029999999902</v>
      </c>
      <c r="K36783">
        <v>12</v>
      </c>
      <c r="L36783" s="9">
        <f t="shared" si="574"/>
        <v>0</v>
      </c>
      <c r="O36783" s="8">
        <v>45538</v>
      </c>
      <c r="P36783" s="7">
        <v>0.16875000000000001</v>
      </c>
    </row>
    <row r="36784" spans="1:16" x14ac:dyDescent="0.25">
      <c r="A36784" s="10">
        <v>45538.169444444444</v>
      </c>
      <c r="B36784" t="s">
        <v>12</v>
      </c>
      <c r="C36784">
        <v>67.235454545454502</v>
      </c>
      <c r="D36784">
        <v>-9</v>
      </c>
      <c r="E36784" s="9">
        <v>2101.48903357469</v>
      </c>
      <c r="F36784">
        <v>-620.85878391053302</v>
      </c>
      <c r="G36784">
        <v>68.984309323392594</v>
      </c>
      <c r="H36784">
        <v>0</v>
      </c>
      <c r="I36784">
        <v>480.63024966415401</v>
      </c>
      <c r="J36784">
        <v>-4.6840317999999996</v>
      </c>
      <c r="K36784">
        <v>12</v>
      </c>
      <c r="L36784" s="9">
        <f t="shared" si="574"/>
        <v>0</v>
      </c>
      <c r="O36784" s="8">
        <v>45538</v>
      </c>
      <c r="P36784" s="7">
        <v>0.16944444444444445</v>
      </c>
    </row>
    <row r="36785" spans="1:16" x14ac:dyDescent="0.25">
      <c r="A36785" s="10">
        <v>45538.170138888891</v>
      </c>
      <c r="B36785" t="s">
        <v>12</v>
      </c>
      <c r="C36785">
        <v>67.257272727272706</v>
      </c>
      <c r="D36785">
        <v>-10</v>
      </c>
      <c r="E36785" s="9">
        <v>2168.74630630196</v>
      </c>
      <c r="F36785">
        <v>-688.11605663780597</v>
      </c>
      <c r="G36785">
        <v>68.811605663780597</v>
      </c>
      <c r="H36785">
        <v>0</v>
      </c>
      <c r="I36785">
        <v>480.63024966415401</v>
      </c>
      <c r="J36785">
        <v>-3.5425631000000002</v>
      </c>
      <c r="K36785">
        <v>12</v>
      </c>
      <c r="L36785" s="9">
        <f t="shared" si="574"/>
        <v>0</v>
      </c>
      <c r="O36785" s="8">
        <v>45538</v>
      </c>
      <c r="P36785" s="7">
        <v>0.1701388888888889</v>
      </c>
    </row>
    <row r="36786" spans="1:16" x14ac:dyDescent="0.25">
      <c r="A36786" s="10">
        <v>45538.17083333333</v>
      </c>
      <c r="B36786" t="s">
        <v>12</v>
      </c>
      <c r="C36786">
        <v>66.881999999999906</v>
      </c>
      <c r="D36786">
        <v>-11</v>
      </c>
      <c r="E36786" s="9">
        <v>2235.62830630196</v>
      </c>
      <c r="F36786">
        <v>-754.99805663780603</v>
      </c>
      <c r="G36786">
        <v>68.6361869670733</v>
      </c>
      <c r="H36786">
        <v>0</v>
      </c>
      <c r="I36786">
        <v>480.63024966415401</v>
      </c>
      <c r="J36786">
        <v>-5.4319582000000004</v>
      </c>
      <c r="K36786">
        <v>12</v>
      </c>
      <c r="L36786" s="9">
        <f t="shared" si="574"/>
        <v>0</v>
      </c>
      <c r="O36786" s="8">
        <v>45538</v>
      </c>
      <c r="P36786" s="7">
        <v>0.17083333333333334</v>
      </c>
    </row>
    <row r="36787" spans="1:16" x14ac:dyDescent="0.25">
      <c r="A36787" s="10">
        <v>45538.171527777777</v>
      </c>
      <c r="B36787" t="s">
        <v>12</v>
      </c>
      <c r="C36787">
        <v>67.122666666666603</v>
      </c>
      <c r="D36787">
        <v>-12</v>
      </c>
      <c r="E36787" s="9">
        <v>2302.7509729686299</v>
      </c>
      <c r="F36787">
        <v>-822.12072330447302</v>
      </c>
      <c r="G36787">
        <v>68.510060275372695</v>
      </c>
      <c r="H36787">
        <v>0</v>
      </c>
      <c r="I36787">
        <v>480.63024966415401</v>
      </c>
      <c r="J36787">
        <v>-7.6102958000000003</v>
      </c>
      <c r="K36787">
        <v>12</v>
      </c>
      <c r="L36787" s="9">
        <f t="shared" si="574"/>
        <v>0</v>
      </c>
      <c r="O36787" s="8">
        <v>45538</v>
      </c>
      <c r="P36787" s="7">
        <v>0.17152777777777778</v>
      </c>
    </row>
    <row r="36788" spans="1:16" x14ac:dyDescent="0.25">
      <c r="A36788" s="10">
        <v>45538.172222222223</v>
      </c>
      <c r="B36788" t="s">
        <v>12</v>
      </c>
      <c r="C36788">
        <v>67.353999999999999</v>
      </c>
      <c r="D36788">
        <v>-13</v>
      </c>
      <c r="E36788" s="9">
        <v>2370.1049729686301</v>
      </c>
      <c r="F36788">
        <v>-889.47472330447295</v>
      </c>
      <c r="G36788">
        <v>68.421132561882501</v>
      </c>
      <c r="H36788">
        <v>0</v>
      </c>
      <c r="I36788">
        <v>480.63024966415401</v>
      </c>
      <c r="J36788">
        <v>-8.4990068999999995</v>
      </c>
      <c r="K36788">
        <v>12</v>
      </c>
      <c r="L36788" s="9">
        <f t="shared" si="574"/>
        <v>0</v>
      </c>
      <c r="O36788" s="8">
        <v>45538</v>
      </c>
      <c r="P36788" s="7">
        <v>0.17222222222222222</v>
      </c>
    </row>
    <row r="36789" spans="1:16" x14ac:dyDescent="0.25">
      <c r="A36789" s="10">
        <v>45538.17291666667</v>
      </c>
      <c r="B36789" t="s">
        <v>12</v>
      </c>
      <c r="C36789">
        <v>65.808461538461501</v>
      </c>
      <c r="D36789">
        <v>-14</v>
      </c>
      <c r="E36789" s="9">
        <v>2435.9134345070902</v>
      </c>
      <c r="F36789">
        <v>-955.28318484293402</v>
      </c>
      <c r="G36789">
        <v>68.234513203066697</v>
      </c>
      <c r="H36789">
        <v>0</v>
      </c>
      <c r="I36789">
        <v>480.63024966415401</v>
      </c>
      <c r="J36789">
        <v>-10.0968625</v>
      </c>
      <c r="K36789">
        <v>12</v>
      </c>
      <c r="L36789" s="9">
        <f t="shared" si="574"/>
        <v>0</v>
      </c>
      <c r="O36789" s="8">
        <v>45538</v>
      </c>
      <c r="P36789" s="7">
        <v>0.17291666666666666</v>
      </c>
    </row>
    <row r="36790" spans="1:16" x14ac:dyDescent="0.25">
      <c r="A36790" s="10">
        <v>45538.173611111109</v>
      </c>
      <c r="B36790" t="s">
        <v>12</v>
      </c>
      <c r="C36790">
        <v>64.534999999999997</v>
      </c>
      <c r="D36790">
        <v>-15</v>
      </c>
      <c r="E36790" s="9">
        <v>2500.44843450709</v>
      </c>
      <c r="F36790">
        <v>-1019.81818484293</v>
      </c>
      <c r="G36790">
        <v>67.987878989528895</v>
      </c>
      <c r="H36790">
        <v>0</v>
      </c>
      <c r="I36790">
        <v>480.63024966415401</v>
      </c>
      <c r="J36790">
        <v>-11.005357799999899</v>
      </c>
      <c r="K36790">
        <v>12</v>
      </c>
      <c r="L36790" s="9">
        <f t="shared" si="574"/>
        <v>0</v>
      </c>
      <c r="O36790" s="8">
        <v>45538</v>
      </c>
      <c r="P36790" s="7">
        <v>0.1736111111111111</v>
      </c>
    </row>
    <row r="36791" spans="1:16" x14ac:dyDescent="0.25">
      <c r="A36791" s="10">
        <v>45538.174305555556</v>
      </c>
      <c r="B36791" t="s">
        <v>12</v>
      </c>
      <c r="C36791">
        <v>65.894999999999996</v>
      </c>
      <c r="D36791">
        <v>-16</v>
      </c>
      <c r="E36791" s="9">
        <v>2566.34343450709</v>
      </c>
      <c r="F36791">
        <v>-1085.7131848429301</v>
      </c>
      <c r="G36791">
        <v>67.857074052683402</v>
      </c>
      <c r="H36791">
        <v>0</v>
      </c>
      <c r="I36791">
        <v>480.63024966415401</v>
      </c>
      <c r="J36791">
        <v>-7.8737281000000001</v>
      </c>
      <c r="K36791">
        <v>12</v>
      </c>
      <c r="L36791" s="9">
        <f t="shared" si="574"/>
        <v>0</v>
      </c>
      <c r="O36791" s="8">
        <v>45538</v>
      </c>
      <c r="P36791" s="7">
        <v>0.17430555555555555</v>
      </c>
    </row>
    <row r="36792" spans="1:16" x14ac:dyDescent="0.25">
      <c r="A36792" s="10">
        <v>45538.175000000003</v>
      </c>
      <c r="B36792" t="s">
        <v>12</v>
      </c>
      <c r="C36792">
        <v>62.753333333333302</v>
      </c>
      <c r="D36792">
        <v>-17</v>
      </c>
      <c r="E36792" s="9">
        <v>2629.0967678404299</v>
      </c>
      <c r="F36792">
        <v>-1148.46651817626</v>
      </c>
      <c r="G36792">
        <v>67.556854010368696</v>
      </c>
      <c r="H36792">
        <v>0</v>
      </c>
      <c r="I36792">
        <v>480.63024966415401</v>
      </c>
      <c r="J36792">
        <v>-5.8843877999999998</v>
      </c>
      <c r="K36792">
        <v>12</v>
      </c>
      <c r="L36792" s="9">
        <f t="shared" si="574"/>
        <v>0</v>
      </c>
      <c r="O36792" s="8">
        <v>45538</v>
      </c>
      <c r="P36792" s="7">
        <v>0.17499999999999999</v>
      </c>
    </row>
    <row r="36793" spans="1:16" x14ac:dyDescent="0.25">
      <c r="A36793" s="10">
        <v>45538.175694444442</v>
      </c>
      <c r="B36793" t="s">
        <v>12</v>
      </c>
      <c r="C36793">
        <v>60.261499999999998</v>
      </c>
      <c r="D36793">
        <v>-18</v>
      </c>
      <c r="E36793" s="9">
        <v>2689.35826784043</v>
      </c>
      <c r="F36793">
        <v>-1208.7280181762601</v>
      </c>
      <c r="G36793">
        <v>67.151556565348201</v>
      </c>
      <c r="H36793">
        <v>0</v>
      </c>
      <c r="I36793">
        <v>480.63024966415401</v>
      </c>
      <c r="J36793">
        <v>-8.2058873000000006</v>
      </c>
      <c r="K36793">
        <v>12</v>
      </c>
      <c r="L36793" s="9">
        <f t="shared" si="574"/>
        <v>0</v>
      </c>
      <c r="O36793" s="8">
        <v>45538</v>
      </c>
      <c r="P36793" s="7">
        <v>0.17569444444444443</v>
      </c>
    </row>
    <row r="36794" spans="1:16" x14ac:dyDescent="0.25">
      <c r="A36794" s="10">
        <v>45538.176388888889</v>
      </c>
      <c r="B36794" t="s">
        <v>12</v>
      </c>
      <c r="C36794">
        <v>63.426666666666598</v>
      </c>
      <c r="D36794">
        <v>-19</v>
      </c>
      <c r="E36794" s="9">
        <v>2752.7849345070899</v>
      </c>
      <c r="F36794">
        <v>-1272.15468484293</v>
      </c>
      <c r="G36794">
        <v>66.955509728575507</v>
      </c>
      <c r="H36794">
        <v>0</v>
      </c>
      <c r="I36794">
        <v>480.63024966415401</v>
      </c>
      <c r="J36794">
        <v>-4.8754137999999996</v>
      </c>
      <c r="K36794">
        <v>12</v>
      </c>
      <c r="L36794" s="9">
        <f t="shared" si="574"/>
        <v>0</v>
      </c>
      <c r="O36794" s="8">
        <v>45538</v>
      </c>
      <c r="P36794" s="7">
        <v>0.1763888888888889</v>
      </c>
    </row>
    <row r="36795" spans="1:16" x14ac:dyDescent="0.25">
      <c r="A36795" s="10">
        <v>45538.87777777778</v>
      </c>
      <c r="B36795" t="s">
        <v>15</v>
      </c>
      <c r="C36795">
        <v>83.89</v>
      </c>
      <c r="D36795">
        <v>0</v>
      </c>
      <c r="E36795" s="9">
        <v>1158.8749345070901</v>
      </c>
      <c r="F36795">
        <v>0</v>
      </c>
      <c r="G36795">
        <v>0</v>
      </c>
      <c r="H36795">
        <v>-321.75531515706501</v>
      </c>
      <c r="I36795">
        <v>158.87493450708899</v>
      </c>
      <c r="J36795">
        <v>-3.5232923</v>
      </c>
      <c r="K36795">
        <v>12</v>
      </c>
      <c r="L36795" s="9">
        <f t="shared" si="574"/>
        <v>0</v>
      </c>
      <c r="O36795" s="8">
        <v>45538</v>
      </c>
      <c r="P36795" s="7">
        <v>0.87777777777777777</v>
      </c>
    </row>
    <row r="36796" spans="1:16" x14ac:dyDescent="0.25">
      <c r="A36796" s="10">
        <v>45538.87777777778</v>
      </c>
      <c r="B36796" t="s">
        <v>16</v>
      </c>
      <c r="C36796">
        <v>83.89</v>
      </c>
      <c r="D36796">
        <v>0</v>
      </c>
      <c r="E36796" s="9">
        <v>1158.8749345070901</v>
      </c>
      <c r="F36796">
        <v>0</v>
      </c>
      <c r="G36796">
        <v>0</v>
      </c>
      <c r="H36796">
        <v>0</v>
      </c>
      <c r="I36796">
        <v>158.87493450708899</v>
      </c>
      <c r="J36796">
        <v>-3.5232923</v>
      </c>
      <c r="K36796">
        <v>12</v>
      </c>
      <c r="L36796" s="9">
        <f t="shared" si="574"/>
        <v>0</v>
      </c>
      <c r="O36796" s="8">
        <v>45538</v>
      </c>
      <c r="P36796" s="7">
        <v>0.87777777777777777</v>
      </c>
    </row>
    <row r="36797" spans="1:16" x14ac:dyDescent="0.25">
      <c r="A36797" s="10">
        <v>45538.878472222219</v>
      </c>
      <c r="B36797" t="s">
        <v>12</v>
      </c>
      <c r="C36797">
        <v>83.9</v>
      </c>
      <c r="D36797">
        <v>-1</v>
      </c>
      <c r="E36797" s="9">
        <v>1242.7749345070899</v>
      </c>
      <c r="F36797">
        <v>-83.9</v>
      </c>
      <c r="G36797">
        <v>83.9</v>
      </c>
      <c r="H36797">
        <v>0</v>
      </c>
      <c r="I36797">
        <v>158.87493450708899</v>
      </c>
      <c r="J36797">
        <v>-2.5737104</v>
      </c>
      <c r="K36797">
        <v>12</v>
      </c>
      <c r="L36797" s="9">
        <f t="shared" si="574"/>
        <v>0</v>
      </c>
      <c r="O36797" s="8">
        <v>45538</v>
      </c>
      <c r="P36797" s="7">
        <v>0.87847222222222221</v>
      </c>
    </row>
    <row r="36798" spans="1:16" x14ac:dyDescent="0.25">
      <c r="A36798" s="10">
        <v>45538.895833333336</v>
      </c>
      <c r="B36798" t="s">
        <v>12</v>
      </c>
      <c r="C36798">
        <v>81.02</v>
      </c>
      <c r="D36798">
        <v>-2</v>
      </c>
      <c r="E36798" s="9">
        <v>1323.7949345070899</v>
      </c>
      <c r="F36798">
        <v>-164.92</v>
      </c>
      <c r="G36798">
        <v>82.46</v>
      </c>
      <c r="H36798">
        <v>0</v>
      </c>
      <c r="I36798">
        <v>158.87493450708899</v>
      </c>
      <c r="J36798">
        <v>-1.3229888000000001</v>
      </c>
      <c r="K36798">
        <v>12</v>
      </c>
      <c r="L36798" s="9">
        <f t="shared" si="574"/>
        <v>0</v>
      </c>
      <c r="O36798" s="8">
        <v>45538</v>
      </c>
      <c r="P36798" s="7">
        <v>0.89583333333333337</v>
      </c>
    </row>
    <row r="36799" spans="1:16" x14ac:dyDescent="0.25">
      <c r="A36799" s="10">
        <v>45538.900694444441</v>
      </c>
      <c r="B36799" t="s">
        <v>12</v>
      </c>
      <c r="C36799">
        <v>83.9</v>
      </c>
      <c r="D36799">
        <v>-3</v>
      </c>
      <c r="E36799" s="9">
        <v>1407.69493450709</v>
      </c>
      <c r="F36799">
        <v>-248.82</v>
      </c>
      <c r="G36799">
        <v>82.94</v>
      </c>
      <c r="H36799">
        <v>0</v>
      </c>
      <c r="I36799">
        <v>158.87493450708899</v>
      </c>
      <c r="J36799">
        <v>-1.5569601</v>
      </c>
      <c r="K36799">
        <v>12</v>
      </c>
      <c r="L36799" s="9">
        <f t="shared" si="574"/>
        <v>0</v>
      </c>
      <c r="O36799" s="8">
        <v>45538</v>
      </c>
      <c r="P36799" s="7">
        <v>0.90069444444444446</v>
      </c>
    </row>
    <row r="36800" spans="1:16" x14ac:dyDescent="0.25">
      <c r="A36800" s="10">
        <v>45538.901388888888</v>
      </c>
      <c r="B36800" t="s">
        <v>12</v>
      </c>
      <c r="C36800">
        <v>83.06</v>
      </c>
      <c r="D36800">
        <v>-4</v>
      </c>
      <c r="E36800" s="9">
        <v>1490.75493450709</v>
      </c>
      <c r="F36800">
        <v>-331.88</v>
      </c>
      <c r="G36800">
        <v>82.97</v>
      </c>
      <c r="H36800">
        <v>0</v>
      </c>
      <c r="I36800">
        <v>158.87493450708899</v>
      </c>
      <c r="J36800">
        <v>-1.3670454999999999</v>
      </c>
      <c r="K36800">
        <v>12</v>
      </c>
      <c r="L36800" s="9">
        <f t="shared" si="574"/>
        <v>0</v>
      </c>
      <c r="O36800" s="8">
        <v>45538</v>
      </c>
      <c r="P36800" s="7">
        <v>0.90138888888888891</v>
      </c>
    </row>
    <row r="36801" spans="1:16" x14ac:dyDescent="0.25">
      <c r="A36801" s="10">
        <v>45538.902083333334</v>
      </c>
      <c r="B36801" t="s">
        <v>12</v>
      </c>
      <c r="C36801">
        <v>83.033333333333303</v>
      </c>
      <c r="D36801">
        <v>-5</v>
      </c>
      <c r="E36801" s="9">
        <v>1573.7882678404301</v>
      </c>
      <c r="F36801">
        <v>-414.91333333333301</v>
      </c>
      <c r="G36801">
        <v>82.982666666666603</v>
      </c>
      <c r="H36801">
        <v>0</v>
      </c>
      <c r="I36801">
        <v>158.87493450708899</v>
      </c>
      <c r="J36801">
        <v>-9.5057200000002201E-2</v>
      </c>
      <c r="K36801">
        <v>12</v>
      </c>
      <c r="L36801" s="9">
        <f t="shared" si="574"/>
        <v>0</v>
      </c>
      <c r="O36801" s="8">
        <v>45538</v>
      </c>
      <c r="P36801" s="7">
        <v>0.90208333333333335</v>
      </c>
    </row>
    <row r="36802" spans="1:16" x14ac:dyDescent="0.25">
      <c r="A36802" s="10">
        <v>45538.902777777781</v>
      </c>
      <c r="B36802" t="s">
        <v>12</v>
      </c>
      <c r="C36802">
        <v>83.02</v>
      </c>
      <c r="D36802">
        <v>-6</v>
      </c>
      <c r="E36802" s="9">
        <v>1656.8082678404301</v>
      </c>
      <c r="F36802">
        <v>-497.933333333333</v>
      </c>
      <c r="G36802">
        <v>82.988888888888795</v>
      </c>
      <c r="H36802">
        <v>0</v>
      </c>
      <c r="I36802">
        <v>158.87493450708899</v>
      </c>
      <c r="J36802">
        <v>-0.59862550000000103</v>
      </c>
      <c r="K36802">
        <v>12</v>
      </c>
      <c r="L36802" s="9">
        <f t="shared" si="574"/>
        <v>0</v>
      </c>
      <c r="O36802" s="8">
        <v>45538</v>
      </c>
      <c r="P36802" s="7">
        <v>0.90277777777777779</v>
      </c>
    </row>
    <row r="36803" spans="1:16" x14ac:dyDescent="0.25">
      <c r="A36803" s="10">
        <v>45538.94027777778</v>
      </c>
      <c r="B36803" t="s">
        <v>12</v>
      </c>
      <c r="C36803">
        <v>82.9828571428571</v>
      </c>
      <c r="D36803">
        <v>-7</v>
      </c>
      <c r="E36803" s="9">
        <v>1739.79112498328</v>
      </c>
      <c r="F36803">
        <v>-580.91619047618997</v>
      </c>
      <c r="G36803">
        <v>82.988027210884297</v>
      </c>
      <c r="H36803">
        <v>0</v>
      </c>
      <c r="I36803">
        <v>158.87493450708899</v>
      </c>
      <c r="J36803">
        <v>-6.1653678999999997</v>
      </c>
      <c r="K36803">
        <v>12</v>
      </c>
      <c r="L36803" s="9">
        <f t="shared" ref="L36803:L36866" si="575">IF(DAY(O36803 &lt;&gt; O36804), 1, 0)</f>
        <v>0</v>
      </c>
      <c r="O36803" s="8">
        <v>45538</v>
      </c>
      <c r="P36803" s="7">
        <v>0.94027777777777777</v>
      </c>
    </row>
    <row r="36804" spans="1:16" x14ac:dyDescent="0.25">
      <c r="A36804" s="10">
        <v>45538.959722222222</v>
      </c>
      <c r="B36804" t="s">
        <v>12</v>
      </c>
      <c r="C36804">
        <v>83.022857142857106</v>
      </c>
      <c r="D36804">
        <v>-8</v>
      </c>
      <c r="E36804" s="9">
        <v>1822.81398212614</v>
      </c>
      <c r="F36804">
        <v>-663.93904761904696</v>
      </c>
      <c r="G36804">
        <v>82.992380952380898</v>
      </c>
      <c r="H36804">
        <v>0</v>
      </c>
      <c r="I36804">
        <v>158.87493450708899</v>
      </c>
      <c r="J36804">
        <v>-2.1698637999999999</v>
      </c>
      <c r="K36804">
        <v>12</v>
      </c>
      <c r="L36804" s="9">
        <f t="shared" si="575"/>
        <v>0</v>
      </c>
      <c r="O36804" s="8">
        <v>45538</v>
      </c>
      <c r="P36804" s="7">
        <v>0.95972222222222225</v>
      </c>
    </row>
    <row r="36805" spans="1:16" x14ac:dyDescent="0.25">
      <c r="A36805" s="10">
        <v>45538.964583333334</v>
      </c>
      <c r="B36805" t="s">
        <v>12</v>
      </c>
      <c r="C36805">
        <v>83.01</v>
      </c>
      <c r="D36805">
        <v>-9</v>
      </c>
      <c r="E36805" s="9">
        <v>1905.82398212614</v>
      </c>
      <c r="F36805">
        <v>-746.94904761904695</v>
      </c>
      <c r="G36805">
        <v>82.994338624338596</v>
      </c>
      <c r="H36805">
        <v>0</v>
      </c>
      <c r="I36805">
        <v>158.87493450708899</v>
      </c>
      <c r="J36805">
        <v>-1.2185062</v>
      </c>
      <c r="K36805">
        <v>12</v>
      </c>
      <c r="L36805" s="9">
        <f t="shared" si="575"/>
        <v>0</v>
      </c>
      <c r="O36805" s="8">
        <v>45538</v>
      </c>
      <c r="P36805" s="7">
        <v>0.96458333333333335</v>
      </c>
    </row>
    <row r="36806" spans="1:16" x14ac:dyDescent="0.25">
      <c r="A36806" s="10">
        <v>45538.968055555553</v>
      </c>
      <c r="B36806" t="s">
        <v>12</v>
      </c>
      <c r="C36806">
        <v>83.01</v>
      </c>
      <c r="D36806">
        <v>-10</v>
      </c>
      <c r="E36806" s="9">
        <v>1988.83398212614</v>
      </c>
      <c r="F36806">
        <v>-829.95904761904706</v>
      </c>
      <c r="G36806">
        <v>82.995904761904697</v>
      </c>
      <c r="H36806">
        <v>0</v>
      </c>
      <c r="I36806">
        <v>158.87493450708899</v>
      </c>
      <c r="J36806">
        <v>-1.1385192</v>
      </c>
      <c r="K36806">
        <v>12</v>
      </c>
      <c r="L36806" s="9">
        <f t="shared" si="575"/>
        <v>0</v>
      </c>
      <c r="O36806" s="8">
        <v>45538</v>
      </c>
      <c r="P36806" s="7">
        <v>0.96805555555555556</v>
      </c>
    </row>
    <row r="36807" spans="1:16" x14ac:dyDescent="0.25">
      <c r="A36807" s="10">
        <v>45538.96875</v>
      </c>
      <c r="B36807" t="s">
        <v>12</v>
      </c>
      <c r="C36807">
        <v>82.9871428571428</v>
      </c>
      <c r="D36807">
        <v>-11</v>
      </c>
      <c r="E36807" s="9">
        <v>2071.8211249832798</v>
      </c>
      <c r="F36807">
        <v>-912.94619047619005</v>
      </c>
      <c r="G36807">
        <v>82.995108225108197</v>
      </c>
      <c r="H36807">
        <v>0</v>
      </c>
      <c r="I36807">
        <v>158.87493450708899</v>
      </c>
      <c r="J36807">
        <v>-1.47280363</v>
      </c>
      <c r="K36807">
        <v>12</v>
      </c>
      <c r="L36807" s="9">
        <f t="shared" si="575"/>
        <v>0</v>
      </c>
      <c r="O36807" s="8">
        <v>45538</v>
      </c>
      <c r="P36807" s="7">
        <v>0.96875</v>
      </c>
    </row>
    <row r="36808" spans="1:16" x14ac:dyDescent="0.25">
      <c r="A36808" s="10">
        <v>45538.970833333333</v>
      </c>
      <c r="B36808" t="s">
        <v>12</v>
      </c>
      <c r="C36808">
        <v>77.251764705882294</v>
      </c>
      <c r="D36808">
        <v>-12</v>
      </c>
      <c r="E36808" s="9">
        <v>2149.0728896891701</v>
      </c>
      <c r="F36808">
        <v>-990.19795518207195</v>
      </c>
      <c r="G36808">
        <v>82.516496265172705</v>
      </c>
      <c r="H36808">
        <v>0</v>
      </c>
      <c r="I36808">
        <v>158.87493450708899</v>
      </c>
      <c r="J36808">
        <v>-6.4648192299999998</v>
      </c>
      <c r="K36808">
        <v>12</v>
      </c>
      <c r="L36808" s="9">
        <f t="shared" si="575"/>
        <v>0</v>
      </c>
      <c r="O36808" s="8">
        <v>45538</v>
      </c>
      <c r="P36808" s="7">
        <v>0.97083333333333333</v>
      </c>
    </row>
    <row r="36809" spans="1:16" x14ac:dyDescent="0.25">
      <c r="A36809" s="10">
        <v>45538.981249999997</v>
      </c>
      <c r="B36809" t="s">
        <v>12</v>
      </c>
      <c r="C36809">
        <v>79.866</v>
      </c>
      <c r="D36809">
        <v>-13</v>
      </c>
      <c r="E36809" s="9">
        <v>2228.9388896891701</v>
      </c>
      <c r="F36809">
        <v>-1070.06395518207</v>
      </c>
      <c r="G36809">
        <v>82.312611937082494</v>
      </c>
      <c r="H36809">
        <v>0</v>
      </c>
      <c r="I36809">
        <v>158.87493450708899</v>
      </c>
      <c r="J36809">
        <v>-4.8754602299999998</v>
      </c>
      <c r="K36809">
        <v>12</v>
      </c>
      <c r="L36809" s="9">
        <f t="shared" si="575"/>
        <v>0</v>
      </c>
      <c r="O36809" s="8">
        <v>45538</v>
      </c>
      <c r="P36809" s="7">
        <v>0.98124999999999996</v>
      </c>
    </row>
    <row r="36810" spans="1:16" x14ac:dyDescent="0.25">
      <c r="A36810" s="10">
        <v>45538.982638888891</v>
      </c>
      <c r="B36810" t="s">
        <v>12</v>
      </c>
      <c r="C36810">
        <v>78.05</v>
      </c>
      <c r="D36810">
        <v>-14</v>
      </c>
      <c r="E36810" s="9">
        <v>2306.9888896891698</v>
      </c>
      <c r="F36810">
        <v>-1148.11395518207</v>
      </c>
      <c r="G36810">
        <v>82.008139655862294</v>
      </c>
      <c r="H36810">
        <v>0</v>
      </c>
      <c r="I36810">
        <v>158.87493450708899</v>
      </c>
      <c r="J36810">
        <v>-4.7408066299999998</v>
      </c>
      <c r="K36810">
        <v>12</v>
      </c>
      <c r="L36810" s="9">
        <f t="shared" si="575"/>
        <v>0</v>
      </c>
      <c r="O36810" s="8">
        <v>45538</v>
      </c>
      <c r="P36810" s="7">
        <v>0.98263888888888884</v>
      </c>
    </row>
    <row r="36811" spans="1:16" x14ac:dyDescent="0.25">
      <c r="A36811" s="10">
        <v>45538.984027777777</v>
      </c>
      <c r="B36811" t="s">
        <v>12</v>
      </c>
      <c r="C36811">
        <v>79.963333333333296</v>
      </c>
      <c r="D36811">
        <v>-15</v>
      </c>
      <c r="E36811" s="9">
        <v>2386.9522230225002</v>
      </c>
      <c r="F36811">
        <v>-1228.0772885153999</v>
      </c>
      <c r="G36811">
        <v>81.871819234360402</v>
      </c>
      <c r="H36811">
        <v>0</v>
      </c>
      <c r="I36811">
        <v>158.87493450708899</v>
      </c>
      <c r="J36811">
        <v>-4.6229462300000002</v>
      </c>
      <c r="K36811">
        <v>12</v>
      </c>
      <c r="L36811" s="9">
        <f t="shared" si="575"/>
        <v>0</v>
      </c>
      <c r="O36811" s="8">
        <v>45538</v>
      </c>
      <c r="P36811" s="7">
        <v>0.98402777777777772</v>
      </c>
    </row>
    <row r="36812" spans="1:16" x14ac:dyDescent="0.25">
      <c r="A36812" s="10">
        <v>45538.984722222223</v>
      </c>
      <c r="B36812" t="s">
        <v>12</v>
      </c>
      <c r="C36812">
        <v>80.396000000000001</v>
      </c>
      <c r="D36812">
        <v>-16</v>
      </c>
      <c r="E36812" s="9">
        <v>2467.3482230225</v>
      </c>
      <c r="F36812">
        <v>-1308.4732885154001</v>
      </c>
      <c r="G36812">
        <v>81.779580532212805</v>
      </c>
      <c r="H36812">
        <v>0</v>
      </c>
      <c r="I36812">
        <v>158.87493450708899</v>
      </c>
      <c r="J36812">
        <v>-8.2240833299999991</v>
      </c>
      <c r="K36812">
        <v>12</v>
      </c>
      <c r="L36812" s="9">
        <f t="shared" si="575"/>
        <v>0</v>
      </c>
      <c r="O36812" s="8">
        <v>45538</v>
      </c>
      <c r="P36812" s="7">
        <v>0.98472222222222228</v>
      </c>
    </row>
    <row r="36813" spans="1:16" x14ac:dyDescent="0.25">
      <c r="A36813" s="10">
        <v>45538.98541666667</v>
      </c>
      <c r="B36813" t="s">
        <v>12</v>
      </c>
      <c r="C36813">
        <v>80.900000000000006</v>
      </c>
      <c r="D36813">
        <v>-17</v>
      </c>
      <c r="E36813" s="9">
        <v>2548.2482230225</v>
      </c>
      <c r="F36813">
        <v>-1389.3732885154</v>
      </c>
      <c r="G36813">
        <v>81.727840500906197</v>
      </c>
      <c r="H36813">
        <v>0</v>
      </c>
      <c r="I36813">
        <v>158.87493450708899</v>
      </c>
      <c r="J36813">
        <v>-2.29234363</v>
      </c>
      <c r="K36813">
        <v>12</v>
      </c>
      <c r="L36813" s="9">
        <f t="shared" si="575"/>
        <v>0</v>
      </c>
      <c r="O36813" s="8">
        <v>45538</v>
      </c>
      <c r="P36813" s="7">
        <v>0.98541666666666672</v>
      </c>
    </row>
    <row r="36814" spans="1:16" x14ac:dyDescent="0.25">
      <c r="A36814" s="10">
        <v>45538.988194444442</v>
      </c>
      <c r="B36814" t="s">
        <v>12</v>
      </c>
      <c r="C36814">
        <v>78.98</v>
      </c>
      <c r="D36814">
        <v>-18</v>
      </c>
      <c r="E36814" s="9">
        <v>2627.2282230225001</v>
      </c>
      <c r="F36814">
        <v>-1468.3532885154</v>
      </c>
      <c r="G36814">
        <v>81.575182695300299</v>
      </c>
      <c r="H36814">
        <v>0</v>
      </c>
      <c r="I36814">
        <v>158.87493450708899</v>
      </c>
      <c r="J36814">
        <v>-4.5015541299999997</v>
      </c>
      <c r="K36814">
        <v>12</v>
      </c>
      <c r="L36814" s="9">
        <f t="shared" si="575"/>
        <v>0</v>
      </c>
      <c r="O36814" s="8">
        <v>45538</v>
      </c>
      <c r="P36814" s="7">
        <v>0.98819444444444449</v>
      </c>
    </row>
    <row r="36815" spans="1:16" x14ac:dyDescent="0.25">
      <c r="A36815" s="10">
        <v>45538.988888888889</v>
      </c>
      <c r="B36815" t="s">
        <v>12</v>
      </c>
      <c r="C36815">
        <v>78.98</v>
      </c>
      <c r="D36815">
        <v>-19</v>
      </c>
      <c r="E36815" s="9">
        <v>2706.2082230225001</v>
      </c>
      <c r="F36815">
        <v>-1547.3332885154</v>
      </c>
      <c r="G36815">
        <v>81.438594132389795</v>
      </c>
      <c r="H36815">
        <v>0</v>
      </c>
      <c r="I36815">
        <v>158.87493450708899</v>
      </c>
      <c r="J36815">
        <v>-4.3206951299999901</v>
      </c>
      <c r="K36815">
        <v>12</v>
      </c>
      <c r="L36815" s="9">
        <f t="shared" si="575"/>
        <v>0</v>
      </c>
      <c r="O36815" s="8">
        <v>45538</v>
      </c>
      <c r="P36815" s="7">
        <v>0.98888888888888893</v>
      </c>
    </row>
    <row r="36816" spans="1:16" x14ac:dyDescent="0.25">
      <c r="A36816" s="10">
        <v>45538.994444444441</v>
      </c>
      <c r="B36816" t="s">
        <v>12</v>
      </c>
      <c r="C36816">
        <v>79.765999999999906</v>
      </c>
      <c r="D36816">
        <v>-20</v>
      </c>
      <c r="E36816" s="9">
        <v>2785.9742230225002</v>
      </c>
      <c r="F36816">
        <v>-1627.0992885154001</v>
      </c>
      <c r="G36816">
        <v>81.354964425770305</v>
      </c>
      <c r="H36816">
        <v>0</v>
      </c>
      <c r="I36816">
        <v>158.87493450708899</v>
      </c>
      <c r="J36816">
        <v>-6.3428801299999904</v>
      </c>
      <c r="K36816">
        <v>12</v>
      </c>
      <c r="L36816" s="9">
        <f t="shared" si="575"/>
        <v>0</v>
      </c>
      <c r="O36816" s="8">
        <v>45538</v>
      </c>
      <c r="P36816" s="7">
        <v>0.99444444444444446</v>
      </c>
    </row>
    <row r="36817" spans="1:16" x14ac:dyDescent="0.25">
      <c r="A36817" s="10">
        <v>45538.995138888888</v>
      </c>
      <c r="B36817" t="s">
        <v>12</v>
      </c>
      <c r="C36817">
        <v>80.08</v>
      </c>
      <c r="D36817">
        <v>-21</v>
      </c>
      <c r="E36817" s="9">
        <v>2866.0542230225001</v>
      </c>
      <c r="F36817">
        <v>-1707.1792885154</v>
      </c>
      <c r="G36817">
        <v>81.294251834066898</v>
      </c>
      <c r="H36817">
        <v>0</v>
      </c>
      <c r="I36817">
        <v>158.87493450708899</v>
      </c>
      <c r="J36817">
        <v>-7.5202973000000002</v>
      </c>
      <c r="K36817">
        <v>12</v>
      </c>
      <c r="L36817" s="9">
        <f t="shared" si="575"/>
        <v>0</v>
      </c>
      <c r="O36817" s="8">
        <v>45538</v>
      </c>
      <c r="P36817" s="7">
        <v>0.99513888888888891</v>
      </c>
    </row>
    <row r="36818" spans="1:16" x14ac:dyDescent="0.25">
      <c r="A36818" s="10">
        <v>45538.998611111114</v>
      </c>
      <c r="B36818" t="s">
        <v>12</v>
      </c>
      <c r="C36818">
        <v>78.628571428571405</v>
      </c>
      <c r="D36818">
        <v>-22</v>
      </c>
      <c r="E36818" s="9">
        <v>2944.6827944510701</v>
      </c>
      <c r="F36818">
        <v>-1785.80785994397</v>
      </c>
      <c r="G36818">
        <v>81.173084542908001</v>
      </c>
      <c r="H36818">
        <v>0</v>
      </c>
      <c r="I36818">
        <v>158.87493450708899</v>
      </c>
      <c r="J36818">
        <v>-5.1442466400000004</v>
      </c>
      <c r="K36818">
        <v>12</v>
      </c>
      <c r="L36818" s="9">
        <f t="shared" si="575"/>
        <v>0</v>
      </c>
      <c r="O36818" s="8">
        <v>45538</v>
      </c>
      <c r="P36818" s="7">
        <v>0.99861111111111112</v>
      </c>
    </row>
    <row r="36819" spans="1:16" x14ac:dyDescent="0.25">
      <c r="A36819" s="10">
        <v>45538.998611111114</v>
      </c>
      <c r="B36819" t="s">
        <v>13</v>
      </c>
      <c r="C36819">
        <v>78.628571428571405</v>
      </c>
      <c r="D36819">
        <v>0</v>
      </c>
      <c r="E36819" s="9">
        <v>1214.8542230225</v>
      </c>
      <c r="F36819">
        <v>0</v>
      </c>
      <c r="G36819">
        <v>0</v>
      </c>
      <c r="H36819">
        <v>55.979288515406303</v>
      </c>
      <c r="I36819">
        <v>214.85422302249501</v>
      </c>
      <c r="J36819">
        <v>-19.831699400000002</v>
      </c>
      <c r="K36819">
        <v>12</v>
      </c>
      <c r="L36819" s="9">
        <f t="shared" si="575"/>
        <v>1</v>
      </c>
      <c r="O36819" s="8">
        <v>45538</v>
      </c>
      <c r="P36819" s="7">
        <v>0.99861111111111112</v>
      </c>
    </row>
    <row r="36820" spans="1:16" x14ac:dyDescent="0.25">
      <c r="A36820" s="10">
        <v>45539.002083333333</v>
      </c>
      <c r="B36820" t="s">
        <v>11</v>
      </c>
      <c r="C36820">
        <v>77.53</v>
      </c>
      <c r="D36820">
        <v>0</v>
      </c>
      <c r="E36820" s="9">
        <v>1214.8542230225</v>
      </c>
      <c r="F36820">
        <v>0</v>
      </c>
      <c r="G36820">
        <v>0</v>
      </c>
      <c r="H36820">
        <v>0</v>
      </c>
      <c r="I36820">
        <v>214.85422302249501</v>
      </c>
      <c r="J36820">
        <v>-4.1567939999999899</v>
      </c>
      <c r="K36820">
        <v>12</v>
      </c>
      <c r="L36820" s="9">
        <f t="shared" si="575"/>
        <v>0</v>
      </c>
      <c r="O36820" s="8">
        <v>45539</v>
      </c>
      <c r="P36820" s="7">
        <v>2.0833333333333333E-3</v>
      </c>
    </row>
    <row r="36821" spans="1:16" x14ac:dyDescent="0.25">
      <c r="A36821" s="10">
        <v>45539.00277777778</v>
      </c>
      <c r="B36821" t="s">
        <v>14</v>
      </c>
      <c r="C36821">
        <v>77.53</v>
      </c>
      <c r="D36821">
        <v>1</v>
      </c>
      <c r="E36821" s="9">
        <v>1137.3242230225001</v>
      </c>
      <c r="F36821">
        <v>77.53</v>
      </c>
      <c r="G36821">
        <v>77.53</v>
      </c>
      <c r="H36821">
        <v>0</v>
      </c>
      <c r="I36821">
        <v>214.85422302249501</v>
      </c>
      <c r="J36821">
        <v>10.418752</v>
      </c>
      <c r="K36821">
        <v>12</v>
      </c>
      <c r="L36821" s="9">
        <f t="shared" si="575"/>
        <v>0</v>
      </c>
      <c r="O36821" s="8">
        <v>45539</v>
      </c>
      <c r="P36821" s="7">
        <v>2.7777777777777779E-3</v>
      </c>
    </row>
    <row r="36822" spans="1:16" x14ac:dyDescent="0.25">
      <c r="A36822" s="10">
        <v>45539.006944444445</v>
      </c>
      <c r="B36822" t="s">
        <v>14</v>
      </c>
      <c r="C36822">
        <v>78.989999999999995</v>
      </c>
      <c r="D36822">
        <v>2</v>
      </c>
      <c r="E36822" s="9">
        <v>1058.3342230225001</v>
      </c>
      <c r="F36822">
        <v>156.51999999999899</v>
      </c>
      <c r="G36822">
        <v>78.259999999999906</v>
      </c>
      <c r="H36822">
        <v>0</v>
      </c>
      <c r="I36822">
        <v>214.85422302249501</v>
      </c>
      <c r="J36822">
        <v>9.2095629999999993</v>
      </c>
      <c r="K36822">
        <v>12</v>
      </c>
      <c r="L36822" s="9">
        <f t="shared" si="575"/>
        <v>0</v>
      </c>
      <c r="O36822" s="8">
        <v>45539</v>
      </c>
      <c r="P36822" s="7">
        <v>6.9444444444444441E-3</v>
      </c>
    </row>
    <row r="36823" spans="1:16" x14ac:dyDescent="0.25">
      <c r="A36823" s="10">
        <v>45539.012499999997</v>
      </c>
      <c r="B36823" t="s">
        <v>14</v>
      </c>
      <c r="C36823">
        <v>77.748571428571395</v>
      </c>
      <c r="D36823">
        <v>3</v>
      </c>
      <c r="E36823" s="9">
        <v>980.58565159393299</v>
      </c>
      <c r="F36823">
        <v>234.26857142857099</v>
      </c>
      <c r="G36823">
        <v>78.089523809523797</v>
      </c>
      <c r="H36823">
        <v>0</v>
      </c>
      <c r="I36823">
        <v>214.85422302249501</v>
      </c>
      <c r="J36823">
        <v>10.61302675</v>
      </c>
      <c r="K36823">
        <v>12</v>
      </c>
      <c r="L36823" s="9">
        <f t="shared" si="575"/>
        <v>0</v>
      </c>
      <c r="O36823" s="8">
        <v>45539</v>
      </c>
      <c r="P36823" s="7">
        <v>1.2500000000000001E-2</v>
      </c>
    </row>
    <row r="36824" spans="1:16" x14ac:dyDescent="0.25">
      <c r="A36824" s="10">
        <v>45539.013194444444</v>
      </c>
      <c r="B36824" t="s">
        <v>14</v>
      </c>
      <c r="C36824">
        <v>77.118888888888804</v>
      </c>
      <c r="D36824">
        <v>4</v>
      </c>
      <c r="E36824" s="9">
        <v>903.46676270504395</v>
      </c>
      <c r="F36824">
        <v>311.38746031746001</v>
      </c>
      <c r="G36824">
        <v>77.846865079365003</v>
      </c>
      <c r="H36824">
        <v>0</v>
      </c>
      <c r="I36824">
        <v>214.85422302249501</v>
      </c>
      <c r="J36824">
        <v>7.7629203999999996</v>
      </c>
      <c r="K36824">
        <v>12</v>
      </c>
      <c r="L36824" s="9">
        <f t="shared" si="575"/>
        <v>0</v>
      </c>
      <c r="O36824" s="8">
        <v>45539</v>
      </c>
      <c r="P36824" s="7">
        <v>1.3194444444444444E-2</v>
      </c>
    </row>
    <row r="36825" spans="1:16" x14ac:dyDescent="0.25">
      <c r="A36825" s="10">
        <v>45539.020833333336</v>
      </c>
      <c r="B36825" t="s">
        <v>14</v>
      </c>
      <c r="C36825">
        <v>75.489999999999995</v>
      </c>
      <c r="D36825">
        <v>5</v>
      </c>
      <c r="E36825" s="9">
        <v>827.97676270504405</v>
      </c>
      <c r="F36825">
        <v>386.87746031746002</v>
      </c>
      <c r="G36825">
        <v>77.375492063492004</v>
      </c>
      <c r="H36825">
        <v>0</v>
      </c>
      <c r="I36825">
        <v>214.85422302249501</v>
      </c>
      <c r="J36825">
        <v>6.1390641666666603</v>
      </c>
      <c r="K36825">
        <v>12</v>
      </c>
      <c r="L36825" s="9">
        <f t="shared" si="575"/>
        <v>0</v>
      </c>
      <c r="O36825" s="8">
        <v>45539</v>
      </c>
      <c r="P36825" s="7">
        <v>2.0833333333333332E-2</v>
      </c>
    </row>
    <row r="36826" spans="1:16" x14ac:dyDescent="0.25">
      <c r="A36826" s="10">
        <v>45539.021527777775</v>
      </c>
      <c r="B36826" t="s">
        <v>14</v>
      </c>
      <c r="C36826">
        <v>76.114000000000004</v>
      </c>
      <c r="D36826">
        <v>6</v>
      </c>
      <c r="E36826" s="9">
        <v>751.86276270504402</v>
      </c>
      <c r="F36826">
        <v>462.99146031746</v>
      </c>
      <c r="G36826">
        <v>77.165243386243304</v>
      </c>
      <c r="H36826">
        <v>0</v>
      </c>
      <c r="I36826">
        <v>214.85422302249501</v>
      </c>
      <c r="J36826">
        <v>2.5641462857142798</v>
      </c>
      <c r="K36826">
        <v>12</v>
      </c>
      <c r="L36826" s="9">
        <f t="shared" si="575"/>
        <v>0</v>
      </c>
      <c r="O36826" s="8">
        <v>45539</v>
      </c>
      <c r="P36826" s="7">
        <v>2.1527777777777778E-2</v>
      </c>
    </row>
    <row r="36827" spans="1:16" x14ac:dyDescent="0.25">
      <c r="A36827" s="10">
        <v>45539.030555555553</v>
      </c>
      <c r="B36827" t="s">
        <v>14</v>
      </c>
      <c r="C36827">
        <v>75.5</v>
      </c>
      <c r="D36827">
        <v>7</v>
      </c>
      <c r="E36827" s="9">
        <v>676.36276270504402</v>
      </c>
      <c r="F36827">
        <v>538.49146031746</v>
      </c>
      <c r="G36827">
        <v>76.927351473922897</v>
      </c>
      <c r="H36827">
        <v>0</v>
      </c>
      <c r="I36827">
        <v>214.85422302249501</v>
      </c>
      <c r="J36827">
        <v>8.1839201250000002</v>
      </c>
      <c r="K36827">
        <v>12</v>
      </c>
      <c r="L36827" s="9">
        <f t="shared" si="575"/>
        <v>0</v>
      </c>
      <c r="O36827" s="8">
        <v>45539</v>
      </c>
      <c r="P36827" s="7">
        <v>3.0555555555555555E-2</v>
      </c>
    </row>
    <row r="36828" spans="1:16" x14ac:dyDescent="0.25">
      <c r="A36828" s="10">
        <v>45539.03125</v>
      </c>
      <c r="B36828" t="s">
        <v>14</v>
      </c>
      <c r="C36828">
        <v>76.1666666666666</v>
      </c>
      <c r="D36828">
        <v>8</v>
      </c>
      <c r="E36828" s="9">
        <v>600.19609603837705</v>
      </c>
      <c r="F36828">
        <v>614.65812698412697</v>
      </c>
      <c r="G36828">
        <v>76.8322658730158</v>
      </c>
      <c r="H36828">
        <v>0</v>
      </c>
      <c r="I36828">
        <v>214.85422302249501</v>
      </c>
      <c r="J36828">
        <v>7.0823034444444399</v>
      </c>
      <c r="K36828">
        <v>12</v>
      </c>
      <c r="L36828" s="9">
        <f t="shared" si="575"/>
        <v>0</v>
      </c>
      <c r="O36828" s="8">
        <v>45539</v>
      </c>
      <c r="P36828" s="7">
        <v>3.125E-2</v>
      </c>
    </row>
    <row r="36829" spans="1:16" x14ac:dyDescent="0.25">
      <c r="A36829" s="10">
        <v>45539.032638888886</v>
      </c>
      <c r="B36829" t="s">
        <v>14</v>
      </c>
      <c r="C36829">
        <v>76.5</v>
      </c>
      <c r="D36829">
        <v>9</v>
      </c>
      <c r="E36829" s="9">
        <v>523.69609603837705</v>
      </c>
      <c r="F36829">
        <v>691.15812698412697</v>
      </c>
      <c r="G36829">
        <v>76.795347442680693</v>
      </c>
      <c r="H36829">
        <v>0</v>
      </c>
      <c r="I36829">
        <v>214.85422302249501</v>
      </c>
      <c r="J36829">
        <v>5.47698269999999</v>
      </c>
      <c r="K36829">
        <v>12</v>
      </c>
      <c r="L36829" s="9">
        <f t="shared" si="575"/>
        <v>0</v>
      </c>
      <c r="O36829" s="8">
        <v>45539</v>
      </c>
      <c r="P36829" s="7">
        <v>3.2638888888888891E-2</v>
      </c>
    </row>
    <row r="36830" spans="1:16" x14ac:dyDescent="0.25">
      <c r="A36830" s="10">
        <v>45539.033333333333</v>
      </c>
      <c r="B36830" t="s">
        <v>14</v>
      </c>
      <c r="C36830">
        <v>77.127333333333297</v>
      </c>
      <c r="D36830">
        <v>10</v>
      </c>
      <c r="E36830" s="9">
        <v>446.56876270504398</v>
      </c>
      <c r="F36830">
        <v>768.28546031745998</v>
      </c>
      <c r="G36830">
        <v>76.828546031746001</v>
      </c>
      <c r="H36830">
        <v>0</v>
      </c>
      <c r="I36830">
        <v>214.85422302249501</v>
      </c>
      <c r="J36830">
        <v>5.6595477999999897</v>
      </c>
      <c r="K36830">
        <v>12</v>
      </c>
      <c r="L36830" s="9">
        <f t="shared" si="575"/>
        <v>0</v>
      </c>
      <c r="O36830" s="8">
        <v>45539</v>
      </c>
      <c r="P36830" s="7">
        <v>3.3333333333333333E-2</v>
      </c>
    </row>
    <row r="36831" spans="1:16" x14ac:dyDescent="0.25">
      <c r="A36831" s="10">
        <v>45539.037499999999</v>
      </c>
      <c r="B36831" t="s">
        <v>14</v>
      </c>
      <c r="C36831">
        <v>77.19</v>
      </c>
      <c r="D36831">
        <v>11</v>
      </c>
      <c r="E36831" s="9">
        <v>369.37876270504398</v>
      </c>
      <c r="F36831">
        <v>845.47546031746003</v>
      </c>
      <c r="G36831">
        <v>76.861405483405406</v>
      </c>
      <c r="H36831">
        <v>0</v>
      </c>
      <c r="I36831">
        <v>214.85422302249501</v>
      </c>
      <c r="J36831">
        <v>4.1839131999999903</v>
      </c>
      <c r="K36831">
        <v>12</v>
      </c>
      <c r="L36831" s="9">
        <f t="shared" si="575"/>
        <v>0</v>
      </c>
      <c r="O36831" s="8">
        <v>45539</v>
      </c>
      <c r="P36831" s="7">
        <v>3.7499999999999999E-2</v>
      </c>
    </row>
    <row r="36832" spans="1:16" x14ac:dyDescent="0.25">
      <c r="A36832" s="10">
        <v>45539.038194444445</v>
      </c>
      <c r="B36832" t="s">
        <v>14</v>
      </c>
      <c r="C36832">
        <v>77.634</v>
      </c>
      <c r="D36832">
        <v>12</v>
      </c>
      <c r="E36832" s="9">
        <v>291.74476270504402</v>
      </c>
      <c r="F36832">
        <v>923.10946031746005</v>
      </c>
      <c r="G36832">
        <v>76.925788359788299</v>
      </c>
      <c r="H36832">
        <v>0</v>
      </c>
      <c r="I36832">
        <v>214.85422302249501</v>
      </c>
      <c r="J36832">
        <v>4.6305324999999904</v>
      </c>
      <c r="K36832">
        <v>12</v>
      </c>
      <c r="L36832" s="9">
        <f t="shared" si="575"/>
        <v>0</v>
      </c>
      <c r="O36832" s="8">
        <v>45539</v>
      </c>
      <c r="P36832" s="7">
        <v>3.8194444444444448E-2</v>
      </c>
    </row>
    <row r="36833" spans="1:16" x14ac:dyDescent="0.25">
      <c r="A36833" s="10">
        <v>45539.038888888892</v>
      </c>
      <c r="B36833" t="s">
        <v>14</v>
      </c>
      <c r="C36833">
        <v>77.024000000000001</v>
      </c>
      <c r="D36833">
        <v>13</v>
      </c>
      <c r="E36833" s="9">
        <v>214.720762705044</v>
      </c>
      <c r="F36833">
        <v>1000.13346031746</v>
      </c>
      <c r="G36833">
        <v>76.933343101343098</v>
      </c>
      <c r="H36833">
        <v>0</v>
      </c>
      <c r="I36833">
        <v>214.85422302249501</v>
      </c>
      <c r="J36833">
        <v>1.2148635999999899</v>
      </c>
      <c r="K36833">
        <v>12</v>
      </c>
      <c r="L36833" s="9">
        <f t="shared" si="575"/>
        <v>0</v>
      </c>
      <c r="O36833" s="8">
        <v>45539</v>
      </c>
      <c r="P36833" s="7">
        <v>3.888888888888889E-2</v>
      </c>
    </row>
    <row r="36834" spans="1:16" x14ac:dyDescent="0.25">
      <c r="A36834" s="10">
        <v>45539.039583333331</v>
      </c>
      <c r="B36834" t="s">
        <v>14</v>
      </c>
      <c r="C36834">
        <v>76.709999999999994</v>
      </c>
      <c r="D36834">
        <v>14</v>
      </c>
      <c r="E36834" s="9">
        <v>138.01076270504399</v>
      </c>
      <c r="F36834">
        <v>1076.8434603174601</v>
      </c>
      <c r="G36834">
        <v>76.917390022675704</v>
      </c>
      <c r="H36834">
        <v>0</v>
      </c>
      <c r="I36834">
        <v>214.85422302249501</v>
      </c>
      <c r="J36834">
        <v>0.75525679999999795</v>
      </c>
      <c r="K36834">
        <v>12</v>
      </c>
      <c r="L36834" s="9">
        <f t="shared" si="575"/>
        <v>0</v>
      </c>
      <c r="O36834" s="8">
        <v>45539</v>
      </c>
      <c r="P36834" s="7">
        <v>3.9583333333333331E-2</v>
      </c>
    </row>
    <row r="36835" spans="1:16" x14ac:dyDescent="0.25">
      <c r="A36835" s="10">
        <v>45539.041666666664</v>
      </c>
      <c r="B36835" t="s">
        <v>14</v>
      </c>
      <c r="C36835">
        <v>77.290000000000006</v>
      </c>
      <c r="D36835">
        <v>15</v>
      </c>
      <c r="E36835" s="9">
        <v>60.720762705044102</v>
      </c>
      <c r="F36835">
        <v>1154.13346031746</v>
      </c>
      <c r="G36835">
        <v>76.942230687830602</v>
      </c>
      <c r="H36835">
        <v>0</v>
      </c>
      <c r="I36835">
        <v>214.85422302249501</v>
      </c>
      <c r="J36835">
        <v>1.5116349999999901</v>
      </c>
      <c r="K36835">
        <v>12</v>
      </c>
      <c r="L36835" s="9">
        <f t="shared" si="575"/>
        <v>0</v>
      </c>
      <c r="O36835" s="8">
        <v>45539</v>
      </c>
      <c r="P36835" s="7">
        <v>4.1666666666666664E-2</v>
      </c>
    </row>
    <row r="36836" spans="1:16" x14ac:dyDescent="0.25">
      <c r="A36836" s="10">
        <v>45539.04583333333</v>
      </c>
      <c r="B36836" t="s">
        <v>13</v>
      </c>
      <c r="C36836">
        <v>76.784999999999997</v>
      </c>
      <c r="D36836">
        <v>0</v>
      </c>
      <c r="E36836" s="9">
        <v>1212.4957627050401</v>
      </c>
      <c r="F36836">
        <v>0</v>
      </c>
      <c r="G36836">
        <v>0</v>
      </c>
      <c r="H36836">
        <v>-2.35846031746041</v>
      </c>
      <c r="I36836">
        <v>212.49576270503499</v>
      </c>
      <c r="J36836">
        <v>-2.3955381</v>
      </c>
      <c r="K36836">
        <v>12</v>
      </c>
      <c r="L36836" s="9">
        <f t="shared" si="575"/>
        <v>0</v>
      </c>
      <c r="O36836" s="8">
        <v>45539</v>
      </c>
      <c r="P36836" s="7">
        <v>4.583333333333333E-2</v>
      </c>
    </row>
    <row r="36837" spans="1:16" x14ac:dyDescent="0.25">
      <c r="A36837" s="10">
        <v>45539.046527777777</v>
      </c>
      <c r="B36837" t="s">
        <v>12</v>
      </c>
      <c r="C36837">
        <v>77.185000000000002</v>
      </c>
      <c r="D36837">
        <v>-1</v>
      </c>
      <c r="E36837" s="9">
        <v>1289.68076270504</v>
      </c>
      <c r="F36837">
        <v>-77.185000000000002</v>
      </c>
      <c r="G36837">
        <v>77.185000000000002</v>
      </c>
      <c r="H36837">
        <v>0</v>
      </c>
      <c r="I36837">
        <v>212.49576270503499</v>
      </c>
      <c r="J36837">
        <v>-4.6211894999999998</v>
      </c>
      <c r="K36837">
        <v>12</v>
      </c>
      <c r="L36837" s="9">
        <f t="shared" si="575"/>
        <v>0</v>
      </c>
      <c r="O36837" s="8">
        <v>45539</v>
      </c>
      <c r="P36837" s="7">
        <v>4.6527777777777779E-2</v>
      </c>
    </row>
    <row r="36838" spans="1:16" x14ac:dyDescent="0.25">
      <c r="A36838" s="10">
        <v>45539.047222222223</v>
      </c>
      <c r="B36838" t="s">
        <v>12</v>
      </c>
      <c r="C36838">
        <v>77.766666666666595</v>
      </c>
      <c r="D36838">
        <v>-2</v>
      </c>
      <c r="E36838" s="9">
        <v>1367.4474293717101</v>
      </c>
      <c r="F36838">
        <v>-154.951666666666</v>
      </c>
      <c r="G36838">
        <v>77.475833333333298</v>
      </c>
      <c r="H36838">
        <v>0</v>
      </c>
      <c r="I36838">
        <v>212.49576270503499</v>
      </c>
      <c r="J36838">
        <v>-2.6186826999999999</v>
      </c>
      <c r="K36838">
        <v>12</v>
      </c>
      <c r="L36838" s="9">
        <f t="shared" si="575"/>
        <v>0</v>
      </c>
      <c r="O36838" s="8">
        <v>45539</v>
      </c>
      <c r="P36838" s="7">
        <v>4.7222222222222221E-2</v>
      </c>
    </row>
    <row r="36839" spans="1:16" x14ac:dyDescent="0.25">
      <c r="A36839" s="10">
        <v>45539.04791666667</v>
      </c>
      <c r="B36839" t="s">
        <v>12</v>
      </c>
      <c r="C36839">
        <v>78.989999999999995</v>
      </c>
      <c r="D36839">
        <v>-3</v>
      </c>
      <c r="E36839" s="9">
        <v>1446.4374293717101</v>
      </c>
      <c r="F36839">
        <v>-233.94166666666601</v>
      </c>
      <c r="G36839">
        <v>77.980555555555497</v>
      </c>
      <c r="H36839">
        <v>0</v>
      </c>
      <c r="I36839">
        <v>212.49576270503499</v>
      </c>
      <c r="J36839">
        <v>-2.6038344000000002</v>
      </c>
      <c r="K36839">
        <v>12</v>
      </c>
      <c r="L36839" s="9">
        <f t="shared" si="575"/>
        <v>0</v>
      </c>
      <c r="O36839" s="8">
        <v>45539</v>
      </c>
      <c r="P36839" s="7">
        <v>4.791666666666667E-2</v>
      </c>
    </row>
    <row r="36840" spans="1:16" x14ac:dyDescent="0.25">
      <c r="A36840" s="10">
        <v>45539.049305555556</v>
      </c>
      <c r="B36840" t="s">
        <v>12</v>
      </c>
      <c r="C36840">
        <v>77.12</v>
      </c>
      <c r="D36840">
        <v>-4</v>
      </c>
      <c r="E36840" s="9">
        <v>1523.55742937171</v>
      </c>
      <c r="F36840">
        <v>-311.06166666666599</v>
      </c>
      <c r="G36840">
        <v>77.765416666666596</v>
      </c>
      <c r="H36840">
        <v>0</v>
      </c>
      <c r="I36840">
        <v>212.49576270503499</v>
      </c>
      <c r="J36840">
        <v>-3.4152051000000001</v>
      </c>
      <c r="K36840">
        <v>12</v>
      </c>
      <c r="L36840" s="9">
        <f t="shared" si="575"/>
        <v>0</v>
      </c>
      <c r="O36840" s="8">
        <v>45539</v>
      </c>
      <c r="P36840" s="7">
        <v>4.9305555555555554E-2</v>
      </c>
    </row>
    <row r="36841" spans="1:16" x14ac:dyDescent="0.25">
      <c r="A36841" s="10">
        <v>45539.052083333336</v>
      </c>
      <c r="B36841" t="s">
        <v>12</v>
      </c>
      <c r="C36841">
        <v>77.010000000000005</v>
      </c>
      <c r="D36841">
        <v>-5</v>
      </c>
      <c r="E36841" s="9">
        <v>1600.56742937171</v>
      </c>
      <c r="F36841">
        <v>-388.07166666666598</v>
      </c>
      <c r="G36841">
        <v>77.614333333333306</v>
      </c>
      <c r="H36841">
        <v>0</v>
      </c>
      <c r="I36841">
        <v>212.49576270503499</v>
      </c>
      <c r="J36841">
        <v>-4.7370948999999998</v>
      </c>
      <c r="K36841">
        <v>12</v>
      </c>
      <c r="L36841" s="9">
        <f t="shared" si="575"/>
        <v>0</v>
      </c>
      <c r="O36841" s="8">
        <v>45539</v>
      </c>
      <c r="P36841" s="7">
        <v>5.2083333333333336E-2</v>
      </c>
    </row>
    <row r="36842" spans="1:16" x14ac:dyDescent="0.25">
      <c r="A36842" s="10">
        <v>45539.053472222222</v>
      </c>
      <c r="B36842" t="s">
        <v>13</v>
      </c>
      <c r="C36842">
        <v>76.585789473684201</v>
      </c>
      <c r="D36842">
        <v>0</v>
      </c>
      <c r="E36842" s="9">
        <v>1217.6384820032799</v>
      </c>
      <c r="F36842">
        <v>0</v>
      </c>
      <c r="G36842">
        <v>0</v>
      </c>
      <c r="H36842">
        <v>5.1427192982455896</v>
      </c>
      <c r="I36842">
        <v>217.63848200328101</v>
      </c>
      <c r="J36842">
        <v>0.90194620000000003</v>
      </c>
      <c r="K36842">
        <v>12</v>
      </c>
      <c r="L36842" s="9">
        <f t="shared" si="575"/>
        <v>0</v>
      </c>
      <c r="O36842" s="8">
        <v>45539</v>
      </c>
      <c r="P36842" s="7">
        <v>5.347222222222222E-2</v>
      </c>
    </row>
    <row r="36843" spans="1:16" x14ac:dyDescent="0.25">
      <c r="A36843" s="10">
        <v>45539.054861111108</v>
      </c>
      <c r="B36843" t="s">
        <v>14</v>
      </c>
      <c r="C36843">
        <v>75.3</v>
      </c>
      <c r="D36843">
        <v>1</v>
      </c>
      <c r="E36843" s="9">
        <v>1142.33848200328</v>
      </c>
      <c r="F36843">
        <v>75.3</v>
      </c>
      <c r="G36843">
        <v>75.3</v>
      </c>
      <c r="H36843">
        <v>0</v>
      </c>
      <c r="I36843">
        <v>217.63848200328101</v>
      </c>
      <c r="J36843">
        <v>3.9748754999999898</v>
      </c>
      <c r="K36843">
        <v>12</v>
      </c>
      <c r="L36843" s="9">
        <f t="shared" si="575"/>
        <v>0</v>
      </c>
      <c r="O36843" s="8">
        <v>45539</v>
      </c>
      <c r="P36843" s="7">
        <v>5.486111111111111E-2</v>
      </c>
    </row>
    <row r="36844" spans="1:16" x14ac:dyDescent="0.25">
      <c r="A36844" s="10">
        <v>45539.056250000001</v>
      </c>
      <c r="B36844" t="s">
        <v>14</v>
      </c>
      <c r="C36844">
        <v>75.099999999999994</v>
      </c>
      <c r="D36844">
        <v>2</v>
      </c>
      <c r="E36844" s="9">
        <v>1067.2384820032801</v>
      </c>
      <c r="F36844">
        <v>150.39999999999901</v>
      </c>
      <c r="G36844">
        <v>75.199999999999903</v>
      </c>
      <c r="H36844">
        <v>0</v>
      </c>
      <c r="I36844">
        <v>217.63848200328101</v>
      </c>
      <c r="J36844">
        <v>3.02509939999999</v>
      </c>
      <c r="K36844">
        <v>12</v>
      </c>
      <c r="L36844" s="9">
        <f t="shared" si="575"/>
        <v>0</v>
      </c>
      <c r="O36844" s="8">
        <v>45539</v>
      </c>
      <c r="P36844" s="7">
        <v>5.6250000000000001E-2</v>
      </c>
    </row>
    <row r="36845" spans="1:16" x14ac:dyDescent="0.25">
      <c r="A36845" s="10">
        <v>45539.05972222222</v>
      </c>
      <c r="B36845" t="s">
        <v>14</v>
      </c>
      <c r="C36845">
        <v>75.099999999999994</v>
      </c>
      <c r="D36845">
        <v>3</v>
      </c>
      <c r="E36845" s="9">
        <v>992.13848200328903</v>
      </c>
      <c r="F36845">
        <v>225.49999999999901</v>
      </c>
      <c r="G36845">
        <v>75.1666666666666</v>
      </c>
      <c r="H36845">
        <v>0</v>
      </c>
      <c r="I36845">
        <v>217.63848200328101</v>
      </c>
      <c r="J36845">
        <v>5.2053050000000001</v>
      </c>
      <c r="K36845">
        <v>12</v>
      </c>
      <c r="L36845" s="9">
        <f t="shared" si="575"/>
        <v>0</v>
      </c>
      <c r="O36845" s="8">
        <v>45539</v>
      </c>
      <c r="P36845" s="7">
        <v>5.9722222222222225E-2</v>
      </c>
    </row>
    <row r="36846" spans="1:16" x14ac:dyDescent="0.25">
      <c r="A36846" s="10">
        <v>45539.061111111114</v>
      </c>
      <c r="B36846" t="s">
        <v>14</v>
      </c>
      <c r="C36846">
        <v>74.069999999999993</v>
      </c>
      <c r="D36846">
        <v>4</v>
      </c>
      <c r="E36846" s="9">
        <v>918.06848200328898</v>
      </c>
      <c r="F36846">
        <v>299.56999999999903</v>
      </c>
      <c r="G36846">
        <v>74.892499999999899</v>
      </c>
      <c r="H36846">
        <v>0</v>
      </c>
      <c r="I36846">
        <v>217.63848200328101</v>
      </c>
      <c r="J36846">
        <v>3.906336875</v>
      </c>
      <c r="K36846">
        <v>12</v>
      </c>
      <c r="L36846" s="9">
        <f t="shared" si="575"/>
        <v>0</v>
      </c>
      <c r="O36846" s="8">
        <v>45539</v>
      </c>
      <c r="P36846" s="7">
        <v>6.1111111111111109E-2</v>
      </c>
    </row>
    <row r="36847" spans="1:16" x14ac:dyDescent="0.25">
      <c r="A36847" s="10">
        <v>45539.065972222219</v>
      </c>
      <c r="B36847" t="s">
        <v>14</v>
      </c>
      <c r="C36847">
        <v>75</v>
      </c>
      <c r="D36847">
        <v>5</v>
      </c>
      <c r="E36847" s="9">
        <v>843.06848200328898</v>
      </c>
      <c r="F36847">
        <v>374.56999999999903</v>
      </c>
      <c r="G36847">
        <v>74.913999999999902</v>
      </c>
      <c r="H36847">
        <v>0</v>
      </c>
      <c r="I36847">
        <v>217.63848200328101</v>
      </c>
      <c r="J36847">
        <v>4.3905069750000001</v>
      </c>
      <c r="K36847">
        <v>12</v>
      </c>
      <c r="L36847" s="9">
        <f t="shared" si="575"/>
        <v>0</v>
      </c>
      <c r="O36847" s="8">
        <v>45539</v>
      </c>
      <c r="P36847" s="7">
        <v>6.5972222222222224E-2</v>
      </c>
    </row>
    <row r="36848" spans="1:16" x14ac:dyDescent="0.25">
      <c r="A36848" s="10">
        <v>45539.069444444445</v>
      </c>
      <c r="B36848" t="s">
        <v>14</v>
      </c>
      <c r="C36848">
        <v>76.2</v>
      </c>
      <c r="D36848">
        <v>6</v>
      </c>
      <c r="E36848" s="9">
        <v>766.86848200328905</v>
      </c>
      <c r="F36848">
        <v>450.76999999999902</v>
      </c>
      <c r="G36848">
        <v>75.128333333333302</v>
      </c>
      <c r="H36848">
        <v>0</v>
      </c>
      <c r="I36848">
        <v>217.63848200328101</v>
      </c>
      <c r="J36848">
        <v>1.909329075</v>
      </c>
      <c r="K36848">
        <v>12</v>
      </c>
      <c r="L36848" s="9">
        <f t="shared" si="575"/>
        <v>0</v>
      </c>
      <c r="O36848" s="8">
        <v>45539</v>
      </c>
      <c r="P36848" s="7">
        <v>6.9444444444444448E-2</v>
      </c>
    </row>
    <row r="36849" spans="1:16" x14ac:dyDescent="0.25">
      <c r="A36849" s="10">
        <v>45539.074305555558</v>
      </c>
      <c r="B36849" t="s">
        <v>14</v>
      </c>
      <c r="C36849">
        <v>75.92</v>
      </c>
      <c r="D36849">
        <v>7</v>
      </c>
      <c r="E36849" s="9">
        <v>690.94848200328897</v>
      </c>
      <c r="F36849">
        <v>526.68999999999903</v>
      </c>
      <c r="G36849">
        <v>75.2414285714285</v>
      </c>
      <c r="H36849">
        <v>0</v>
      </c>
      <c r="I36849">
        <v>217.63848200328101</v>
      </c>
      <c r="J36849">
        <v>2.334616375</v>
      </c>
      <c r="K36849">
        <v>12</v>
      </c>
      <c r="L36849" s="9">
        <f t="shared" si="575"/>
        <v>0</v>
      </c>
      <c r="O36849" s="8">
        <v>45539</v>
      </c>
      <c r="P36849" s="7">
        <v>7.4305555555555555E-2</v>
      </c>
    </row>
    <row r="36850" spans="1:16" x14ac:dyDescent="0.25">
      <c r="A36850" s="10">
        <v>45539.074999999997</v>
      </c>
      <c r="B36850" t="s">
        <v>14</v>
      </c>
      <c r="C36850">
        <v>75.384999999999906</v>
      </c>
      <c r="D36850">
        <v>8</v>
      </c>
      <c r="E36850" s="9">
        <v>615.56348200328898</v>
      </c>
      <c r="F36850">
        <v>602.07499999999902</v>
      </c>
      <c r="G36850">
        <v>75.259374999999906</v>
      </c>
      <c r="H36850">
        <v>0</v>
      </c>
      <c r="I36850">
        <v>217.63848200328101</v>
      </c>
      <c r="J36850">
        <v>1.013991415</v>
      </c>
      <c r="K36850">
        <v>12</v>
      </c>
      <c r="L36850" s="9">
        <f t="shared" si="575"/>
        <v>0</v>
      </c>
      <c r="O36850" s="8">
        <v>45539</v>
      </c>
      <c r="P36850" s="7">
        <v>7.4999999999999997E-2</v>
      </c>
    </row>
    <row r="36851" spans="1:16" x14ac:dyDescent="0.25">
      <c r="A36851" s="10">
        <v>45539.076388888891</v>
      </c>
      <c r="B36851" t="s">
        <v>14</v>
      </c>
      <c r="C36851">
        <v>75.064999999999998</v>
      </c>
      <c r="D36851">
        <v>9</v>
      </c>
      <c r="E36851" s="9">
        <v>540.49848200328904</v>
      </c>
      <c r="F36851">
        <v>677.13999999999896</v>
      </c>
      <c r="G36851">
        <v>75.237777777777694</v>
      </c>
      <c r="H36851">
        <v>0</v>
      </c>
      <c r="I36851">
        <v>217.63848200328101</v>
      </c>
      <c r="J36851">
        <v>4.0679281149999902</v>
      </c>
      <c r="K36851">
        <v>12</v>
      </c>
      <c r="L36851" s="9">
        <f t="shared" si="575"/>
        <v>0</v>
      </c>
      <c r="O36851" s="8">
        <v>45539</v>
      </c>
      <c r="P36851" s="7">
        <v>7.6388888888888895E-2</v>
      </c>
    </row>
    <row r="36852" spans="1:16" x14ac:dyDescent="0.25">
      <c r="A36852" s="10">
        <v>45539.07708333333</v>
      </c>
      <c r="B36852" t="s">
        <v>13</v>
      </c>
      <c r="C36852">
        <v>74.42</v>
      </c>
      <c r="D36852">
        <v>0</v>
      </c>
      <c r="E36852" s="9">
        <v>1210.27848200328</v>
      </c>
      <c r="F36852">
        <v>0</v>
      </c>
      <c r="G36852">
        <v>0</v>
      </c>
      <c r="H36852">
        <v>-7.3599999999999</v>
      </c>
      <c r="I36852">
        <v>210.278482003281</v>
      </c>
      <c r="J36852">
        <v>-2.0428770850000002</v>
      </c>
      <c r="K36852">
        <v>12</v>
      </c>
      <c r="L36852" s="9">
        <f t="shared" si="575"/>
        <v>0</v>
      </c>
      <c r="O36852" s="8">
        <v>45539</v>
      </c>
      <c r="P36852" s="7">
        <v>7.7083333333333337E-2</v>
      </c>
    </row>
    <row r="36853" spans="1:16" x14ac:dyDescent="0.25">
      <c r="A36853" s="10">
        <v>45539.07916666667</v>
      </c>
      <c r="B36853" t="s">
        <v>12</v>
      </c>
      <c r="C36853">
        <v>75.680000000000007</v>
      </c>
      <c r="D36853">
        <v>-1</v>
      </c>
      <c r="E36853" s="9">
        <v>1285.9584820032801</v>
      </c>
      <c r="F36853">
        <v>-75.680000000000007</v>
      </c>
      <c r="G36853">
        <v>75.680000000000007</v>
      </c>
      <c r="H36853">
        <v>0</v>
      </c>
      <c r="I36853">
        <v>210.278482003281</v>
      </c>
      <c r="J36853">
        <v>-2.7964950850000001</v>
      </c>
      <c r="K36853">
        <v>12</v>
      </c>
      <c r="L36853" s="9">
        <f t="shared" si="575"/>
        <v>0</v>
      </c>
      <c r="O36853" s="8">
        <v>45539</v>
      </c>
      <c r="P36853" s="7">
        <v>7.9166666666666663E-2</v>
      </c>
    </row>
    <row r="36854" spans="1:16" x14ac:dyDescent="0.25">
      <c r="A36854" s="10">
        <v>45539.079861111109</v>
      </c>
      <c r="B36854" t="s">
        <v>12</v>
      </c>
      <c r="C36854">
        <v>75.243333333333297</v>
      </c>
      <c r="D36854">
        <v>-2</v>
      </c>
      <c r="E36854" s="9">
        <v>1361.20181533662</v>
      </c>
      <c r="F36854">
        <v>-150.92333333333301</v>
      </c>
      <c r="G36854">
        <v>75.461666666666602</v>
      </c>
      <c r="H36854">
        <v>0</v>
      </c>
      <c r="I36854">
        <v>210.278482003281</v>
      </c>
      <c r="J36854">
        <v>-2.9841666849999999</v>
      </c>
      <c r="K36854">
        <v>12</v>
      </c>
      <c r="L36854" s="9">
        <f t="shared" si="575"/>
        <v>0</v>
      </c>
      <c r="O36854" s="8">
        <v>45539</v>
      </c>
      <c r="P36854" s="7">
        <v>7.9861111111111105E-2</v>
      </c>
    </row>
    <row r="36855" spans="1:16" x14ac:dyDescent="0.25">
      <c r="A36855" s="10">
        <v>45539.081250000003</v>
      </c>
      <c r="B36855" t="s">
        <v>12</v>
      </c>
      <c r="C36855">
        <v>75.28</v>
      </c>
      <c r="D36855">
        <v>-3</v>
      </c>
      <c r="E36855" s="9">
        <v>1436.48181533662</v>
      </c>
      <c r="F36855">
        <v>-226.20333333333301</v>
      </c>
      <c r="G36855">
        <v>75.401111111111106</v>
      </c>
      <c r="H36855">
        <v>0</v>
      </c>
      <c r="I36855">
        <v>210.278482003281</v>
      </c>
      <c r="J36855">
        <v>-1.728755485</v>
      </c>
      <c r="K36855">
        <v>12</v>
      </c>
      <c r="L36855" s="9">
        <f t="shared" si="575"/>
        <v>0</v>
      </c>
      <c r="O36855" s="8">
        <v>45539</v>
      </c>
      <c r="P36855" s="7">
        <v>8.1250000000000003E-2</v>
      </c>
    </row>
    <row r="36856" spans="1:16" x14ac:dyDescent="0.25">
      <c r="A36856" s="10">
        <v>45539.081944444442</v>
      </c>
      <c r="B36856" t="s">
        <v>12</v>
      </c>
      <c r="C36856">
        <v>75.010000000000005</v>
      </c>
      <c r="D36856">
        <v>-4</v>
      </c>
      <c r="E36856" s="9">
        <v>1511.49181533662</v>
      </c>
      <c r="F36856">
        <v>-301.21333333333303</v>
      </c>
      <c r="G36856">
        <v>75.303333333333299</v>
      </c>
      <c r="H36856">
        <v>0</v>
      </c>
      <c r="I36856">
        <v>210.278482003281</v>
      </c>
      <c r="J36856">
        <v>-1.3800394600000001</v>
      </c>
      <c r="K36856">
        <v>12</v>
      </c>
      <c r="L36856" s="9">
        <f t="shared" si="575"/>
        <v>0</v>
      </c>
      <c r="O36856" s="8">
        <v>45539</v>
      </c>
      <c r="P36856" s="7">
        <v>8.1944444444444445E-2</v>
      </c>
    </row>
    <row r="36857" spans="1:16" x14ac:dyDescent="0.25">
      <c r="A36857" s="10">
        <v>45539.084722222222</v>
      </c>
      <c r="B36857" t="s">
        <v>13</v>
      </c>
      <c r="C36857">
        <v>74.134999999999906</v>
      </c>
      <c r="D36857">
        <v>0</v>
      </c>
      <c r="E36857" s="9">
        <v>1214.95181533662</v>
      </c>
      <c r="F36857">
        <v>0</v>
      </c>
      <c r="G36857">
        <v>0</v>
      </c>
      <c r="H36857">
        <v>4.6733333333334004</v>
      </c>
      <c r="I36857">
        <v>214.951815336614</v>
      </c>
      <c r="J36857">
        <v>1.3767492399999901</v>
      </c>
      <c r="K36857">
        <v>12</v>
      </c>
      <c r="L36857" s="9">
        <f t="shared" si="575"/>
        <v>0</v>
      </c>
      <c r="O36857" s="8">
        <v>45539</v>
      </c>
      <c r="P36857" s="7">
        <v>8.4722222222222227E-2</v>
      </c>
    </row>
    <row r="36858" spans="1:16" x14ac:dyDescent="0.25">
      <c r="A36858" s="10">
        <v>45539.085416666669</v>
      </c>
      <c r="B36858" t="s">
        <v>14</v>
      </c>
      <c r="C36858">
        <v>73.849999999999994</v>
      </c>
      <c r="D36858">
        <v>1</v>
      </c>
      <c r="E36858" s="9">
        <v>1141.1018153366199</v>
      </c>
      <c r="F36858">
        <v>73.849999999999994</v>
      </c>
      <c r="G36858">
        <v>73.849999999999994</v>
      </c>
      <c r="H36858">
        <v>0</v>
      </c>
      <c r="I36858">
        <v>214.951815336614</v>
      </c>
      <c r="J36858">
        <v>0.63839063999999901</v>
      </c>
      <c r="K36858">
        <v>12</v>
      </c>
      <c r="L36858" s="9">
        <f t="shared" si="575"/>
        <v>0</v>
      </c>
      <c r="O36858" s="8">
        <v>45539</v>
      </c>
      <c r="P36858" s="7">
        <v>8.5416666666666669E-2</v>
      </c>
    </row>
    <row r="36859" spans="1:16" x14ac:dyDescent="0.25">
      <c r="A36859" s="10">
        <v>45539.087500000001</v>
      </c>
      <c r="B36859" t="s">
        <v>13</v>
      </c>
      <c r="C36859">
        <v>73.760000000000005</v>
      </c>
      <c r="D36859">
        <v>0</v>
      </c>
      <c r="E36859" s="9">
        <v>1214.8618153366201</v>
      </c>
      <c r="F36859">
        <v>0</v>
      </c>
      <c r="G36859">
        <v>0</v>
      </c>
      <c r="H36859">
        <v>-8.99999999999892E-2</v>
      </c>
      <c r="I36859">
        <v>214.861815336614</v>
      </c>
      <c r="J36859">
        <v>-1.7889359600000001</v>
      </c>
      <c r="K36859">
        <v>12</v>
      </c>
      <c r="L36859" s="9">
        <f t="shared" si="575"/>
        <v>0</v>
      </c>
      <c r="O36859" s="8">
        <v>45539</v>
      </c>
      <c r="P36859" s="7">
        <v>8.7499999999999994E-2</v>
      </c>
    </row>
    <row r="36860" spans="1:16" x14ac:dyDescent="0.25">
      <c r="A36860" s="10">
        <v>45539.088194444441</v>
      </c>
      <c r="B36860" t="s">
        <v>14</v>
      </c>
      <c r="C36860">
        <v>74.7</v>
      </c>
      <c r="D36860">
        <v>1</v>
      </c>
      <c r="E36860" s="9">
        <v>1140.1618153366201</v>
      </c>
      <c r="F36860">
        <v>74.7</v>
      </c>
      <c r="G36860">
        <v>74.7</v>
      </c>
      <c r="H36860">
        <v>0</v>
      </c>
      <c r="I36860">
        <v>214.861815336614</v>
      </c>
      <c r="J36860">
        <v>2.4920439999999902</v>
      </c>
      <c r="K36860">
        <v>12</v>
      </c>
      <c r="L36860" s="9">
        <f t="shared" si="575"/>
        <v>0</v>
      </c>
      <c r="O36860" s="8">
        <v>45539</v>
      </c>
      <c r="P36860" s="7">
        <v>8.819444444444445E-2</v>
      </c>
    </row>
    <row r="36861" spans="1:16" x14ac:dyDescent="0.25">
      <c r="A36861" s="10">
        <v>45539.088888888888</v>
      </c>
      <c r="B36861" t="s">
        <v>13</v>
      </c>
      <c r="C36861">
        <v>72.88</v>
      </c>
      <c r="D36861">
        <v>0</v>
      </c>
      <c r="E36861" s="9">
        <v>1213.0418153366199</v>
      </c>
      <c r="F36861">
        <v>0</v>
      </c>
      <c r="G36861">
        <v>0</v>
      </c>
      <c r="H36861">
        <v>-1.82</v>
      </c>
      <c r="I36861">
        <v>213.04181533661401</v>
      </c>
      <c r="J36861">
        <v>-1.8216946999999999</v>
      </c>
      <c r="K36861">
        <v>12</v>
      </c>
      <c r="L36861" s="9">
        <f t="shared" si="575"/>
        <v>0</v>
      </c>
      <c r="O36861" s="8">
        <v>45539</v>
      </c>
      <c r="P36861" s="7">
        <v>8.8888888888888892E-2</v>
      </c>
    </row>
    <row r="36862" spans="1:16" x14ac:dyDescent="0.25">
      <c r="A36862" s="10">
        <v>45539.089583333334</v>
      </c>
      <c r="B36862" t="s">
        <v>12</v>
      </c>
      <c r="C36862">
        <v>74.647058823529406</v>
      </c>
      <c r="D36862">
        <v>-1</v>
      </c>
      <c r="E36862" s="9">
        <v>1287.6888741601499</v>
      </c>
      <c r="F36862">
        <v>-74.647058823529406</v>
      </c>
      <c r="G36862">
        <v>74.647058823529406</v>
      </c>
      <c r="H36862">
        <v>0</v>
      </c>
      <c r="I36862">
        <v>213.04181533661401</v>
      </c>
      <c r="J36862">
        <v>-0.85386090000000103</v>
      </c>
      <c r="K36862">
        <v>12</v>
      </c>
      <c r="L36862" s="9">
        <f t="shared" si="575"/>
        <v>0</v>
      </c>
      <c r="O36862" s="8">
        <v>45539</v>
      </c>
      <c r="P36862" s="7">
        <v>8.9583333333333334E-2</v>
      </c>
    </row>
    <row r="36863" spans="1:16" x14ac:dyDescent="0.25">
      <c r="A36863" s="10">
        <v>45539.090277777781</v>
      </c>
      <c r="B36863" t="s">
        <v>13</v>
      </c>
      <c r="C36863">
        <v>74.45</v>
      </c>
      <c r="D36863">
        <v>0</v>
      </c>
      <c r="E36863" s="9">
        <v>1213.2388741601501</v>
      </c>
      <c r="F36863">
        <v>0</v>
      </c>
      <c r="G36863">
        <v>0</v>
      </c>
      <c r="H36863">
        <v>0.19705882352940299</v>
      </c>
      <c r="I36863">
        <v>213.23887416014301</v>
      </c>
      <c r="J36863">
        <v>0.85640269999999896</v>
      </c>
      <c r="K36863">
        <v>12</v>
      </c>
      <c r="L36863" s="9">
        <f t="shared" si="575"/>
        <v>0</v>
      </c>
      <c r="O36863" s="8">
        <v>45539</v>
      </c>
      <c r="P36863" s="7">
        <v>9.0277777777777776E-2</v>
      </c>
    </row>
    <row r="36864" spans="1:16" x14ac:dyDescent="0.25">
      <c r="A36864" s="10">
        <v>45539.09097222222</v>
      </c>
      <c r="B36864" t="s">
        <v>14</v>
      </c>
      <c r="C36864">
        <v>74.941666666666606</v>
      </c>
      <c r="D36864">
        <v>1</v>
      </c>
      <c r="E36864" s="9">
        <v>1138.2972074934801</v>
      </c>
      <c r="F36864">
        <v>74.941666666666606</v>
      </c>
      <c r="G36864">
        <v>74.941666666666606</v>
      </c>
      <c r="H36864">
        <v>0</v>
      </c>
      <c r="I36864">
        <v>213.23887416014301</v>
      </c>
      <c r="J36864">
        <v>1.49900479999999</v>
      </c>
      <c r="K36864">
        <v>12</v>
      </c>
      <c r="L36864" s="9">
        <f t="shared" si="575"/>
        <v>0</v>
      </c>
      <c r="O36864" s="8">
        <v>45539</v>
      </c>
      <c r="P36864" s="7">
        <v>9.0972222222222218E-2</v>
      </c>
    </row>
    <row r="36865" spans="1:16" x14ac:dyDescent="0.25">
      <c r="A36865" s="10">
        <v>45539.092361111114</v>
      </c>
      <c r="B36865" t="s">
        <v>13</v>
      </c>
      <c r="C36865">
        <v>73.81</v>
      </c>
      <c r="D36865">
        <v>0</v>
      </c>
      <c r="E36865" s="9">
        <v>1212.10720749348</v>
      </c>
      <c r="F36865">
        <v>0</v>
      </c>
      <c r="G36865">
        <v>0</v>
      </c>
      <c r="H36865">
        <v>-1.1316666666666699</v>
      </c>
      <c r="I36865">
        <v>212.10720749347701</v>
      </c>
      <c r="J36865">
        <v>-1.3273488</v>
      </c>
      <c r="K36865">
        <v>12</v>
      </c>
      <c r="L36865" s="9">
        <f t="shared" si="575"/>
        <v>0</v>
      </c>
      <c r="O36865" s="8">
        <v>45539</v>
      </c>
      <c r="P36865" s="7">
        <v>9.2361111111111116E-2</v>
      </c>
    </row>
    <row r="36866" spans="1:16" x14ac:dyDescent="0.25">
      <c r="A36866" s="10">
        <v>45539.093055555553</v>
      </c>
      <c r="B36866" t="s">
        <v>12</v>
      </c>
      <c r="C36866">
        <v>75.400000000000006</v>
      </c>
      <c r="D36866">
        <v>-1</v>
      </c>
      <c r="E36866" s="9">
        <v>1287.5072074934801</v>
      </c>
      <c r="F36866">
        <v>-75.400000000000006</v>
      </c>
      <c r="G36866">
        <v>75.400000000000006</v>
      </c>
      <c r="H36866">
        <v>0</v>
      </c>
      <c r="I36866">
        <v>212.10720749347701</v>
      </c>
      <c r="J36866">
        <v>-1.8384746999999999</v>
      </c>
      <c r="K36866">
        <v>12</v>
      </c>
      <c r="L36866" s="9">
        <f t="shared" si="575"/>
        <v>0</v>
      </c>
      <c r="O36866" s="8">
        <v>45539</v>
      </c>
      <c r="P36866" s="7">
        <v>9.3055555555555558E-2</v>
      </c>
    </row>
    <row r="36867" spans="1:16" x14ac:dyDescent="0.25">
      <c r="A36867" s="10">
        <v>45539.097222222219</v>
      </c>
      <c r="B36867" t="s">
        <v>12</v>
      </c>
      <c r="C36867">
        <v>71.67</v>
      </c>
      <c r="D36867">
        <v>-2</v>
      </c>
      <c r="E36867" s="9">
        <v>1359.17720749348</v>
      </c>
      <c r="F36867">
        <v>-147.07</v>
      </c>
      <c r="G36867">
        <v>73.534999999999997</v>
      </c>
      <c r="H36867">
        <v>0</v>
      </c>
      <c r="I36867">
        <v>212.10720749347701</v>
      </c>
      <c r="J36867">
        <v>-3.1255191</v>
      </c>
      <c r="K36867">
        <v>12</v>
      </c>
      <c r="L36867" s="9">
        <f t="shared" ref="L36867:L36930" si="576">IF(DAY(O36867 &lt;&gt; O36868), 1, 0)</f>
        <v>0</v>
      </c>
      <c r="O36867" s="8">
        <v>45539</v>
      </c>
      <c r="P36867" s="7">
        <v>9.7222222222222224E-2</v>
      </c>
    </row>
    <row r="36868" spans="1:16" x14ac:dyDescent="0.25">
      <c r="A36868" s="10">
        <v>45539.097916666666</v>
      </c>
      <c r="B36868" t="s">
        <v>12</v>
      </c>
      <c r="C36868">
        <v>73.397499999999994</v>
      </c>
      <c r="D36868">
        <v>-3</v>
      </c>
      <c r="E36868" s="9">
        <v>1432.57470749348</v>
      </c>
      <c r="F36868">
        <v>-220.46749999999901</v>
      </c>
      <c r="G36868">
        <v>73.489166666666605</v>
      </c>
      <c r="H36868">
        <v>0</v>
      </c>
      <c r="I36868">
        <v>212.10720749347701</v>
      </c>
      <c r="J36868">
        <v>-1.8119548000000001</v>
      </c>
      <c r="K36868">
        <v>12</v>
      </c>
      <c r="L36868" s="9">
        <f t="shared" si="576"/>
        <v>0</v>
      </c>
      <c r="O36868" s="8">
        <v>45539</v>
      </c>
      <c r="P36868" s="7">
        <v>9.7916666666666666E-2</v>
      </c>
    </row>
    <row r="36869" spans="1:16" x14ac:dyDescent="0.25">
      <c r="A36869" s="10">
        <v>45539.099305555559</v>
      </c>
      <c r="B36869" t="s">
        <v>13</v>
      </c>
      <c r="C36869">
        <v>72.010000000000005</v>
      </c>
      <c r="D36869">
        <v>0</v>
      </c>
      <c r="E36869" s="9">
        <v>1216.54470749348</v>
      </c>
      <c r="F36869">
        <v>0</v>
      </c>
      <c r="G36869">
        <v>0</v>
      </c>
      <c r="H36869">
        <v>4.4374999999999396</v>
      </c>
      <c r="I36869">
        <v>216.54470749347701</v>
      </c>
      <c r="J36869">
        <v>0.32699449999999902</v>
      </c>
      <c r="K36869">
        <v>12</v>
      </c>
      <c r="L36869" s="9">
        <f t="shared" si="576"/>
        <v>0</v>
      </c>
      <c r="O36869" s="8">
        <v>45539</v>
      </c>
      <c r="P36869" s="7">
        <v>9.930555555555555E-2</v>
      </c>
    </row>
    <row r="36870" spans="1:16" x14ac:dyDescent="0.25">
      <c r="A36870" s="10">
        <v>45539.1</v>
      </c>
      <c r="B36870" t="s">
        <v>12</v>
      </c>
      <c r="C36870">
        <v>72.010000000000005</v>
      </c>
      <c r="D36870">
        <v>-1</v>
      </c>
      <c r="E36870" s="9">
        <v>1288.55470749348</v>
      </c>
      <c r="F36870">
        <v>-72.010000000000005</v>
      </c>
      <c r="G36870">
        <v>72.010000000000005</v>
      </c>
      <c r="H36870">
        <v>0</v>
      </c>
      <c r="I36870">
        <v>216.54470749347701</v>
      </c>
      <c r="J36870">
        <v>-3.7167319999999902</v>
      </c>
      <c r="K36870">
        <v>12</v>
      </c>
      <c r="L36870" s="9">
        <f t="shared" si="576"/>
        <v>0</v>
      </c>
      <c r="O36870" s="8">
        <v>45539</v>
      </c>
      <c r="P36870" s="7">
        <v>0.1</v>
      </c>
    </row>
    <row r="36871" spans="1:16" x14ac:dyDescent="0.25">
      <c r="A36871" s="10">
        <v>45539.100694444445</v>
      </c>
      <c r="B36871" t="s">
        <v>12</v>
      </c>
      <c r="C36871">
        <v>72.510000000000005</v>
      </c>
      <c r="D36871">
        <v>-2</v>
      </c>
      <c r="E36871" s="9">
        <v>1361.06470749348</v>
      </c>
      <c r="F36871">
        <v>-144.52000000000001</v>
      </c>
      <c r="G36871">
        <v>72.260000000000005</v>
      </c>
      <c r="H36871">
        <v>0</v>
      </c>
      <c r="I36871">
        <v>216.54470749347701</v>
      </c>
      <c r="J36871">
        <v>-2.2200704999999901</v>
      </c>
      <c r="K36871">
        <v>12</v>
      </c>
      <c r="L36871" s="9">
        <f t="shared" si="576"/>
        <v>0</v>
      </c>
      <c r="O36871" s="8">
        <v>45539</v>
      </c>
      <c r="P36871" s="7">
        <v>0.10069444444444445</v>
      </c>
    </row>
    <row r="36872" spans="1:16" x14ac:dyDescent="0.25">
      <c r="A36872" s="10">
        <v>45539.101388888892</v>
      </c>
      <c r="B36872" t="s">
        <v>12</v>
      </c>
      <c r="C36872">
        <v>72.515000000000001</v>
      </c>
      <c r="D36872">
        <v>-3</v>
      </c>
      <c r="E36872" s="9">
        <v>1433.5797074934801</v>
      </c>
      <c r="F36872">
        <v>-217.035</v>
      </c>
      <c r="G36872">
        <v>72.344999999999999</v>
      </c>
      <c r="H36872">
        <v>0</v>
      </c>
      <c r="I36872">
        <v>216.54470749347701</v>
      </c>
      <c r="J36872">
        <v>-1.4642957999999899</v>
      </c>
      <c r="K36872">
        <v>12</v>
      </c>
      <c r="L36872" s="9">
        <f t="shared" si="576"/>
        <v>0</v>
      </c>
      <c r="O36872" s="8">
        <v>45539</v>
      </c>
      <c r="P36872" s="7">
        <v>0.10138888888888889</v>
      </c>
    </row>
    <row r="36873" spans="1:16" x14ac:dyDescent="0.25">
      <c r="A36873" s="10">
        <v>45539.102777777778</v>
      </c>
      <c r="B36873" t="s">
        <v>12</v>
      </c>
      <c r="C36873">
        <v>73.495000000000005</v>
      </c>
      <c r="D36873">
        <v>-4</v>
      </c>
      <c r="E36873" s="9">
        <v>1507.07470749348</v>
      </c>
      <c r="F36873">
        <v>-290.52999999999997</v>
      </c>
      <c r="G36873">
        <v>72.632499999999993</v>
      </c>
      <c r="H36873">
        <v>0</v>
      </c>
      <c r="I36873">
        <v>216.54470749347701</v>
      </c>
      <c r="J36873">
        <v>-6.13663139999999</v>
      </c>
      <c r="K36873">
        <v>12</v>
      </c>
      <c r="L36873" s="9">
        <f t="shared" si="576"/>
        <v>0</v>
      </c>
      <c r="O36873" s="8">
        <v>45539</v>
      </c>
      <c r="P36873" s="7">
        <v>0.10277777777777777</v>
      </c>
    </row>
    <row r="36874" spans="1:16" x14ac:dyDescent="0.25">
      <c r="A36874" s="10">
        <v>45539.103472222225</v>
      </c>
      <c r="B36874" t="s">
        <v>12</v>
      </c>
      <c r="C36874">
        <v>74.11</v>
      </c>
      <c r="D36874">
        <v>-5</v>
      </c>
      <c r="E36874" s="9">
        <v>1581.1847074934799</v>
      </c>
      <c r="F36874">
        <v>-364.64</v>
      </c>
      <c r="G36874">
        <v>72.927999999999997</v>
      </c>
      <c r="H36874">
        <v>0</v>
      </c>
      <c r="I36874">
        <v>216.54470749347701</v>
      </c>
      <c r="J36874">
        <v>-7.0255794999999903</v>
      </c>
      <c r="K36874">
        <v>12</v>
      </c>
      <c r="L36874" s="9">
        <f t="shared" si="576"/>
        <v>0</v>
      </c>
      <c r="O36874" s="8">
        <v>45539</v>
      </c>
      <c r="P36874" s="7">
        <v>0.10347222222222222</v>
      </c>
    </row>
    <row r="36875" spans="1:16" x14ac:dyDescent="0.25">
      <c r="A36875" s="10">
        <v>45539.104166666664</v>
      </c>
      <c r="B36875" t="s">
        <v>12</v>
      </c>
      <c r="C36875">
        <v>74.2083333333333</v>
      </c>
      <c r="D36875">
        <v>-6</v>
      </c>
      <c r="E36875" s="9">
        <v>1655.39304082681</v>
      </c>
      <c r="F36875">
        <v>-438.84833333333302</v>
      </c>
      <c r="G36875">
        <v>73.141388888888898</v>
      </c>
      <c r="H36875">
        <v>0</v>
      </c>
      <c r="I36875">
        <v>216.54470749347701</v>
      </c>
      <c r="J36875">
        <v>-5.8955682999999901</v>
      </c>
      <c r="K36875">
        <v>12</v>
      </c>
      <c r="L36875" s="9">
        <f t="shared" si="576"/>
        <v>0</v>
      </c>
      <c r="O36875" s="8">
        <v>45539</v>
      </c>
      <c r="P36875" s="7">
        <v>0.10416666666666667</v>
      </c>
    </row>
    <row r="36876" spans="1:16" x14ac:dyDescent="0.25">
      <c r="A36876" s="10">
        <v>45539.104861111111</v>
      </c>
      <c r="B36876" t="s">
        <v>12</v>
      </c>
      <c r="C36876">
        <v>73.930000000000007</v>
      </c>
      <c r="D36876">
        <v>-7</v>
      </c>
      <c r="E36876" s="9">
        <v>1729.32304082681</v>
      </c>
      <c r="F36876">
        <v>-512.77833333333297</v>
      </c>
      <c r="G36876">
        <v>73.254047619047597</v>
      </c>
      <c r="H36876">
        <v>0</v>
      </c>
      <c r="I36876">
        <v>216.54470749347701</v>
      </c>
      <c r="J36876">
        <v>-7.2734633299999896</v>
      </c>
      <c r="K36876">
        <v>12</v>
      </c>
      <c r="L36876" s="9">
        <f t="shared" si="576"/>
        <v>0</v>
      </c>
      <c r="O36876" s="8">
        <v>45539</v>
      </c>
      <c r="P36876" s="7">
        <v>0.10486111111111111</v>
      </c>
    </row>
    <row r="36877" spans="1:16" x14ac:dyDescent="0.25">
      <c r="A36877" s="10">
        <v>45539.105555555558</v>
      </c>
      <c r="B36877" t="s">
        <v>12</v>
      </c>
      <c r="C36877">
        <v>73.510000000000005</v>
      </c>
      <c r="D36877">
        <v>-8</v>
      </c>
      <c r="E36877" s="9">
        <v>1802.83304082681</v>
      </c>
      <c r="F36877">
        <v>-586.28833333333296</v>
      </c>
      <c r="G36877">
        <v>73.286041666666605</v>
      </c>
      <c r="H36877">
        <v>0</v>
      </c>
      <c r="I36877">
        <v>216.54470749347701</v>
      </c>
      <c r="J36877">
        <v>-7.1585167299999899</v>
      </c>
      <c r="K36877">
        <v>12</v>
      </c>
      <c r="L36877" s="9">
        <f t="shared" si="576"/>
        <v>0</v>
      </c>
      <c r="O36877" s="8">
        <v>45539</v>
      </c>
      <c r="P36877" s="7">
        <v>0.10555555555555556</v>
      </c>
    </row>
    <row r="36878" spans="1:16" x14ac:dyDescent="0.25">
      <c r="A36878" s="10">
        <v>45539.106249999997</v>
      </c>
      <c r="B36878" t="s">
        <v>12</v>
      </c>
      <c r="C36878">
        <v>73.508461538461503</v>
      </c>
      <c r="D36878">
        <v>-9</v>
      </c>
      <c r="E36878" s="9">
        <v>1876.3415023652799</v>
      </c>
      <c r="F36878">
        <v>-659.79679487179499</v>
      </c>
      <c r="G36878">
        <v>73.310754985754997</v>
      </c>
      <c r="H36878">
        <v>0</v>
      </c>
      <c r="I36878">
        <v>216.54470749347701</v>
      </c>
      <c r="J36878">
        <v>-4.0513769299999902</v>
      </c>
      <c r="K36878">
        <v>12</v>
      </c>
      <c r="L36878" s="9">
        <f t="shared" si="576"/>
        <v>0</v>
      </c>
      <c r="O36878" s="8">
        <v>45539</v>
      </c>
      <c r="P36878" s="7">
        <v>0.10625</v>
      </c>
    </row>
    <row r="36879" spans="1:16" x14ac:dyDescent="0.25">
      <c r="A36879" s="10">
        <v>45539.106944444444</v>
      </c>
      <c r="B36879" t="s">
        <v>12</v>
      </c>
      <c r="C36879">
        <v>73.515000000000001</v>
      </c>
      <c r="D36879">
        <v>-10</v>
      </c>
      <c r="E36879" s="9">
        <v>1949.85650236528</v>
      </c>
      <c r="F36879">
        <v>-733.31179487179497</v>
      </c>
      <c r="G36879">
        <v>73.331179487179497</v>
      </c>
      <c r="H36879">
        <v>0</v>
      </c>
      <c r="I36879">
        <v>216.54470749347701</v>
      </c>
      <c r="J36879">
        <v>-3.7994761299999902</v>
      </c>
      <c r="K36879">
        <v>12</v>
      </c>
      <c r="L36879" s="9">
        <f t="shared" si="576"/>
        <v>0</v>
      </c>
      <c r="O36879" s="8">
        <v>45539</v>
      </c>
      <c r="P36879" s="7">
        <v>0.10694444444444444</v>
      </c>
    </row>
    <row r="36880" spans="1:16" x14ac:dyDescent="0.25">
      <c r="A36880" s="10">
        <v>45539.107638888891</v>
      </c>
      <c r="B36880" t="s">
        <v>12</v>
      </c>
      <c r="C36880">
        <v>74.325555555555496</v>
      </c>
      <c r="D36880">
        <v>-11</v>
      </c>
      <c r="E36880" s="9">
        <v>2024.1820579208299</v>
      </c>
      <c r="F36880">
        <v>-807.63735042735004</v>
      </c>
      <c r="G36880">
        <v>73.421577311577295</v>
      </c>
      <c r="H36880">
        <v>0</v>
      </c>
      <c r="I36880">
        <v>216.54470749347701</v>
      </c>
      <c r="J36880">
        <v>-5.0884393299999999</v>
      </c>
      <c r="K36880">
        <v>12</v>
      </c>
      <c r="L36880" s="9">
        <f t="shared" si="576"/>
        <v>0</v>
      </c>
      <c r="O36880" s="8">
        <v>45539</v>
      </c>
      <c r="P36880" s="7">
        <v>0.1076388888888889</v>
      </c>
    </row>
    <row r="36881" spans="1:16" x14ac:dyDescent="0.25">
      <c r="A36881" s="10">
        <v>45539.10833333333</v>
      </c>
      <c r="B36881" t="s">
        <v>12</v>
      </c>
      <c r="C36881">
        <v>73.19</v>
      </c>
      <c r="D36881">
        <v>-12</v>
      </c>
      <c r="E36881" s="9">
        <v>2097.3720579208298</v>
      </c>
      <c r="F36881">
        <v>-880.82735042734998</v>
      </c>
      <c r="G36881">
        <v>73.402279202279203</v>
      </c>
      <c r="H36881">
        <v>0</v>
      </c>
      <c r="I36881">
        <v>216.54470749347701</v>
      </c>
      <c r="J36881">
        <v>-1.5810541300000001</v>
      </c>
      <c r="K36881">
        <v>12</v>
      </c>
      <c r="L36881" s="9">
        <f t="shared" si="576"/>
        <v>0</v>
      </c>
      <c r="O36881" s="8">
        <v>45539</v>
      </c>
      <c r="P36881" s="7">
        <v>0.10833333333333334</v>
      </c>
    </row>
    <row r="36882" spans="1:16" x14ac:dyDescent="0.25">
      <c r="A36882" s="10">
        <v>45539.109722222223</v>
      </c>
      <c r="B36882" t="s">
        <v>12</v>
      </c>
      <c r="C36882">
        <v>74.355000000000004</v>
      </c>
      <c r="D36882">
        <v>-13</v>
      </c>
      <c r="E36882" s="9">
        <v>2171.7270579208298</v>
      </c>
      <c r="F36882">
        <v>-955.18235042735</v>
      </c>
      <c r="G36882">
        <v>73.475565417488497</v>
      </c>
      <c r="H36882">
        <v>0</v>
      </c>
      <c r="I36882">
        <v>216.54470749347701</v>
      </c>
      <c r="J36882">
        <v>-1.8796394300000001</v>
      </c>
      <c r="K36882">
        <v>12</v>
      </c>
      <c r="L36882" s="9">
        <f t="shared" si="576"/>
        <v>0</v>
      </c>
      <c r="O36882" s="8">
        <v>45539</v>
      </c>
      <c r="P36882" s="7">
        <v>0.10972222222222222</v>
      </c>
    </row>
    <row r="36883" spans="1:16" x14ac:dyDescent="0.25">
      <c r="A36883" s="10">
        <v>45539.11041666667</v>
      </c>
      <c r="B36883" t="s">
        <v>12</v>
      </c>
      <c r="C36883">
        <v>72.989999999999995</v>
      </c>
      <c r="D36883">
        <v>-14</v>
      </c>
      <c r="E36883" s="9">
        <v>2244.71705792083</v>
      </c>
      <c r="F36883">
        <v>-1028.17235042735</v>
      </c>
      <c r="G36883">
        <v>73.440882173382093</v>
      </c>
      <c r="H36883">
        <v>0</v>
      </c>
      <c r="I36883">
        <v>216.54470749347701</v>
      </c>
      <c r="J36883">
        <v>-2.57209194</v>
      </c>
      <c r="K36883">
        <v>12</v>
      </c>
      <c r="L36883" s="9">
        <f t="shared" si="576"/>
        <v>0</v>
      </c>
      <c r="O36883" s="8">
        <v>45539</v>
      </c>
      <c r="P36883" s="7">
        <v>0.11041666666666666</v>
      </c>
    </row>
    <row r="36884" spans="1:16" x14ac:dyDescent="0.25">
      <c r="A36884" s="10">
        <v>45539.111111111109</v>
      </c>
      <c r="B36884" t="s">
        <v>12</v>
      </c>
      <c r="C36884">
        <v>73.000833333333304</v>
      </c>
      <c r="D36884">
        <v>-15</v>
      </c>
      <c r="E36884" s="9">
        <v>2317.7178912541699</v>
      </c>
      <c r="F36884">
        <v>-1101.1731837606801</v>
      </c>
      <c r="G36884">
        <v>73.411545584045498</v>
      </c>
      <c r="H36884">
        <v>0</v>
      </c>
      <c r="I36884">
        <v>216.54470749347701</v>
      </c>
      <c r="J36884">
        <v>-1.78781973999999</v>
      </c>
      <c r="K36884">
        <v>12</v>
      </c>
      <c r="L36884" s="9">
        <f t="shared" si="576"/>
        <v>0</v>
      </c>
      <c r="O36884" s="8">
        <v>45539</v>
      </c>
      <c r="P36884" s="7">
        <v>0.1111111111111111</v>
      </c>
    </row>
    <row r="36885" spans="1:16" x14ac:dyDescent="0.25">
      <c r="A36885" s="10">
        <v>45539.111805555556</v>
      </c>
      <c r="B36885" t="s">
        <v>12</v>
      </c>
      <c r="C36885">
        <v>73.030666666666605</v>
      </c>
      <c r="D36885">
        <v>-16</v>
      </c>
      <c r="E36885" s="9">
        <v>2390.7485579208301</v>
      </c>
      <c r="F36885">
        <v>-1174.2038504273501</v>
      </c>
      <c r="G36885">
        <v>73.387740651709393</v>
      </c>
      <c r="H36885">
        <v>0</v>
      </c>
      <c r="I36885">
        <v>216.54470749347701</v>
      </c>
      <c r="J36885">
        <v>-1.04153643999999</v>
      </c>
      <c r="K36885">
        <v>12</v>
      </c>
      <c r="L36885" s="9">
        <f t="shared" si="576"/>
        <v>0</v>
      </c>
      <c r="O36885" s="8">
        <v>45539</v>
      </c>
      <c r="P36885" s="7">
        <v>0.11180555555555556</v>
      </c>
    </row>
    <row r="36886" spans="1:16" x14ac:dyDescent="0.25">
      <c r="A36886" s="10">
        <v>45539.112500000003</v>
      </c>
      <c r="B36886" t="s">
        <v>13</v>
      </c>
      <c r="C36886">
        <v>72.98</v>
      </c>
      <c r="D36886">
        <v>0</v>
      </c>
      <c r="E36886" s="9">
        <v>1223.06855792083</v>
      </c>
      <c r="F36886">
        <v>0</v>
      </c>
      <c r="G36886">
        <v>0</v>
      </c>
      <c r="H36886">
        <v>6.5238504273504496</v>
      </c>
      <c r="I36886">
        <v>223.068557920827</v>
      </c>
      <c r="J36886">
        <v>3.9828873899999899</v>
      </c>
      <c r="K36886">
        <v>12</v>
      </c>
      <c r="L36886" s="9">
        <f t="shared" si="576"/>
        <v>0</v>
      </c>
      <c r="O36886" s="8">
        <v>45539</v>
      </c>
      <c r="P36886" s="7">
        <v>0.1125</v>
      </c>
    </row>
    <row r="36887" spans="1:16" x14ac:dyDescent="0.25">
      <c r="A36887" s="10">
        <v>45539.114583333336</v>
      </c>
      <c r="B36887" t="s">
        <v>14</v>
      </c>
      <c r="C36887">
        <v>71.5</v>
      </c>
      <c r="D36887">
        <v>1</v>
      </c>
      <c r="E36887" s="9">
        <v>1151.56855792083</v>
      </c>
      <c r="F36887">
        <v>71.5</v>
      </c>
      <c r="G36887">
        <v>71.5</v>
      </c>
      <c r="H36887">
        <v>0</v>
      </c>
      <c r="I36887">
        <v>223.068557920827</v>
      </c>
      <c r="J36887">
        <v>2.2057067899999998</v>
      </c>
      <c r="K36887">
        <v>12</v>
      </c>
      <c r="L36887" s="9">
        <f t="shared" si="576"/>
        <v>0</v>
      </c>
      <c r="O36887" s="8">
        <v>45539</v>
      </c>
      <c r="P36887" s="7">
        <v>0.11458333333333333</v>
      </c>
    </row>
    <row r="36888" spans="1:16" x14ac:dyDescent="0.25">
      <c r="A36888" s="10">
        <v>45539.115277777775</v>
      </c>
      <c r="B36888" t="s">
        <v>14</v>
      </c>
      <c r="C36888">
        <v>69.001499999999993</v>
      </c>
      <c r="D36888">
        <v>2</v>
      </c>
      <c r="E36888" s="9">
        <v>1082.5670579208299</v>
      </c>
      <c r="F36888">
        <v>140.50149999999999</v>
      </c>
      <c r="G36888">
        <v>70.250749999999996</v>
      </c>
      <c r="H36888">
        <v>0</v>
      </c>
      <c r="I36888">
        <v>223.068557920827</v>
      </c>
      <c r="J36888">
        <v>9.1439990000000596E-2</v>
      </c>
      <c r="K36888">
        <v>12</v>
      </c>
      <c r="L36888" s="9">
        <f t="shared" si="576"/>
        <v>0</v>
      </c>
      <c r="O36888" s="8">
        <v>45539</v>
      </c>
      <c r="P36888" s="7">
        <v>0.11527777777777778</v>
      </c>
    </row>
    <row r="36889" spans="1:16" x14ac:dyDescent="0.25">
      <c r="A36889" s="10">
        <v>45539.115972222222</v>
      </c>
      <c r="B36889" t="s">
        <v>14</v>
      </c>
      <c r="C36889">
        <v>69</v>
      </c>
      <c r="D36889">
        <v>3</v>
      </c>
      <c r="E36889" s="9">
        <v>1013.5670579208301</v>
      </c>
      <c r="F36889">
        <v>209.50149999999999</v>
      </c>
      <c r="G36889">
        <v>69.833833333333303</v>
      </c>
      <c r="H36889">
        <v>0</v>
      </c>
      <c r="I36889">
        <v>223.068557920827</v>
      </c>
      <c r="J36889">
        <v>0.56582502000000001</v>
      </c>
      <c r="K36889">
        <v>12</v>
      </c>
      <c r="L36889" s="9">
        <f t="shared" si="576"/>
        <v>0</v>
      </c>
      <c r="O36889" s="8">
        <v>45539</v>
      </c>
      <c r="P36889" s="7">
        <v>0.11597222222222223</v>
      </c>
    </row>
    <row r="36890" spans="1:16" x14ac:dyDescent="0.25">
      <c r="A36890" s="10">
        <v>45539.117361111108</v>
      </c>
      <c r="B36890" t="s">
        <v>14</v>
      </c>
      <c r="C36890">
        <v>68.048000000000002</v>
      </c>
      <c r="D36890">
        <v>4</v>
      </c>
      <c r="E36890" s="9">
        <v>945.51905792083596</v>
      </c>
      <c r="F36890">
        <v>277.549499999999</v>
      </c>
      <c r="G36890">
        <v>69.387374999999906</v>
      </c>
      <c r="H36890">
        <v>0</v>
      </c>
      <c r="I36890">
        <v>223.068557920827</v>
      </c>
      <c r="J36890">
        <v>2.8759018200000002</v>
      </c>
      <c r="K36890">
        <v>12</v>
      </c>
      <c r="L36890" s="9">
        <f t="shared" si="576"/>
        <v>0</v>
      </c>
      <c r="O36890" s="8">
        <v>45539</v>
      </c>
      <c r="P36890" s="7">
        <v>0.11736111111111111</v>
      </c>
    </row>
    <row r="36891" spans="1:16" x14ac:dyDescent="0.25">
      <c r="A36891" s="10">
        <v>45539.118055555555</v>
      </c>
      <c r="B36891" t="s">
        <v>13</v>
      </c>
      <c r="C36891">
        <v>67.63</v>
      </c>
      <c r="D36891">
        <v>0</v>
      </c>
      <c r="E36891" s="9">
        <v>1216.0390579208299</v>
      </c>
      <c r="F36891">
        <v>0</v>
      </c>
      <c r="G36891">
        <v>0</v>
      </c>
      <c r="H36891">
        <v>-7.0294999999999801</v>
      </c>
      <c r="I36891">
        <v>216.03905792082699</v>
      </c>
      <c r="J36891">
        <v>-0.61661987999999901</v>
      </c>
      <c r="K36891">
        <v>12</v>
      </c>
      <c r="L36891" s="9">
        <f t="shared" si="576"/>
        <v>0</v>
      </c>
      <c r="O36891" s="8">
        <v>45539</v>
      </c>
      <c r="P36891" s="7">
        <v>0.11805555555555555</v>
      </c>
    </row>
    <row r="36892" spans="1:16" x14ac:dyDescent="0.25">
      <c r="A36892" s="10">
        <v>45539.118750000001</v>
      </c>
      <c r="B36892" t="s">
        <v>14</v>
      </c>
      <c r="C36892">
        <v>67.819999999999993</v>
      </c>
      <c r="D36892">
        <v>1</v>
      </c>
      <c r="E36892" s="9">
        <v>1148.21905792083</v>
      </c>
      <c r="F36892">
        <v>67.819999999999993</v>
      </c>
      <c r="G36892">
        <v>67.819999999999993</v>
      </c>
      <c r="H36892">
        <v>0</v>
      </c>
      <c r="I36892">
        <v>216.03905792082699</v>
      </c>
      <c r="J36892">
        <v>0.23882512</v>
      </c>
      <c r="K36892">
        <v>12</v>
      </c>
      <c r="L36892" s="9">
        <f t="shared" si="576"/>
        <v>0</v>
      </c>
      <c r="O36892" s="8">
        <v>45539</v>
      </c>
      <c r="P36892" s="7">
        <v>0.11874999999999999</v>
      </c>
    </row>
    <row r="36893" spans="1:16" x14ac:dyDescent="0.25">
      <c r="A36893" s="10">
        <v>45539.120138888888</v>
      </c>
      <c r="B36893" t="s">
        <v>14</v>
      </c>
      <c r="C36893">
        <v>68.572000000000003</v>
      </c>
      <c r="D36893">
        <v>2</v>
      </c>
      <c r="E36893" s="9">
        <v>1079.6470579208301</v>
      </c>
      <c r="F36893">
        <v>136.392</v>
      </c>
      <c r="G36893">
        <v>68.195999999999998</v>
      </c>
      <c r="H36893">
        <v>0</v>
      </c>
      <c r="I36893">
        <v>216.03905792082699</v>
      </c>
      <c r="J36893">
        <v>3.7727329300000001</v>
      </c>
      <c r="K36893">
        <v>12</v>
      </c>
      <c r="L36893" s="9">
        <f t="shared" si="576"/>
        <v>0</v>
      </c>
      <c r="O36893" s="8">
        <v>45539</v>
      </c>
      <c r="P36893" s="7">
        <v>0.12013888888888889</v>
      </c>
    </row>
    <row r="36894" spans="1:16" x14ac:dyDescent="0.25">
      <c r="A36894" s="10">
        <v>45539.121527777781</v>
      </c>
      <c r="B36894" t="s">
        <v>14</v>
      </c>
      <c r="C36894">
        <v>69.649999999999906</v>
      </c>
      <c r="D36894">
        <v>3</v>
      </c>
      <c r="E36894" s="9">
        <v>1009.99705792083</v>
      </c>
      <c r="F36894">
        <v>206.04199999999901</v>
      </c>
      <c r="G36894">
        <v>68.680666666666596</v>
      </c>
      <c r="H36894">
        <v>0</v>
      </c>
      <c r="I36894">
        <v>216.03905792082699</v>
      </c>
      <c r="J36894">
        <v>3.2953296299999999</v>
      </c>
      <c r="K36894">
        <v>12</v>
      </c>
      <c r="L36894" s="9">
        <f t="shared" si="576"/>
        <v>0</v>
      </c>
      <c r="O36894" s="8">
        <v>45539</v>
      </c>
      <c r="P36894" s="7">
        <v>0.12152777777777778</v>
      </c>
    </row>
    <row r="36895" spans="1:16" x14ac:dyDescent="0.25">
      <c r="A36895" s="10">
        <v>45539.12222222222</v>
      </c>
      <c r="B36895" t="s">
        <v>14</v>
      </c>
      <c r="C36895">
        <v>69.45</v>
      </c>
      <c r="D36895">
        <v>4</v>
      </c>
      <c r="E36895" s="9">
        <v>940.54705792083598</v>
      </c>
      <c r="F36895">
        <v>275.491999999999</v>
      </c>
      <c r="G36895">
        <v>68.872999999999905</v>
      </c>
      <c r="H36895">
        <v>0</v>
      </c>
      <c r="I36895">
        <v>216.03905792082699</v>
      </c>
      <c r="J36895">
        <v>2.48083783</v>
      </c>
      <c r="K36895">
        <v>12</v>
      </c>
      <c r="L36895" s="9">
        <f t="shared" si="576"/>
        <v>0</v>
      </c>
      <c r="O36895" s="8">
        <v>45539</v>
      </c>
      <c r="P36895" s="7">
        <v>0.12222222222222222</v>
      </c>
    </row>
    <row r="36896" spans="1:16" x14ac:dyDescent="0.25">
      <c r="A36896" s="10">
        <v>45539.124305555553</v>
      </c>
      <c r="B36896" t="s">
        <v>13</v>
      </c>
      <c r="C36896">
        <v>69.880624999999995</v>
      </c>
      <c r="D36896">
        <v>0</v>
      </c>
      <c r="E36896" s="9">
        <v>1220.06955792083</v>
      </c>
      <c r="F36896">
        <v>0</v>
      </c>
      <c r="G36896">
        <v>0</v>
      </c>
      <c r="H36896">
        <v>4.0305000000000097</v>
      </c>
      <c r="I36896">
        <v>220.06955792082701</v>
      </c>
      <c r="J36896">
        <v>-1.2751711699999899</v>
      </c>
      <c r="K36896">
        <v>12</v>
      </c>
      <c r="L36896" s="9">
        <f t="shared" si="576"/>
        <v>0</v>
      </c>
      <c r="O36896" s="8">
        <v>45539</v>
      </c>
      <c r="P36896" s="7">
        <v>0.12430555555555556</v>
      </c>
    </row>
    <row r="36897" spans="1:16" x14ac:dyDescent="0.25">
      <c r="A36897" s="10">
        <v>45539.125</v>
      </c>
      <c r="B36897" t="s">
        <v>14</v>
      </c>
      <c r="C36897">
        <v>70.23</v>
      </c>
      <c r="D36897">
        <v>1</v>
      </c>
      <c r="E36897" s="9">
        <v>1149.83955792083</v>
      </c>
      <c r="F36897">
        <v>70.23</v>
      </c>
      <c r="G36897">
        <v>70.23</v>
      </c>
      <c r="H36897">
        <v>0</v>
      </c>
      <c r="I36897">
        <v>220.06955792082701</v>
      </c>
      <c r="J36897">
        <v>0.40773183000000102</v>
      </c>
      <c r="K36897">
        <v>12</v>
      </c>
      <c r="L36897" s="9">
        <f t="shared" si="576"/>
        <v>0</v>
      </c>
      <c r="O36897" s="8">
        <v>45539</v>
      </c>
      <c r="P36897" s="7">
        <v>0.125</v>
      </c>
    </row>
    <row r="36898" spans="1:16" x14ac:dyDescent="0.25">
      <c r="A36898" s="10">
        <v>45539.125694444447</v>
      </c>
      <c r="B36898" t="s">
        <v>13</v>
      </c>
      <c r="C36898">
        <v>70.349999999999994</v>
      </c>
      <c r="D36898">
        <v>0</v>
      </c>
      <c r="E36898" s="9">
        <v>1220.1895579208301</v>
      </c>
      <c r="F36898">
        <v>0</v>
      </c>
      <c r="G36898">
        <v>0</v>
      </c>
      <c r="H36898">
        <v>0.11999999999999</v>
      </c>
      <c r="I36898">
        <v>220.18955792082701</v>
      </c>
      <c r="J36898">
        <v>-0.105714269999998</v>
      </c>
      <c r="K36898">
        <v>12</v>
      </c>
      <c r="L36898" s="9">
        <f t="shared" si="576"/>
        <v>0</v>
      </c>
      <c r="O36898" s="8">
        <v>45539</v>
      </c>
      <c r="P36898" s="7">
        <v>0.12569444444444444</v>
      </c>
    </row>
    <row r="36899" spans="1:16" x14ac:dyDescent="0.25">
      <c r="A36899" s="10">
        <v>45539.126388888886</v>
      </c>
      <c r="B36899" t="s">
        <v>12</v>
      </c>
      <c r="C36899">
        <v>69.998333333333306</v>
      </c>
      <c r="D36899">
        <v>-1</v>
      </c>
      <c r="E36899" s="9">
        <v>1290.1878912541599</v>
      </c>
      <c r="F36899">
        <v>-69.998333333333306</v>
      </c>
      <c r="G36899">
        <v>69.998333333333306</v>
      </c>
      <c r="H36899">
        <v>0</v>
      </c>
      <c r="I36899">
        <v>220.18955792082701</v>
      </c>
      <c r="J36899">
        <v>-3.4021796999999898</v>
      </c>
      <c r="K36899">
        <v>12</v>
      </c>
      <c r="L36899" s="9">
        <f t="shared" si="576"/>
        <v>0</v>
      </c>
      <c r="O36899" s="8">
        <v>45539</v>
      </c>
      <c r="P36899" s="7">
        <v>0.12638888888888888</v>
      </c>
    </row>
    <row r="36900" spans="1:16" x14ac:dyDescent="0.25">
      <c r="A36900" s="10">
        <v>45539.127083333333</v>
      </c>
      <c r="B36900" t="s">
        <v>12</v>
      </c>
      <c r="C36900">
        <v>73.698800000000006</v>
      </c>
      <c r="D36900">
        <v>-2</v>
      </c>
      <c r="E36900" s="9">
        <v>1363.88669125416</v>
      </c>
      <c r="F36900">
        <v>-143.697133333333</v>
      </c>
      <c r="G36900">
        <v>71.848566666666599</v>
      </c>
      <c r="H36900">
        <v>0</v>
      </c>
      <c r="I36900">
        <v>220.18955792082701</v>
      </c>
      <c r="J36900">
        <v>-3.6622876599999898</v>
      </c>
      <c r="K36900">
        <v>12</v>
      </c>
      <c r="L36900" s="9">
        <f t="shared" si="576"/>
        <v>0</v>
      </c>
      <c r="O36900" s="8">
        <v>45539</v>
      </c>
      <c r="P36900" s="7">
        <v>0.12708333333333333</v>
      </c>
    </row>
    <row r="36901" spans="1:16" x14ac:dyDescent="0.25">
      <c r="A36901" s="10">
        <v>45539.12777777778</v>
      </c>
      <c r="B36901" t="s">
        <v>12</v>
      </c>
      <c r="C36901">
        <v>76.150000000000006</v>
      </c>
      <c r="D36901">
        <v>-3</v>
      </c>
      <c r="E36901" s="9">
        <v>1440.0366912541599</v>
      </c>
      <c r="F36901">
        <v>-219.84713333333301</v>
      </c>
      <c r="G36901">
        <v>73.282377777777697</v>
      </c>
      <c r="H36901">
        <v>0</v>
      </c>
      <c r="I36901">
        <v>220.18955792082701</v>
      </c>
      <c r="J36901">
        <v>-1.13147905999999</v>
      </c>
      <c r="K36901">
        <v>12</v>
      </c>
      <c r="L36901" s="9">
        <f t="shared" si="576"/>
        <v>0</v>
      </c>
      <c r="O36901" s="8">
        <v>45539</v>
      </c>
      <c r="P36901" s="7">
        <v>0.12777777777777777</v>
      </c>
    </row>
    <row r="36902" spans="1:16" x14ac:dyDescent="0.25">
      <c r="A36902" s="10">
        <v>45539.128472222219</v>
      </c>
      <c r="B36902" t="s">
        <v>12</v>
      </c>
      <c r="C36902">
        <v>74.742500000000007</v>
      </c>
      <c r="D36902">
        <v>-4</v>
      </c>
      <c r="E36902" s="9">
        <v>1514.77919125416</v>
      </c>
      <c r="F36902">
        <v>-294.58963333333298</v>
      </c>
      <c r="G36902">
        <v>73.647408333333303</v>
      </c>
      <c r="H36902">
        <v>0</v>
      </c>
      <c r="I36902">
        <v>220.18955792082701</v>
      </c>
      <c r="J36902">
        <v>-1.08916385999999</v>
      </c>
      <c r="K36902">
        <v>12</v>
      </c>
      <c r="L36902" s="9">
        <f t="shared" si="576"/>
        <v>0</v>
      </c>
      <c r="O36902" s="8">
        <v>45539</v>
      </c>
      <c r="P36902" s="7">
        <v>0.12847222222222221</v>
      </c>
    </row>
    <row r="36903" spans="1:16" x14ac:dyDescent="0.25">
      <c r="A36903" s="10">
        <v>45539.129166666666</v>
      </c>
      <c r="B36903" t="s">
        <v>12</v>
      </c>
      <c r="C36903">
        <v>75.400000000000006</v>
      </c>
      <c r="D36903">
        <v>-5</v>
      </c>
      <c r="E36903" s="9">
        <v>1590.1791912541601</v>
      </c>
      <c r="F36903">
        <v>-369.98963333333302</v>
      </c>
      <c r="G36903">
        <v>73.997926666666601</v>
      </c>
      <c r="H36903">
        <v>0</v>
      </c>
      <c r="I36903">
        <v>220.18955792082701</v>
      </c>
      <c r="J36903">
        <v>-0.94480955999999905</v>
      </c>
      <c r="K36903">
        <v>12</v>
      </c>
      <c r="L36903" s="9">
        <f t="shared" si="576"/>
        <v>0</v>
      </c>
      <c r="O36903" s="8">
        <v>45539</v>
      </c>
      <c r="P36903" s="7">
        <v>0.12916666666666668</v>
      </c>
    </row>
    <row r="36904" spans="1:16" x14ac:dyDescent="0.25">
      <c r="A36904" s="10">
        <v>45539.129861111112</v>
      </c>
      <c r="B36904" t="s">
        <v>12</v>
      </c>
      <c r="C36904">
        <v>75.211666666666602</v>
      </c>
      <c r="D36904">
        <v>-6</v>
      </c>
      <c r="E36904" s="9">
        <v>1665.3908579208301</v>
      </c>
      <c r="F36904">
        <v>-445.2013</v>
      </c>
      <c r="G36904">
        <v>74.200216666666606</v>
      </c>
      <c r="H36904">
        <v>0</v>
      </c>
      <c r="I36904">
        <v>220.18955792082701</v>
      </c>
      <c r="J36904">
        <v>-0.37253265999999902</v>
      </c>
      <c r="K36904">
        <v>12</v>
      </c>
      <c r="L36904" s="9">
        <f t="shared" si="576"/>
        <v>0</v>
      </c>
      <c r="O36904" s="8">
        <v>45539</v>
      </c>
      <c r="P36904" s="7">
        <v>0.12986111111111112</v>
      </c>
    </row>
    <row r="36905" spans="1:16" x14ac:dyDescent="0.25">
      <c r="A36905" s="10">
        <v>45539.130555555559</v>
      </c>
      <c r="B36905" t="s">
        <v>12</v>
      </c>
      <c r="C36905">
        <v>75.403999999999996</v>
      </c>
      <c r="D36905">
        <v>-7</v>
      </c>
      <c r="E36905" s="9">
        <v>1740.7948579208301</v>
      </c>
      <c r="F36905">
        <v>-520.60529999999903</v>
      </c>
      <c r="G36905">
        <v>74.372185714285706</v>
      </c>
      <c r="H36905">
        <v>0</v>
      </c>
      <c r="I36905">
        <v>220.18955792082701</v>
      </c>
      <c r="J36905">
        <v>-2.8938700599999998</v>
      </c>
      <c r="K36905">
        <v>12</v>
      </c>
      <c r="L36905" s="9">
        <f t="shared" si="576"/>
        <v>0</v>
      </c>
      <c r="O36905" s="8">
        <v>45539</v>
      </c>
      <c r="P36905" s="7">
        <v>0.13055555555555556</v>
      </c>
    </row>
    <row r="36906" spans="1:16" x14ac:dyDescent="0.25">
      <c r="A36906" s="10">
        <v>45539.131249999999</v>
      </c>
      <c r="B36906" t="s">
        <v>12</v>
      </c>
      <c r="C36906">
        <v>75.207499999999996</v>
      </c>
      <c r="D36906">
        <v>-8</v>
      </c>
      <c r="E36906" s="9">
        <v>1816.00235792083</v>
      </c>
      <c r="F36906">
        <v>-595.81279999999902</v>
      </c>
      <c r="G36906">
        <v>74.476599999999905</v>
      </c>
      <c r="H36906">
        <v>0</v>
      </c>
      <c r="I36906">
        <v>220.18955792082701</v>
      </c>
      <c r="J36906">
        <v>-2.2890770599999999</v>
      </c>
      <c r="K36906">
        <v>12</v>
      </c>
      <c r="L36906" s="9">
        <f t="shared" si="576"/>
        <v>0</v>
      </c>
      <c r="O36906" s="8">
        <v>45539</v>
      </c>
      <c r="P36906" s="7">
        <v>0.13125000000000001</v>
      </c>
    </row>
    <row r="36907" spans="1:16" x14ac:dyDescent="0.25">
      <c r="A36907" s="10">
        <v>45539.131944444445</v>
      </c>
      <c r="B36907" t="s">
        <v>12</v>
      </c>
      <c r="C36907">
        <v>75.403333333333293</v>
      </c>
      <c r="D36907">
        <v>-9</v>
      </c>
      <c r="E36907" s="9">
        <v>1891.40569125416</v>
      </c>
      <c r="F36907">
        <v>-671.216133333333</v>
      </c>
      <c r="G36907">
        <v>74.579570370370305</v>
      </c>
      <c r="H36907">
        <v>0</v>
      </c>
      <c r="I36907">
        <v>220.18955792082701</v>
      </c>
      <c r="J36907">
        <v>-2.3481784600000002</v>
      </c>
      <c r="K36907">
        <v>12</v>
      </c>
      <c r="L36907" s="9">
        <f t="shared" si="576"/>
        <v>0</v>
      </c>
      <c r="O36907" s="8">
        <v>45539</v>
      </c>
      <c r="P36907" s="7">
        <v>0.13194444444444445</v>
      </c>
    </row>
    <row r="36908" spans="1:16" x14ac:dyDescent="0.25">
      <c r="A36908" s="10">
        <v>45539.132638888892</v>
      </c>
      <c r="B36908" t="s">
        <v>12</v>
      </c>
      <c r="C36908">
        <v>75</v>
      </c>
      <c r="D36908">
        <v>-10</v>
      </c>
      <c r="E36908" s="9">
        <v>1966.40569125416</v>
      </c>
      <c r="F36908">
        <v>-746.216133333333</v>
      </c>
      <c r="G36908">
        <v>74.6216133333333</v>
      </c>
      <c r="H36908">
        <v>0</v>
      </c>
      <c r="I36908">
        <v>220.18955792082701</v>
      </c>
      <c r="J36908">
        <v>-4.2394470599999998</v>
      </c>
      <c r="K36908">
        <v>12</v>
      </c>
      <c r="L36908" s="9">
        <f t="shared" si="576"/>
        <v>0</v>
      </c>
      <c r="O36908" s="8">
        <v>45539</v>
      </c>
      <c r="P36908" s="7">
        <v>0.13263888888888889</v>
      </c>
    </row>
    <row r="36909" spans="1:16" x14ac:dyDescent="0.25">
      <c r="A36909" s="10">
        <v>45539.133333333331</v>
      </c>
      <c r="B36909" t="s">
        <v>12</v>
      </c>
      <c r="C36909">
        <v>76.352499999999907</v>
      </c>
      <c r="D36909">
        <v>-11</v>
      </c>
      <c r="E36909" s="9">
        <v>2042.75819125416</v>
      </c>
      <c r="F36909">
        <v>-822.56863333333297</v>
      </c>
      <c r="G36909">
        <v>74.778966666666605</v>
      </c>
      <c r="H36909">
        <v>0</v>
      </c>
      <c r="I36909">
        <v>220.18955792082701</v>
      </c>
      <c r="J36909">
        <v>-0.24291706000000099</v>
      </c>
      <c r="K36909">
        <v>12</v>
      </c>
      <c r="L36909" s="9">
        <f t="shared" si="576"/>
        <v>0</v>
      </c>
      <c r="O36909" s="8">
        <v>45539</v>
      </c>
      <c r="P36909" s="7">
        <v>0.13333333333333333</v>
      </c>
    </row>
    <row r="36910" spans="1:16" x14ac:dyDescent="0.25">
      <c r="A36910" s="10">
        <v>45539.134027777778</v>
      </c>
      <c r="B36910" t="s">
        <v>12</v>
      </c>
      <c r="C36910">
        <v>76.760000000000005</v>
      </c>
      <c r="D36910">
        <v>-12</v>
      </c>
      <c r="E36910" s="9">
        <v>2119.5181912541698</v>
      </c>
      <c r="F36910">
        <v>-899.32863333333296</v>
      </c>
      <c r="G36910">
        <v>74.944052777777699</v>
      </c>
      <c r="H36910">
        <v>0</v>
      </c>
      <c r="I36910">
        <v>220.18955792082701</v>
      </c>
      <c r="J36910">
        <v>-0.96307370000000103</v>
      </c>
      <c r="K36910">
        <v>12</v>
      </c>
      <c r="L36910" s="9">
        <f t="shared" si="576"/>
        <v>0</v>
      </c>
      <c r="O36910" s="8">
        <v>45539</v>
      </c>
      <c r="P36910" s="7">
        <v>0.13402777777777777</v>
      </c>
    </row>
    <row r="36911" spans="1:16" x14ac:dyDescent="0.25">
      <c r="A36911" s="10">
        <v>45539.134722222225</v>
      </c>
      <c r="B36911" t="s">
        <v>12</v>
      </c>
      <c r="C36911">
        <v>77.904285714285706</v>
      </c>
      <c r="D36911">
        <v>-13</v>
      </c>
      <c r="E36911" s="9">
        <v>2197.4224769684502</v>
      </c>
      <c r="F36911">
        <v>-977.232919047618</v>
      </c>
      <c r="G36911">
        <v>75.171763003662903</v>
      </c>
      <c r="H36911">
        <v>0</v>
      </c>
      <c r="I36911">
        <v>220.18955792082701</v>
      </c>
      <c r="J36911">
        <v>-3.8387492999999999</v>
      </c>
      <c r="K36911">
        <v>12</v>
      </c>
      <c r="L36911" s="9">
        <f t="shared" si="576"/>
        <v>0</v>
      </c>
      <c r="O36911" s="8">
        <v>45539</v>
      </c>
      <c r="P36911" s="7">
        <v>0.13472222222222222</v>
      </c>
    </row>
    <row r="36912" spans="1:16" x14ac:dyDescent="0.25">
      <c r="A36912" s="10">
        <v>45539.135416666664</v>
      </c>
      <c r="B36912" t="s">
        <v>12</v>
      </c>
      <c r="C36912">
        <v>76.501666666666594</v>
      </c>
      <c r="D36912">
        <v>-14</v>
      </c>
      <c r="E36912" s="9">
        <v>2273.9241436351199</v>
      </c>
      <c r="F36912">
        <v>-1053.73458571428</v>
      </c>
      <c r="G36912">
        <v>75.266756122448896</v>
      </c>
      <c r="H36912">
        <v>0</v>
      </c>
      <c r="I36912">
        <v>220.18955792082701</v>
      </c>
      <c r="J36912">
        <v>-1.2468305</v>
      </c>
      <c r="K36912">
        <v>12</v>
      </c>
      <c r="L36912" s="9">
        <f t="shared" si="576"/>
        <v>0</v>
      </c>
      <c r="O36912" s="8">
        <v>45539</v>
      </c>
      <c r="P36912" s="7">
        <v>0.13541666666666666</v>
      </c>
    </row>
    <row r="36913" spans="1:16" x14ac:dyDescent="0.25">
      <c r="A36913" s="10">
        <v>45539.136111111111</v>
      </c>
      <c r="B36913" t="s">
        <v>13</v>
      </c>
      <c r="C36913">
        <v>75.241785714285697</v>
      </c>
      <c r="D36913">
        <v>0</v>
      </c>
      <c r="E36913" s="9">
        <v>1220.5391436351199</v>
      </c>
      <c r="F36913">
        <v>0</v>
      </c>
      <c r="G36913">
        <v>0</v>
      </c>
      <c r="H36913">
        <v>0.34958571428546698</v>
      </c>
      <c r="I36913">
        <v>220.53914363511299</v>
      </c>
      <c r="J36913">
        <v>0.24881429999999699</v>
      </c>
      <c r="K36913">
        <v>12</v>
      </c>
      <c r="L36913" s="9">
        <f t="shared" si="576"/>
        <v>0</v>
      </c>
      <c r="O36913" s="8">
        <v>45539</v>
      </c>
      <c r="P36913" s="7">
        <v>0.1361111111111111</v>
      </c>
    </row>
    <row r="36914" spans="1:16" x14ac:dyDescent="0.25">
      <c r="A36914" s="10">
        <v>45539.137499999997</v>
      </c>
      <c r="B36914" t="s">
        <v>14</v>
      </c>
      <c r="C36914">
        <v>75.02</v>
      </c>
      <c r="D36914">
        <v>1</v>
      </c>
      <c r="E36914" s="9">
        <v>1145.5191436351199</v>
      </c>
      <c r="F36914">
        <v>75.02</v>
      </c>
      <c r="G36914">
        <v>75.02</v>
      </c>
      <c r="H36914">
        <v>0</v>
      </c>
      <c r="I36914">
        <v>220.53914363511299</v>
      </c>
      <c r="J36914">
        <v>0.41013069999999702</v>
      </c>
      <c r="K36914">
        <v>12</v>
      </c>
      <c r="L36914" s="9">
        <f t="shared" si="576"/>
        <v>0</v>
      </c>
      <c r="O36914" s="8">
        <v>45539</v>
      </c>
      <c r="P36914" s="7">
        <v>0.13750000000000001</v>
      </c>
    </row>
    <row r="36915" spans="1:16" x14ac:dyDescent="0.25">
      <c r="A36915" s="10">
        <v>45539.138888888891</v>
      </c>
      <c r="B36915" t="s">
        <v>14</v>
      </c>
      <c r="C36915">
        <v>76.75</v>
      </c>
      <c r="D36915">
        <v>2</v>
      </c>
      <c r="E36915" s="9">
        <v>1068.7691436351199</v>
      </c>
      <c r="F36915">
        <v>151.76999999999899</v>
      </c>
      <c r="G36915">
        <v>75.884999999999906</v>
      </c>
      <c r="H36915">
        <v>0</v>
      </c>
      <c r="I36915">
        <v>220.53914363511299</v>
      </c>
      <c r="J36915">
        <v>3.1848743999999898</v>
      </c>
      <c r="K36915">
        <v>12</v>
      </c>
      <c r="L36915" s="9">
        <f t="shared" si="576"/>
        <v>0</v>
      </c>
      <c r="O36915" s="8">
        <v>45539</v>
      </c>
      <c r="P36915" s="7">
        <v>0.1388888888888889</v>
      </c>
    </row>
    <row r="36916" spans="1:16" x14ac:dyDescent="0.25">
      <c r="A36916" s="10">
        <v>45539.13958333333</v>
      </c>
      <c r="B36916" t="s">
        <v>14</v>
      </c>
      <c r="C36916">
        <v>75.847499999999997</v>
      </c>
      <c r="D36916">
        <v>3</v>
      </c>
      <c r="E36916" s="9">
        <v>992.921643635122</v>
      </c>
      <c r="F36916">
        <v>227.61749999999901</v>
      </c>
      <c r="G36916">
        <v>75.872499999999903</v>
      </c>
      <c r="H36916">
        <v>0</v>
      </c>
      <c r="I36916">
        <v>220.53914363511299</v>
      </c>
      <c r="J36916">
        <v>3.7968438999999901</v>
      </c>
      <c r="K36916">
        <v>12</v>
      </c>
      <c r="L36916" s="9">
        <f t="shared" si="576"/>
        <v>0</v>
      </c>
      <c r="O36916" s="8">
        <v>45539</v>
      </c>
      <c r="P36916" s="7">
        <v>0.13958333333333334</v>
      </c>
    </row>
    <row r="36917" spans="1:16" x14ac:dyDescent="0.25">
      <c r="A36917" s="10">
        <v>45539.140277777777</v>
      </c>
      <c r="B36917" t="s">
        <v>14</v>
      </c>
      <c r="C36917">
        <v>75.064999999999998</v>
      </c>
      <c r="D36917">
        <v>4</v>
      </c>
      <c r="E36917" s="9">
        <v>917.85664363512205</v>
      </c>
      <c r="F36917">
        <v>302.6825</v>
      </c>
      <c r="G36917">
        <v>75.670625000000001</v>
      </c>
      <c r="H36917">
        <v>0</v>
      </c>
      <c r="I36917">
        <v>220.53914363511299</v>
      </c>
      <c r="J36917">
        <v>3.7312492999999902</v>
      </c>
      <c r="K36917">
        <v>12</v>
      </c>
      <c r="L36917" s="9">
        <f t="shared" si="576"/>
        <v>0</v>
      </c>
      <c r="O36917" s="8">
        <v>45539</v>
      </c>
      <c r="P36917" s="7">
        <v>0.14027777777777778</v>
      </c>
    </row>
    <row r="36918" spans="1:16" x14ac:dyDescent="0.25">
      <c r="A36918" s="10">
        <v>45539.142361111109</v>
      </c>
      <c r="B36918" t="s">
        <v>14</v>
      </c>
      <c r="C36918">
        <v>73.78</v>
      </c>
      <c r="D36918">
        <v>5</v>
      </c>
      <c r="E36918" s="9">
        <v>844.07664363512197</v>
      </c>
      <c r="F36918">
        <v>376.46249999999998</v>
      </c>
      <c r="G36918">
        <v>75.292499999999905</v>
      </c>
      <c r="H36918">
        <v>0</v>
      </c>
      <c r="I36918">
        <v>220.53914363511299</v>
      </c>
      <c r="J36918">
        <v>4.02687509999999</v>
      </c>
      <c r="K36918">
        <v>12</v>
      </c>
      <c r="L36918" s="9">
        <f t="shared" si="576"/>
        <v>0</v>
      </c>
      <c r="O36918" s="8">
        <v>45539</v>
      </c>
      <c r="P36918" s="7">
        <v>0.1423611111111111</v>
      </c>
    </row>
    <row r="36919" spans="1:16" x14ac:dyDescent="0.25">
      <c r="A36919" s="10">
        <v>45539.143055555556</v>
      </c>
      <c r="B36919" t="s">
        <v>14</v>
      </c>
      <c r="C36919">
        <v>74.224999999999994</v>
      </c>
      <c r="D36919">
        <v>6</v>
      </c>
      <c r="E36919" s="9">
        <v>769.85164363512195</v>
      </c>
      <c r="F36919">
        <v>450.6875</v>
      </c>
      <c r="G36919">
        <v>75.1145833333333</v>
      </c>
      <c r="H36919">
        <v>0</v>
      </c>
      <c r="I36919">
        <v>220.53914363511299</v>
      </c>
      <c r="J36919">
        <v>2.2254966999999901</v>
      </c>
      <c r="K36919">
        <v>12</v>
      </c>
      <c r="L36919" s="9">
        <f t="shared" si="576"/>
        <v>0</v>
      </c>
      <c r="O36919" s="8">
        <v>45539</v>
      </c>
      <c r="P36919" s="7">
        <v>0.14305555555555555</v>
      </c>
    </row>
    <row r="36920" spans="1:16" x14ac:dyDescent="0.25">
      <c r="A36920" s="10">
        <v>45539.143750000003</v>
      </c>
      <c r="B36920" t="s">
        <v>14</v>
      </c>
      <c r="C36920">
        <v>73.209999999999994</v>
      </c>
      <c r="D36920">
        <v>7</v>
      </c>
      <c r="E36920" s="9">
        <v>696.64164363512202</v>
      </c>
      <c r="F36920">
        <v>523.89750000000004</v>
      </c>
      <c r="G36920">
        <v>74.842500000000001</v>
      </c>
      <c r="H36920">
        <v>0</v>
      </c>
      <c r="I36920">
        <v>220.53914363511299</v>
      </c>
      <c r="J36920">
        <v>1.5101766999999899</v>
      </c>
      <c r="K36920">
        <v>12</v>
      </c>
      <c r="L36920" s="9">
        <f t="shared" si="576"/>
        <v>0</v>
      </c>
      <c r="O36920" s="8">
        <v>45539</v>
      </c>
      <c r="P36920" s="7">
        <v>0.14374999999999999</v>
      </c>
    </row>
    <row r="36921" spans="1:16" x14ac:dyDescent="0.25">
      <c r="A36921" s="10">
        <v>45539.145138888889</v>
      </c>
      <c r="B36921" t="s">
        <v>14</v>
      </c>
      <c r="C36921">
        <v>74.48</v>
      </c>
      <c r="D36921">
        <v>8</v>
      </c>
      <c r="E36921" s="9">
        <v>622.161643635122</v>
      </c>
      <c r="F36921">
        <v>598.37750000000005</v>
      </c>
      <c r="G36921">
        <v>74.797187500000007</v>
      </c>
      <c r="H36921">
        <v>0</v>
      </c>
      <c r="I36921">
        <v>220.53914363511299</v>
      </c>
      <c r="J36921">
        <v>1.73426558299999</v>
      </c>
      <c r="K36921">
        <v>12</v>
      </c>
      <c r="L36921" s="9">
        <f t="shared" si="576"/>
        <v>0</v>
      </c>
      <c r="O36921" s="8">
        <v>45539</v>
      </c>
      <c r="P36921" s="7">
        <v>0.1451388888888889</v>
      </c>
    </row>
    <row r="36922" spans="1:16" x14ac:dyDescent="0.25">
      <c r="A36922" s="10">
        <v>45539.145833333336</v>
      </c>
      <c r="B36922" t="s">
        <v>14</v>
      </c>
      <c r="C36922">
        <v>73.118636363636298</v>
      </c>
      <c r="D36922">
        <v>9</v>
      </c>
      <c r="E36922" s="9">
        <v>549.04300727148495</v>
      </c>
      <c r="F36922">
        <v>671.49613636363597</v>
      </c>
      <c r="G36922">
        <v>74.610681818181803</v>
      </c>
      <c r="H36922">
        <v>0</v>
      </c>
      <c r="I36922">
        <v>220.53914363511299</v>
      </c>
      <c r="J36922">
        <v>0.111455182999999</v>
      </c>
      <c r="K36922">
        <v>12</v>
      </c>
      <c r="L36922" s="9">
        <f t="shared" si="576"/>
        <v>0</v>
      </c>
      <c r="O36922" s="8">
        <v>45539</v>
      </c>
      <c r="P36922" s="7">
        <v>0.14583333333333334</v>
      </c>
    </row>
    <row r="36923" spans="1:16" x14ac:dyDescent="0.25">
      <c r="A36923" s="10">
        <v>45539.146527777775</v>
      </c>
      <c r="B36923" t="s">
        <v>13</v>
      </c>
      <c r="C36923">
        <v>73.387272727272702</v>
      </c>
      <c r="D36923">
        <v>0</v>
      </c>
      <c r="E36923" s="9">
        <v>1209.5284618169401</v>
      </c>
      <c r="F36923">
        <v>0</v>
      </c>
      <c r="G36923">
        <v>0</v>
      </c>
      <c r="H36923">
        <v>-11.0106818181818</v>
      </c>
      <c r="I36923">
        <v>209.52846181693101</v>
      </c>
      <c r="J36923">
        <v>-1.2625834169999901</v>
      </c>
      <c r="K36923">
        <v>12</v>
      </c>
      <c r="L36923" s="9">
        <f t="shared" si="576"/>
        <v>0</v>
      </c>
      <c r="O36923" s="8">
        <v>45539</v>
      </c>
      <c r="P36923" s="7">
        <v>0.14652777777777778</v>
      </c>
    </row>
    <row r="36924" spans="1:16" x14ac:dyDescent="0.25">
      <c r="A36924" s="10">
        <v>45539.147222222222</v>
      </c>
      <c r="B36924" t="s">
        <v>14</v>
      </c>
      <c r="C36924">
        <v>72.124285714285705</v>
      </c>
      <c r="D36924">
        <v>1</v>
      </c>
      <c r="E36924" s="9">
        <v>1137.4041761026499</v>
      </c>
      <c r="F36924">
        <v>72.124285714285705</v>
      </c>
      <c r="G36924">
        <v>72.124285714285705</v>
      </c>
      <c r="H36924">
        <v>0</v>
      </c>
      <c r="I36924">
        <v>209.52846181693101</v>
      </c>
      <c r="J36924">
        <v>2.700206283</v>
      </c>
      <c r="K36924">
        <v>12</v>
      </c>
      <c r="L36924" s="9">
        <f t="shared" si="576"/>
        <v>0</v>
      </c>
      <c r="O36924" s="8">
        <v>45539</v>
      </c>
      <c r="P36924" s="7">
        <v>0.14722222222222223</v>
      </c>
    </row>
    <row r="36925" spans="1:16" x14ac:dyDescent="0.25">
      <c r="A36925" s="10">
        <v>45539.147916666669</v>
      </c>
      <c r="B36925" t="s">
        <v>14</v>
      </c>
      <c r="C36925">
        <v>72.201111111111103</v>
      </c>
      <c r="D36925">
        <v>2</v>
      </c>
      <c r="E36925" s="9">
        <v>1065.20306499154</v>
      </c>
      <c r="F36925">
        <v>144.32539682539601</v>
      </c>
      <c r="G36925">
        <v>72.162698412698404</v>
      </c>
      <c r="H36925">
        <v>0</v>
      </c>
      <c r="I36925">
        <v>209.52846181693101</v>
      </c>
      <c r="J36925">
        <v>3.193287083</v>
      </c>
      <c r="K36925">
        <v>12</v>
      </c>
      <c r="L36925" s="9">
        <f t="shared" si="576"/>
        <v>0</v>
      </c>
      <c r="O36925" s="8">
        <v>45539</v>
      </c>
      <c r="P36925" s="7">
        <v>0.14791666666666667</v>
      </c>
    </row>
    <row r="36926" spans="1:16" x14ac:dyDescent="0.25">
      <c r="A36926" s="10">
        <v>45539.148611111108</v>
      </c>
      <c r="B36926" t="s">
        <v>14</v>
      </c>
      <c r="C36926">
        <v>71.435000000000002</v>
      </c>
      <c r="D36926">
        <v>3</v>
      </c>
      <c r="E36926" s="9">
        <v>993.76806499154304</v>
      </c>
      <c r="F36926">
        <v>215.76039682539599</v>
      </c>
      <c r="G36926">
        <v>71.920132275132204</v>
      </c>
      <c r="H36926">
        <v>0</v>
      </c>
      <c r="I36926">
        <v>209.52846181693101</v>
      </c>
      <c r="J36926">
        <v>0.86333808300000003</v>
      </c>
      <c r="K36926">
        <v>12</v>
      </c>
      <c r="L36926" s="9">
        <f t="shared" si="576"/>
        <v>0</v>
      </c>
      <c r="O36926" s="8">
        <v>45539</v>
      </c>
      <c r="P36926" s="7">
        <v>0.14861111111111111</v>
      </c>
    </row>
    <row r="36927" spans="1:16" x14ac:dyDescent="0.25">
      <c r="A36927" s="10">
        <v>45539.149305555555</v>
      </c>
      <c r="B36927" t="s">
        <v>14</v>
      </c>
      <c r="C36927">
        <v>70.771428571428501</v>
      </c>
      <c r="D36927">
        <v>4</v>
      </c>
      <c r="E36927" s="9">
        <v>922.99663642011501</v>
      </c>
      <c r="F36927">
        <v>286.53182539682501</v>
      </c>
      <c r="G36927">
        <v>71.632956349206296</v>
      </c>
      <c r="H36927">
        <v>0</v>
      </c>
      <c r="I36927">
        <v>209.52846181693101</v>
      </c>
      <c r="J36927">
        <v>2.1364450829999999</v>
      </c>
      <c r="K36927">
        <v>12</v>
      </c>
      <c r="L36927" s="9">
        <f t="shared" si="576"/>
        <v>0</v>
      </c>
      <c r="O36927" s="8">
        <v>45539</v>
      </c>
      <c r="P36927" s="7">
        <v>0.14930555555555555</v>
      </c>
    </row>
    <row r="36928" spans="1:16" x14ac:dyDescent="0.25">
      <c r="A36928" s="10">
        <v>45539.15</v>
      </c>
      <c r="B36928" t="s">
        <v>14</v>
      </c>
      <c r="C36928">
        <v>72.384615384615302</v>
      </c>
      <c r="D36928">
        <v>5</v>
      </c>
      <c r="E36928" s="9">
        <v>850.61202103549897</v>
      </c>
      <c r="F36928">
        <v>358.91644078143997</v>
      </c>
      <c r="G36928">
        <v>71.783288156288094</v>
      </c>
      <c r="H36928">
        <v>0</v>
      </c>
      <c r="I36928">
        <v>209.52846181693101</v>
      </c>
      <c r="J36928">
        <v>1.770219583</v>
      </c>
      <c r="K36928">
        <v>12</v>
      </c>
      <c r="L36928" s="9">
        <f t="shared" si="576"/>
        <v>0</v>
      </c>
      <c r="O36928" s="8">
        <v>45539</v>
      </c>
      <c r="P36928" s="7">
        <v>0.15</v>
      </c>
    </row>
    <row r="36929" spans="1:16" x14ac:dyDescent="0.25">
      <c r="A36929" s="10">
        <v>45539.150694444441</v>
      </c>
      <c r="B36929" t="s">
        <v>14</v>
      </c>
      <c r="C36929">
        <v>69.178333333333299</v>
      </c>
      <c r="D36929">
        <v>6</v>
      </c>
      <c r="E36929" s="9">
        <v>781.43368770216603</v>
      </c>
      <c r="F36929">
        <v>428.094774114774</v>
      </c>
      <c r="G36929">
        <v>71.349129019128995</v>
      </c>
      <c r="H36929">
        <v>0</v>
      </c>
      <c r="I36929">
        <v>209.52846181693101</v>
      </c>
      <c r="J36929">
        <v>1.379578583</v>
      </c>
      <c r="K36929">
        <v>12</v>
      </c>
      <c r="L36929" s="9">
        <f t="shared" si="576"/>
        <v>0</v>
      </c>
      <c r="O36929" s="8">
        <v>45539</v>
      </c>
      <c r="P36929" s="7">
        <v>0.15069444444444444</v>
      </c>
    </row>
    <row r="36930" spans="1:16" x14ac:dyDescent="0.25">
      <c r="A36930" s="10">
        <v>45539.151388888888</v>
      </c>
      <c r="B36930" t="s">
        <v>14</v>
      </c>
      <c r="C36930">
        <v>68.999090909090896</v>
      </c>
      <c r="D36930">
        <v>7</v>
      </c>
      <c r="E36930" s="9">
        <v>712.434596793075</v>
      </c>
      <c r="F36930">
        <v>497.09386502386502</v>
      </c>
      <c r="G36930">
        <v>71.013409289123501</v>
      </c>
      <c r="H36930">
        <v>0</v>
      </c>
      <c r="I36930">
        <v>209.52846181693101</v>
      </c>
      <c r="J36930">
        <v>4.3811380829999997</v>
      </c>
      <c r="K36930">
        <v>12</v>
      </c>
      <c r="L36930" s="9">
        <f t="shared" si="576"/>
        <v>0</v>
      </c>
      <c r="O36930" s="8">
        <v>45539</v>
      </c>
      <c r="P36930" s="7">
        <v>0.15138888888888888</v>
      </c>
    </row>
    <row r="36931" spans="1:16" x14ac:dyDescent="0.25">
      <c r="A36931" s="10">
        <v>45539.152083333334</v>
      </c>
      <c r="B36931" t="s">
        <v>14</v>
      </c>
      <c r="C36931">
        <v>69.932727272727206</v>
      </c>
      <c r="D36931">
        <v>8</v>
      </c>
      <c r="E36931" s="9">
        <v>642.50186952034801</v>
      </c>
      <c r="F36931">
        <v>567.02659229659196</v>
      </c>
      <c r="G36931">
        <v>70.878324037073995</v>
      </c>
      <c r="H36931">
        <v>0</v>
      </c>
      <c r="I36931">
        <v>209.52846181693101</v>
      </c>
      <c r="J36931">
        <v>3.7496217999999999</v>
      </c>
      <c r="K36931">
        <v>12</v>
      </c>
      <c r="L36931" s="9">
        <f t="shared" ref="L36931:L36994" si="577">IF(DAY(O36931 &lt;&gt; O36932), 1, 0)</f>
        <v>0</v>
      </c>
      <c r="O36931" s="8">
        <v>45539</v>
      </c>
      <c r="P36931" s="7">
        <v>0.15208333333333332</v>
      </c>
    </row>
    <row r="36932" spans="1:16" x14ac:dyDescent="0.25">
      <c r="A36932" s="10">
        <v>45539.152777777781</v>
      </c>
      <c r="B36932" t="s">
        <v>14</v>
      </c>
      <c r="C36932">
        <v>69.802285714285702</v>
      </c>
      <c r="D36932">
        <v>9</v>
      </c>
      <c r="E36932" s="9">
        <v>572.69958380606204</v>
      </c>
      <c r="F36932">
        <v>636.82887801087804</v>
      </c>
      <c r="G36932">
        <v>70.758764223430802</v>
      </c>
      <c r="H36932">
        <v>0</v>
      </c>
      <c r="I36932">
        <v>209.52846181693101</v>
      </c>
      <c r="J36932">
        <v>2.9838827000000001</v>
      </c>
      <c r="K36932">
        <v>12</v>
      </c>
      <c r="L36932" s="9">
        <f t="shared" si="577"/>
        <v>0</v>
      </c>
      <c r="O36932" s="8">
        <v>45539</v>
      </c>
      <c r="P36932" s="7">
        <v>0.15277777777777779</v>
      </c>
    </row>
    <row r="36933" spans="1:16" x14ac:dyDescent="0.25">
      <c r="A36933" s="10">
        <v>45539.15347222222</v>
      </c>
      <c r="B36933" t="s">
        <v>14</v>
      </c>
      <c r="C36933">
        <v>69.647999999999996</v>
      </c>
      <c r="D36933">
        <v>10</v>
      </c>
      <c r="E36933" s="9">
        <v>503.05158380606201</v>
      </c>
      <c r="F36933">
        <v>706.47687801087795</v>
      </c>
      <c r="G36933">
        <v>70.647687801087798</v>
      </c>
      <c r="H36933">
        <v>0</v>
      </c>
      <c r="I36933">
        <v>209.52846181693101</v>
      </c>
      <c r="J36933">
        <v>1.1623587</v>
      </c>
      <c r="K36933">
        <v>12</v>
      </c>
      <c r="L36933" s="9">
        <f t="shared" si="577"/>
        <v>0</v>
      </c>
      <c r="O36933" s="8">
        <v>45539</v>
      </c>
      <c r="P36933" s="7">
        <v>0.15347222222222223</v>
      </c>
    </row>
    <row r="36934" spans="1:16" x14ac:dyDescent="0.25">
      <c r="A36934" s="10">
        <v>45539.154166666667</v>
      </c>
      <c r="B36934" t="s">
        <v>14</v>
      </c>
      <c r="C36934">
        <v>69.554999999999893</v>
      </c>
      <c r="D36934">
        <v>11</v>
      </c>
      <c r="E36934" s="9">
        <v>433.49658380606201</v>
      </c>
      <c r="F36934">
        <v>776.03187801087802</v>
      </c>
      <c r="G36934">
        <v>70.548352546443397</v>
      </c>
      <c r="H36934">
        <v>0</v>
      </c>
      <c r="I36934">
        <v>209.52846181693101</v>
      </c>
      <c r="J36934">
        <v>1.6669852999999999</v>
      </c>
      <c r="K36934">
        <v>12</v>
      </c>
      <c r="L36934" s="9">
        <f t="shared" si="577"/>
        <v>0</v>
      </c>
      <c r="O36934" s="8">
        <v>45539</v>
      </c>
      <c r="P36934" s="7">
        <v>0.15416666666666667</v>
      </c>
    </row>
    <row r="36935" spans="1:16" x14ac:dyDescent="0.25">
      <c r="A36935" s="10">
        <v>45539.154861111114</v>
      </c>
      <c r="B36935" t="s">
        <v>14</v>
      </c>
      <c r="C36935">
        <v>68.81</v>
      </c>
      <c r="D36935">
        <v>12</v>
      </c>
      <c r="E36935" s="9">
        <v>364.686583806062</v>
      </c>
      <c r="F36935">
        <v>844.84187801087796</v>
      </c>
      <c r="G36935">
        <v>70.403489834239807</v>
      </c>
      <c r="H36935">
        <v>0</v>
      </c>
      <c r="I36935">
        <v>209.52846181693101</v>
      </c>
      <c r="J36935">
        <v>2.7396661999999998</v>
      </c>
      <c r="K36935">
        <v>12</v>
      </c>
      <c r="L36935" s="9">
        <f t="shared" si="577"/>
        <v>0</v>
      </c>
      <c r="O36935" s="8">
        <v>45539</v>
      </c>
      <c r="P36935" s="7">
        <v>0.15486111111111112</v>
      </c>
    </row>
    <row r="36936" spans="1:16" x14ac:dyDescent="0.25">
      <c r="A36936" s="10">
        <v>45539.155555555553</v>
      </c>
      <c r="B36936" t="s">
        <v>14</v>
      </c>
      <c r="C36936">
        <v>68.709999999999994</v>
      </c>
      <c r="D36936">
        <v>13</v>
      </c>
      <c r="E36936" s="9">
        <v>295.97658380606202</v>
      </c>
      <c r="F36936">
        <v>913.551878010878</v>
      </c>
      <c r="G36936">
        <v>70.273221385452104</v>
      </c>
      <c r="H36936">
        <v>0</v>
      </c>
      <c r="I36936">
        <v>209.52846181693101</v>
      </c>
      <c r="J36936">
        <v>1.7234144</v>
      </c>
      <c r="K36936">
        <v>12</v>
      </c>
      <c r="L36936" s="9">
        <f t="shared" si="577"/>
        <v>0</v>
      </c>
      <c r="O36936" s="8">
        <v>45539</v>
      </c>
      <c r="P36936" s="7">
        <v>0.15555555555555556</v>
      </c>
    </row>
    <row r="36937" spans="1:16" x14ac:dyDescent="0.25">
      <c r="A36937" s="10">
        <v>45539.15625</v>
      </c>
      <c r="B36937" t="s">
        <v>13</v>
      </c>
      <c r="C36937">
        <v>68.44</v>
      </c>
      <c r="D36937">
        <v>0</v>
      </c>
      <c r="E36937" s="9">
        <v>1185.6965838060601</v>
      </c>
      <c r="F36937">
        <v>0</v>
      </c>
      <c r="G36937">
        <v>0</v>
      </c>
      <c r="H36937">
        <v>-23.831878010877901</v>
      </c>
      <c r="I36937">
        <v>185.69658380605301</v>
      </c>
      <c r="J36937">
        <v>-2.1242010999999899</v>
      </c>
      <c r="K36937">
        <v>12</v>
      </c>
      <c r="L36937" s="9">
        <f t="shared" si="577"/>
        <v>0</v>
      </c>
      <c r="O36937" s="8">
        <v>45539</v>
      </c>
      <c r="P36937" s="7">
        <v>0.15625</v>
      </c>
    </row>
    <row r="36938" spans="1:16" x14ac:dyDescent="0.25">
      <c r="A36938" s="10">
        <v>45539.156944444447</v>
      </c>
      <c r="B36938" t="s">
        <v>14</v>
      </c>
      <c r="C36938">
        <v>69.25</v>
      </c>
      <c r="D36938">
        <v>1</v>
      </c>
      <c r="E36938" s="9">
        <v>1116.4465838060601</v>
      </c>
      <c r="F36938">
        <v>69.25</v>
      </c>
      <c r="G36938">
        <v>69.25</v>
      </c>
      <c r="H36938">
        <v>0</v>
      </c>
      <c r="I36938">
        <v>185.69658380605301</v>
      </c>
      <c r="J36938">
        <v>3.4759975999999999</v>
      </c>
      <c r="K36938">
        <v>12</v>
      </c>
      <c r="L36938" s="9">
        <f t="shared" si="577"/>
        <v>0</v>
      </c>
      <c r="O36938" s="8">
        <v>45539</v>
      </c>
      <c r="P36938" s="7">
        <v>0.15694444444444444</v>
      </c>
    </row>
    <row r="36939" spans="1:16" x14ac:dyDescent="0.25">
      <c r="A36939" s="10">
        <v>45539.157638888886</v>
      </c>
      <c r="B36939" t="s">
        <v>14</v>
      </c>
      <c r="C36939">
        <v>67.346666666666593</v>
      </c>
      <c r="D36939">
        <v>2</v>
      </c>
      <c r="E36939" s="9">
        <v>1049.0999171393901</v>
      </c>
      <c r="F36939">
        <v>136.59666666666601</v>
      </c>
      <c r="G36939">
        <v>68.298333333333304</v>
      </c>
      <c r="H36939">
        <v>0</v>
      </c>
      <c r="I36939">
        <v>185.69658380605301</v>
      </c>
      <c r="J36939">
        <v>5.7284876000000002</v>
      </c>
      <c r="K36939">
        <v>12</v>
      </c>
      <c r="L36939" s="9">
        <f t="shared" si="577"/>
        <v>0</v>
      </c>
      <c r="O36939" s="8">
        <v>45539</v>
      </c>
      <c r="P36939" s="7">
        <v>0.15763888888888888</v>
      </c>
    </row>
    <row r="36940" spans="1:16" x14ac:dyDescent="0.25">
      <c r="A36940" s="10">
        <v>45539.158333333333</v>
      </c>
      <c r="B36940" t="s">
        <v>14</v>
      </c>
      <c r="C36940">
        <v>68.59</v>
      </c>
      <c r="D36940">
        <v>3</v>
      </c>
      <c r="E36940" s="9">
        <v>980.50991713939595</v>
      </c>
      <c r="F36940">
        <v>205.18666666666601</v>
      </c>
      <c r="G36940">
        <v>68.395555555555504</v>
      </c>
      <c r="H36940">
        <v>0</v>
      </c>
      <c r="I36940">
        <v>185.69658380605301</v>
      </c>
      <c r="J36940">
        <v>3.9494506</v>
      </c>
      <c r="K36940">
        <v>12</v>
      </c>
      <c r="L36940" s="9">
        <f t="shared" si="577"/>
        <v>0</v>
      </c>
      <c r="O36940" s="8">
        <v>45539</v>
      </c>
      <c r="P36940" s="7">
        <v>0.15833333333333333</v>
      </c>
    </row>
    <row r="36941" spans="1:16" x14ac:dyDescent="0.25">
      <c r="A36941" s="10">
        <v>45539.15902777778</v>
      </c>
      <c r="B36941" t="s">
        <v>14</v>
      </c>
      <c r="C36941">
        <v>69.594999999999999</v>
      </c>
      <c r="D36941">
        <v>4</v>
      </c>
      <c r="E36941" s="9">
        <v>910.91491713939502</v>
      </c>
      <c r="F36941">
        <v>274.78166666666601</v>
      </c>
      <c r="G36941">
        <v>68.695416666666603</v>
      </c>
      <c r="H36941">
        <v>0</v>
      </c>
      <c r="I36941">
        <v>185.69658380605301</v>
      </c>
      <c r="J36941">
        <v>2.73831014999999</v>
      </c>
      <c r="K36941">
        <v>12</v>
      </c>
      <c r="L36941" s="9">
        <f t="shared" si="577"/>
        <v>0</v>
      </c>
      <c r="O36941" s="8">
        <v>45539</v>
      </c>
      <c r="P36941" s="7">
        <v>0.15902777777777777</v>
      </c>
    </row>
    <row r="36942" spans="1:16" x14ac:dyDescent="0.25">
      <c r="A36942" s="10">
        <v>45539.159722222219</v>
      </c>
      <c r="B36942" t="s">
        <v>14</v>
      </c>
      <c r="C36942">
        <v>68.724999999999994</v>
      </c>
      <c r="D36942">
        <v>5</v>
      </c>
      <c r="E36942" s="9">
        <v>842.18991713939499</v>
      </c>
      <c r="F36942">
        <v>343.50666666666598</v>
      </c>
      <c r="G36942">
        <v>68.701333333333295</v>
      </c>
      <c r="H36942">
        <v>0</v>
      </c>
      <c r="I36942">
        <v>185.69658380605301</v>
      </c>
      <c r="J36942">
        <v>1.63379615</v>
      </c>
      <c r="K36942">
        <v>12</v>
      </c>
      <c r="L36942" s="9">
        <f t="shared" si="577"/>
        <v>0</v>
      </c>
      <c r="O36942" s="8">
        <v>45539</v>
      </c>
      <c r="P36942" s="7">
        <v>0.15972222222222221</v>
      </c>
    </row>
    <row r="36943" spans="1:16" x14ac:dyDescent="0.25">
      <c r="A36943" s="10">
        <v>45539.160416666666</v>
      </c>
      <c r="B36943" t="s">
        <v>14</v>
      </c>
      <c r="C36943">
        <v>69.040000000000006</v>
      </c>
      <c r="D36943">
        <v>6</v>
      </c>
      <c r="E36943" s="9">
        <v>773.14991713939503</v>
      </c>
      <c r="F36943">
        <v>412.546666666666</v>
      </c>
      <c r="G36943">
        <v>68.757777777777704</v>
      </c>
      <c r="H36943">
        <v>0</v>
      </c>
      <c r="I36943">
        <v>185.69658380605301</v>
      </c>
      <c r="J36943">
        <v>2.6198103499999998</v>
      </c>
      <c r="K36943">
        <v>12</v>
      </c>
      <c r="L36943" s="9">
        <f t="shared" si="577"/>
        <v>0</v>
      </c>
      <c r="O36943" s="8">
        <v>45539</v>
      </c>
      <c r="P36943" s="7">
        <v>0.16041666666666668</v>
      </c>
    </row>
    <row r="36944" spans="1:16" x14ac:dyDescent="0.25">
      <c r="A36944" s="10">
        <v>45539.161111111112</v>
      </c>
      <c r="B36944" t="s">
        <v>13</v>
      </c>
      <c r="C36944">
        <v>68.36</v>
      </c>
      <c r="D36944">
        <v>0</v>
      </c>
      <c r="E36944" s="9">
        <v>1183.3099171393901</v>
      </c>
      <c r="F36944">
        <v>0</v>
      </c>
      <c r="G36944">
        <v>0</v>
      </c>
      <c r="H36944">
        <v>-2.38666666666676</v>
      </c>
      <c r="I36944">
        <v>183.30991713938599</v>
      </c>
      <c r="J36944">
        <v>-8.1572196499999894</v>
      </c>
      <c r="K36944">
        <v>12</v>
      </c>
      <c r="L36944" s="9">
        <f t="shared" si="577"/>
        <v>0</v>
      </c>
      <c r="O36944" s="8">
        <v>45539</v>
      </c>
      <c r="P36944" s="7">
        <v>0.16111111111111112</v>
      </c>
    </row>
    <row r="36945" spans="1:16" x14ac:dyDescent="0.25">
      <c r="A36945" s="10">
        <v>45539.161805555559</v>
      </c>
      <c r="B36945" t="s">
        <v>12</v>
      </c>
      <c r="C36945">
        <v>67.108571428571395</v>
      </c>
      <c r="D36945">
        <v>-1</v>
      </c>
      <c r="E36945" s="9">
        <v>1250.4184885679599</v>
      </c>
      <c r="F36945">
        <v>-67.108571428571395</v>
      </c>
      <c r="G36945">
        <v>67.108571428571395</v>
      </c>
      <c r="H36945">
        <v>0</v>
      </c>
      <c r="I36945">
        <v>183.30991713938599</v>
      </c>
      <c r="J36945">
        <v>-11.163586949999999</v>
      </c>
      <c r="K36945">
        <v>12</v>
      </c>
      <c r="L36945" s="9">
        <f t="shared" si="577"/>
        <v>0</v>
      </c>
      <c r="O36945" s="8">
        <v>45539</v>
      </c>
      <c r="P36945" s="7">
        <v>0.16180555555555556</v>
      </c>
    </row>
    <row r="36946" spans="1:16" x14ac:dyDescent="0.25">
      <c r="A36946" s="10">
        <v>45539.162499999999</v>
      </c>
      <c r="B36946" t="s">
        <v>12</v>
      </c>
      <c r="C36946">
        <v>67.695714285714203</v>
      </c>
      <c r="D36946">
        <v>-2</v>
      </c>
      <c r="E36946" s="9">
        <v>1318.1142028536799</v>
      </c>
      <c r="F36946">
        <v>-134.80428571428499</v>
      </c>
      <c r="G36946">
        <v>67.402142857142806</v>
      </c>
      <c r="H36946">
        <v>0</v>
      </c>
      <c r="I36946">
        <v>183.30991713938599</v>
      </c>
      <c r="J36946">
        <v>-8.2844137499999899</v>
      </c>
      <c r="K36946">
        <v>12</v>
      </c>
      <c r="L36946" s="9">
        <f t="shared" si="577"/>
        <v>0</v>
      </c>
      <c r="O36946" s="8">
        <v>45539</v>
      </c>
      <c r="P36946" s="7">
        <v>0.16250000000000001</v>
      </c>
    </row>
    <row r="36947" spans="1:16" x14ac:dyDescent="0.25">
      <c r="A36947" s="10">
        <v>45539.163194444445</v>
      </c>
      <c r="B36947" t="s">
        <v>12</v>
      </c>
      <c r="C36947">
        <v>69.11</v>
      </c>
      <c r="D36947">
        <v>-3</v>
      </c>
      <c r="E36947" s="9">
        <v>1387.22420285368</v>
      </c>
      <c r="F36947">
        <v>-203.914285714285</v>
      </c>
      <c r="G36947">
        <v>67.971428571428504</v>
      </c>
      <c r="H36947">
        <v>0</v>
      </c>
      <c r="I36947">
        <v>183.30991713938599</v>
      </c>
      <c r="J36947">
        <v>-5.3838944499999899</v>
      </c>
      <c r="K36947">
        <v>12</v>
      </c>
      <c r="L36947" s="9">
        <f t="shared" si="577"/>
        <v>0</v>
      </c>
      <c r="O36947" s="8">
        <v>45539</v>
      </c>
      <c r="P36947" s="7">
        <v>0.16319444444444445</v>
      </c>
    </row>
    <row r="36948" spans="1:16" x14ac:dyDescent="0.25">
      <c r="A36948" s="10">
        <v>45539.163888888892</v>
      </c>
      <c r="B36948" t="s">
        <v>12</v>
      </c>
      <c r="C36948">
        <v>69.387500000000003</v>
      </c>
      <c r="D36948">
        <v>-4</v>
      </c>
      <c r="E36948" s="9">
        <v>1456.6117028536801</v>
      </c>
      <c r="F36948">
        <v>-273.30178571428502</v>
      </c>
      <c r="G36948">
        <v>68.325446428571396</v>
      </c>
      <c r="H36948">
        <v>0</v>
      </c>
      <c r="I36948">
        <v>183.30991713938599</v>
      </c>
      <c r="J36948">
        <v>-8.7384577499999896</v>
      </c>
      <c r="K36948">
        <v>12</v>
      </c>
      <c r="L36948" s="9">
        <f t="shared" si="577"/>
        <v>0</v>
      </c>
      <c r="O36948" s="8">
        <v>45539</v>
      </c>
      <c r="P36948" s="7">
        <v>0.16388888888888889</v>
      </c>
    </row>
    <row r="36949" spans="1:16" x14ac:dyDescent="0.25">
      <c r="A36949" s="10">
        <v>45539.164583333331</v>
      </c>
      <c r="B36949" t="s">
        <v>12</v>
      </c>
      <c r="C36949">
        <v>70.893000000000001</v>
      </c>
      <c r="D36949">
        <v>-5</v>
      </c>
      <c r="E36949" s="9">
        <v>1527.5047028536801</v>
      </c>
      <c r="F36949">
        <v>-344.19478571428499</v>
      </c>
      <c r="G36949">
        <v>68.838957142857097</v>
      </c>
      <c r="H36949">
        <v>0</v>
      </c>
      <c r="I36949">
        <v>183.30991713938599</v>
      </c>
      <c r="J36949">
        <v>-13.1706835499999</v>
      </c>
      <c r="K36949">
        <v>12</v>
      </c>
      <c r="L36949" s="9">
        <f t="shared" si="577"/>
        <v>0</v>
      </c>
      <c r="O36949" s="8">
        <v>45539</v>
      </c>
      <c r="P36949" s="7">
        <v>0.16458333333333333</v>
      </c>
    </row>
    <row r="36950" spans="1:16" x14ac:dyDescent="0.25">
      <c r="A36950" s="10">
        <v>45539.165277777778</v>
      </c>
      <c r="B36950" t="s">
        <v>12</v>
      </c>
      <c r="C36950">
        <v>71.957999999999998</v>
      </c>
      <c r="D36950">
        <v>-6</v>
      </c>
      <c r="E36950" s="9">
        <v>1599.46270285368</v>
      </c>
      <c r="F36950">
        <v>-416.15278571428502</v>
      </c>
      <c r="G36950">
        <v>69.358797619047607</v>
      </c>
      <c r="H36950">
        <v>0</v>
      </c>
      <c r="I36950">
        <v>183.30991713938599</v>
      </c>
      <c r="J36950">
        <v>-12.3652480499999</v>
      </c>
      <c r="K36950">
        <v>12</v>
      </c>
      <c r="L36950" s="9">
        <f t="shared" si="577"/>
        <v>0</v>
      </c>
      <c r="O36950" s="8">
        <v>45539</v>
      </c>
      <c r="P36950" s="7">
        <v>0.16527777777777777</v>
      </c>
    </row>
    <row r="36951" spans="1:16" x14ac:dyDescent="0.25">
      <c r="A36951" s="10">
        <v>45539.165972222225</v>
      </c>
      <c r="B36951" t="s">
        <v>12</v>
      </c>
      <c r="C36951">
        <v>71.869999999999905</v>
      </c>
      <c r="D36951">
        <v>-7</v>
      </c>
      <c r="E36951" s="9">
        <v>1671.3327028536801</v>
      </c>
      <c r="F36951">
        <v>-488.02278571428502</v>
      </c>
      <c r="G36951">
        <v>69.717540816326505</v>
      </c>
      <c r="H36951">
        <v>0</v>
      </c>
      <c r="I36951">
        <v>183.30991713938599</v>
      </c>
      <c r="J36951">
        <v>-10.367978699999901</v>
      </c>
      <c r="K36951">
        <v>12</v>
      </c>
      <c r="L36951" s="9">
        <f t="shared" si="577"/>
        <v>0</v>
      </c>
      <c r="O36951" s="8">
        <v>45539</v>
      </c>
      <c r="P36951" s="7">
        <v>0.16597222222222222</v>
      </c>
    </row>
    <row r="36952" spans="1:16" x14ac:dyDescent="0.25">
      <c r="A36952" s="10">
        <v>45539.166666666664</v>
      </c>
      <c r="B36952" t="s">
        <v>12</v>
      </c>
      <c r="C36952">
        <v>70.623333333333306</v>
      </c>
      <c r="D36952">
        <v>-8</v>
      </c>
      <c r="E36952" s="9">
        <v>1741.9560361870101</v>
      </c>
      <c r="F36952">
        <v>-558.64611904761898</v>
      </c>
      <c r="G36952">
        <v>69.830764880952302</v>
      </c>
      <c r="H36952">
        <v>0</v>
      </c>
      <c r="I36952">
        <v>183.30991713938599</v>
      </c>
      <c r="J36952">
        <v>-12.019939599999899</v>
      </c>
      <c r="K36952">
        <v>12</v>
      </c>
      <c r="L36952" s="9">
        <f t="shared" si="577"/>
        <v>0</v>
      </c>
      <c r="O36952" s="8">
        <v>45539</v>
      </c>
      <c r="P36952" s="7">
        <v>0.16666666666666666</v>
      </c>
    </row>
    <row r="36953" spans="1:16" x14ac:dyDescent="0.25">
      <c r="A36953" s="10">
        <v>45539.167361111111</v>
      </c>
      <c r="B36953" t="s">
        <v>12</v>
      </c>
      <c r="C36953">
        <v>72.679473684210507</v>
      </c>
      <c r="D36953">
        <v>-9</v>
      </c>
      <c r="E36953" s="9">
        <v>1814.6355098712199</v>
      </c>
      <c r="F36953">
        <v>-631.32559273182903</v>
      </c>
      <c r="G36953">
        <v>70.147288081314301</v>
      </c>
      <c r="H36953">
        <v>0</v>
      </c>
      <c r="I36953">
        <v>183.30991713938599</v>
      </c>
      <c r="J36953">
        <v>-12.6803179</v>
      </c>
      <c r="K36953">
        <v>12</v>
      </c>
      <c r="L36953" s="9">
        <f t="shared" si="577"/>
        <v>0</v>
      </c>
      <c r="O36953" s="8">
        <v>45539</v>
      </c>
      <c r="P36953" s="7">
        <v>0.1673611111111111</v>
      </c>
    </row>
    <row r="36954" spans="1:16" x14ac:dyDescent="0.25">
      <c r="A36954" s="10">
        <v>45539.168055555558</v>
      </c>
      <c r="B36954" t="s">
        <v>12</v>
      </c>
      <c r="C36954">
        <v>73.894999999999996</v>
      </c>
      <c r="D36954">
        <v>-10</v>
      </c>
      <c r="E36954" s="9">
        <v>1888.5305098712199</v>
      </c>
      <c r="F36954">
        <v>-705.22059273182902</v>
      </c>
      <c r="G36954">
        <v>70.522059273182904</v>
      </c>
      <c r="H36954">
        <v>0</v>
      </c>
      <c r="I36954">
        <v>183.30991713938599</v>
      </c>
      <c r="J36954">
        <v>-6.2407434999999998</v>
      </c>
      <c r="K36954">
        <v>12</v>
      </c>
      <c r="L36954" s="9">
        <f t="shared" si="577"/>
        <v>0</v>
      </c>
      <c r="O36954" s="8">
        <v>45539</v>
      </c>
      <c r="P36954" s="7">
        <v>0.16805555555555557</v>
      </c>
    </row>
    <row r="36955" spans="1:16" x14ac:dyDescent="0.25">
      <c r="A36955" s="10">
        <v>45539.168749999997</v>
      </c>
      <c r="B36955" t="s">
        <v>12</v>
      </c>
      <c r="C36955">
        <v>72.959999999999994</v>
      </c>
      <c r="D36955">
        <v>-11</v>
      </c>
      <c r="E36955" s="9">
        <v>1961.49050987122</v>
      </c>
      <c r="F36955">
        <v>-778.18059273182905</v>
      </c>
      <c r="G36955">
        <v>70.743690248348102</v>
      </c>
      <c r="H36955">
        <v>0</v>
      </c>
      <c r="I36955">
        <v>183.30991713938599</v>
      </c>
      <c r="J36955">
        <v>-2.3390379000000001</v>
      </c>
      <c r="K36955">
        <v>12</v>
      </c>
      <c r="L36955" s="9">
        <f t="shared" si="577"/>
        <v>0</v>
      </c>
      <c r="O36955" s="8">
        <v>45539</v>
      </c>
      <c r="P36955" s="7">
        <v>0.16875000000000001</v>
      </c>
    </row>
    <row r="36956" spans="1:16" x14ac:dyDescent="0.25">
      <c r="A36956" s="10">
        <v>45539.169444444444</v>
      </c>
      <c r="B36956" t="s">
        <v>12</v>
      </c>
      <c r="C36956">
        <v>73.061875000000001</v>
      </c>
      <c r="D36956">
        <v>-12</v>
      </c>
      <c r="E36956" s="9">
        <v>2034.5523848712201</v>
      </c>
      <c r="F36956">
        <v>-851.24246773182904</v>
      </c>
      <c r="G36956">
        <v>70.936872310985706</v>
      </c>
      <c r="H36956">
        <v>0</v>
      </c>
      <c r="I36956">
        <v>183.30991713938599</v>
      </c>
      <c r="J36956">
        <v>-3.5502148</v>
      </c>
      <c r="K36956">
        <v>12</v>
      </c>
      <c r="L36956" s="9">
        <f t="shared" si="577"/>
        <v>0</v>
      </c>
      <c r="O36956" s="8">
        <v>45539</v>
      </c>
      <c r="P36956" s="7">
        <v>0.16944444444444445</v>
      </c>
    </row>
    <row r="36957" spans="1:16" x14ac:dyDescent="0.25">
      <c r="A36957" s="10">
        <v>45539.170138888891</v>
      </c>
      <c r="B36957" t="s">
        <v>12</v>
      </c>
      <c r="C36957">
        <v>73.638653846153801</v>
      </c>
      <c r="D36957">
        <v>-13</v>
      </c>
      <c r="E36957" s="9">
        <v>2108.1910387173698</v>
      </c>
      <c r="F36957">
        <v>-924.88112157798298</v>
      </c>
      <c r="G36957">
        <v>71.144701659844799</v>
      </c>
      <c r="H36957">
        <v>0</v>
      </c>
      <c r="I36957">
        <v>183.30991713938599</v>
      </c>
      <c r="J36957">
        <v>-3.7687662999999998</v>
      </c>
      <c r="K36957">
        <v>12</v>
      </c>
      <c r="L36957" s="9">
        <f t="shared" si="577"/>
        <v>0</v>
      </c>
      <c r="O36957" s="8">
        <v>45539</v>
      </c>
      <c r="P36957" s="7">
        <v>0.1701388888888889</v>
      </c>
    </row>
    <row r="36958" spans="1:16" x14ac:dyDescent="0.25">
      <c r="A36958" s="10">
        <v>45539.17083333333</v>
      </c>
      <c r="B36958" t="s">
        <v>12</v>
      </c>
      <c r="C36958">
        <v>74.468000000000004</v>
      </c>
      <c r="D36958">
        <v>-14</v>
      </c>
      <c r="E36958" s="9">
        <v>2182.6590387173701</v>
      </c>
      <c r="F36958">
        <v>-999.34912157798306</v>
      </c>
      <c r="G36958">
        <v>71.382080112713098</v>
      </c>
      <c r="H36958">
        <v>0</v>
      </c>
      <c r="I36958">
        <v>183.30991713938599</v>
      </c>
      <c r="J36958">
        <v>-4.0211525000000004</v>
      </c>
      <c r="K36958">
        <v>12</v>
      </c>
      <c r="L36958" s="9">
        <f t="shared" si="577"/>
        <v>0</v>
      </c>
      <c r="O36958" s="8">
        <v>45539</v>
      </c>
      <c r="P36958" s="7">
        <v>0.17083333333333334</v>
      </c>
    </row>
    <row r="36959" spans="1:16" x14ac:dyDescent="0.25">
      <c r="A36959" s="10">
        <v>45539.171527777777</v>
      </c>
      <c r="B36959" t="s">
        <v>12</v>
      </c>
      <c r="C36959">
        <v>73.37</v>
      </c>
      <c r="D36959">
        <v>-15</v>
      </c>
      <c r="E36959" s="9">
        <v>2256.02903871737</v>
      </c>
      <c r="F36959">
        <v>-1072.7191215779801</v>
      </c>
      <c r="G36959">
        <v>71.514608105198803</v>
      </c>
      <c r="H36959">
        <v>0</v>
      </c>
      <c r="I36959">
        <v>183.30991713938599</v>
      </c>
      <c r="J36959">
        <v>-3.4941892999999999</v>
      </c>
      <c r="K36959">
        <v>12</v>
      </c>
      <c r="L36959" s="9">
        <f t="shared" si="577"/>
        <v>0</v>
      </c>
      <c r="O36959" s="8">
        <v>45539</v>
      </c>
      <c r="P36959" s="7">
        <v>0.17152777777777778</v>
      </c>
    </row>
    <row r="36960" spans="1:16" x14ac:dyDescent="0.25">
      <c r="A36960" s="10">
        <v>45539.172222222223</v>
      </c>
      <c r="B36960" t="s">
        <v>12</v>
      </c>
      <c r="C36960">
        <v>72.805000000000007</v>
      </c>
      <c r="D36960">
        <v>-16</v>
      </c>
      <c r="E36960" s="9">
        <v>2328.8340387173698</v>
      </c>
      <c r="F36960">
        <v>-1145.5241215779799</v>
      </c>
      <c r="G36960">
        <v>71.595257598623903</v>
      </c>
      <c r="H36960">
        <v>0</v>
      </c>
      <c r="I36960">
        <v>183.30991713938599</v>
      </c>
      <c r="J36960">
        <v>-5.4401045899999998</v>
      </c>
      <c r="K36960">
        <v>12</v>
      </c>
      <c r="L36960" s="9">
        <f t="shared" si="577"/>
        <v>0</v>
      </c>
      <c r="O36960" s="8">
        <v>45539</v>
      </c>
      <c r="P36960" s="7">
        <v>0.17222222222222222</v>
      </c>
    </row>
    <row r="36961" spans="1:16" x14ac:dyDescent="0.25">
      <c r="A36961" s="10">
        <v>45539.17291666667</v>
      </c>
      <c r="B36961" t="s">
        <v>12</v>
      </c>
      <c r="C36961">
        <v>73.411111111111097</v>
      </c>
      <c r="D36961">
        <v>-17</v>
      </c>
      <c r="E36961" s="9">
        <v>2402.24514982849</v>
      </c>
      <c r="F36961">
        <v>-1218.9352326890901</v>
      </c>
      <c r="G36961">
        <v>71.702072511123205</v>
      </c>
      <c r="H36961">
        <v>0</v>
      </c>
      <c r="I36961">
        <v>183.30991713938599</v>
      </c>
      <c r="J36961">
        <v>-5.5056460899999999</v>
      </c>
      <c r="K36961">
        <v>12</v>
      </c>
      <c r="L36961" s="9">
        <f t="shared" si="577"/>
        <v>0</v>
      </c>
      <c r="O36961" s="8">
        <v>45539</v>
      </c>
      <c r="P36961" s="7">
        <v>0.17291666666666666</v>
      </c>
    </row>
    <row r="36962" spans="1:16" x14ac:dyDescent="0.25">
      <c r="A36962" s="10">
        <v>45539.173611111109</v>
      </c>
      <c r="B36962" t="s">
        <v>12</v>
      </c>
      <c r="C36962">
        <v>73.61</v>
      </c>
      <c r="D36962">
        <v>-18</v>
      </c>
      <c r="E36962" s="9">
        <v>2475.8551498284901</v>
      </c>
      <c r="F36962">
        <v>-1292.54523268909</v>
      </c>
      <c r="G36962">
        <v>71.808068482727407</v>
      </c>
      <c r="H36962">
        <v>0</v>
      </c>
      <c r="I36962">
        <v>183.30991713938599</v>
      </c>
      <c r="J36962">
        <v>-3.4277323900000001</v>
      </c>
      <c r="K36962">
        <v>12</v>
      </c>
      <c r="L36962" s="9">
        <f t="shared" si="577"/>
        <v>0</v>
      </c>
      <c r="O36962" s="8">
        <v>45539</v>
      </c>
      <c r="P36962" s="7">
        <v>0.1736111111111111</v>
      </c>
    </row>
    <row r="36963" spans="1:16" x14ac:dyDescent="0.25">
      <c r="A36963" s="10">
        <v>45539.174305555556</v>
      </c>
      <c r="B36963" t="s">
        <v>12</v>
      </c>
      <c r="C36963">
        <v>74.33</v>
      </c>
      <c r="D36963">
        <v>-19</v>
      </c>
      <c r="E36963" s="9">
        <v>2550.18514982849</v>
      </c>
      <c r="F36963">
        <v>-1366.8752326890899</v>
      </c>
      <c r="G36963">
        <v>71.940801720478603</v>
      </c>
      <c r="H36963">
        <v>0</v>
      </c>
      <c r="I36963">
        <v>183.30991713938599</v>
      </c>
      <c r="J36963">
        <v>-4.54318109</v>
      </c>
      <c r="K36963">
        <v>12</v>
      </c>
      <c r="L36963" s="9">
        <f t="shared" si="577"/>
        <v>0</v>
      </c>
      <c r="O36963" s="8">
        <v>45539</v>
      </c>
      <c r="P36963" s="7">
        <v>0.17430555555555555</v>
      </c>
    </row>
    <row r="36964" spans="1:16" x14ac:dyDescent="0.25">
      <c r="A36964" s="10">
        <v>45539.175000000003</v>
      </c>
      <c r="B36964" t="s">
        <v>12</v>
      </c>
      <c r="C36964">
        <v>72.8125</v>
      </c>
      <c r="D36964">
        <v>-20</v>
      </c>
      <c r="E36964" s="9">
        <v>2622.99764982849</v>
      </c>
      <c r="F36964">
        <v>-1439.6877326890899</v>
      </c>
      <c r="G36964">
        <v>71.984386634454694</v>
      </c>
      <c r="H36964">
        <v>0</v>
      </c>
      <c r="I36964">
        <v>183.30991713938599</v>
      </c>
      <c r="J36964">
        <v>-3.6896346900000001</v>
      </c>
      <c r="K36964">
        <v>12</v>
      </c>
      <c r="L36964" s="9">
        <f t="shared" si="577"/>
        <v>0</v>
      </c>
      <c r="O36964" s="8">
        <v>45539</v>
      </c>
      <c r="P36964" s="7">
        <v>0.17499999999999999</v>
      </c>
    </row>
    <row r="36965" spans="1:16" x14ac:dyDescent="0.25">
      <c r="A36965" s="10">
        <v>45539.175694444442</v>
      </c>
      <c r="B36965" t="s">
        <v>12</v>
      </c>
      <c r="C36965">
        <v>74.343999999999994</v>
      </c>
      <c r="D36965">
        <v>-21</v>
      </c>
      <c r="E36965" s="9">
        <v>2697.3416498284901</v>
      </c>
      <c r="F36965">
        <v>-1514.0317326890899</v>
      </c>
      <c r="G36965">
        <v>72.096749175671107</v>
      </c>
      <c r="H36965">
        <v>0</v>
      </c>
      <c r="I36965">
        <v>183.30991713938599</v>
      </c>
      <c r="J36965">
        <v>-5.8321533900000002</v>
      </c>
      <c r="K36965">
        <v>12</v>
      </c>
      <c r="L36965" s="9">
        <f t="shared" si="577"/>
        <v>0</v>
      </c>
      <c r="O36965" s="8">
        <v>45539</v>
      </c>
      <c r="P36965" s="7">
        <v>0.17569444444444443</v>
      </c>
    </row>
    <row r="36966" spans="1:16" x14ac:dyDescent="0.25">
      <c r="A36966" s="10">
        <v>45539.176388888889</v>
      </c>
      <c r="B36966" t="s">
        <v>12</v>
      </c>
      <c r="C36966">
        <v>74.768571428571406</v>
      </c>
      <c r="D36966">
        <v>-22</v>
      </c>
      <c r="E36966" s="9">
        <v>2772.1102212570599</v>
      </c>
      <c r="F36966">
        <v>-1588.8003041176601</v>
      </c>
      <c r="G36966">
        <v>72.218195641712001</v>
      </c>
      <c r="H36966">
        <v>0</v>
      </c>
      <c r="I36966">
        <v>183.30991713938599</v>
      </c>
      <c r="J36966">
        <v>-5.5412685699999997</v>
      </c>
      <c r="K36966">
        <v>12</v>
      </c>
      <c r="L36966" s="9">
        <f t="shared" si="577"/>
        <v>0</v>
      </c>
      <c r="O36966" s="8">
        <v>45539</v>
      </c>
      <c r="P36966" s="7">
        <v>0.1763888888888889</v>
      </c>
    </row>
    <row r="36967" spans="1:16" x14ac:dyDescent="0.25">
      <c r="A36967" s="10">
        <v>45539.918055555558</v>
      </c>
      <c r="B36967" t="s">
        <v>12</v>
      </c>
      <c r="C36967">
        <v>68.069999999999993</v>
      </c>
      <c r="D36967">
        <v>-23</v>
      </c>
      <c r="E36967" s="9">
        <v>2840.1802212570601</v>
      </c>
      <c r="F36967">
        <v>-1656.87030411766</v>
      </c>
      <c r="G36967">
        <v>72.037839309463706</v>
      </c>
      <c r="H36967">
        <v>0</v>
      </c>
      <c r="I36967">
        <v>183.30991713938599</v>
      </c>
      <c r="J36967">
        <v>-5.8685498699999998</v>
      </c>
      <c r="K36967">
        <v>12</v>
      </c>
      <c r="L36967" s="9">
        <f t="shared" si="577"/>
        <v>0</v>
      </c>
      <c r="O36967" s="8">
        <v>45539</v>
      </c>
      <c r="P36967" s="7">
        <v>0.91805555555555551</v>
      </c>
    </row>
    <row r="36968" spans="1:16" x14ac:dyDescent="0.25">
      <c r="A36968" s="10">
        <v>45539.919444444444</v>
      </c>
      <c r="B36968" t="s">
        <v>12</v>
      </c>
      <c r="C36968">
        <v>68.27</v>
      </c>
      <c r="D36968">
        <v>-24</v>
      </c>
      <c r="E36968" s="9">
        <v>2908.4502212570601</v>
      </c>
      <c r="F36968">
        <v>-1725.14030411766</v>
      </c>
      <c r="G36968">
        <v>71.880846004902693</v>
      </c>
      <c r="H36968">
        <v>0</v>
      </c>
      <c r="I36968">
        <v>183.30991713938599</v>
      </c>
      <c r="J36968">
        <v>-3.3152878700000001</v>
      </c>
      <c r="K36968">
        <v>12</v>
      </c>
      <c r="L36968" s="9">
        <f t="shared" si="577"/>
        <v>0</v>
      </c>
      <c r="O36968" s="8">
        <v>45539</v>
      </c>
      <c r="P36968" s="7">
        <v>0.9194444444444444</v>
      </c>
    </row>
    <row r="36969" spans="1:16" x14ac:dyDescent="0.25">
      <c r="A36969" s="10">
        <v>45539.922222222223</v>
      </c>
      <c r="B36969" t="s">
        <v>12</v>
      </c>
      <c r="C36969">
        <v>69.368750000000006</v>
      </c>
      <c r="D36969">
        <v>-25</v>
      </c>
      <c r="E36969" s="9">
        <v>2977.8189712570602</v>
      </c>
      <c r="F36969">
        <v>-1794.5090541176601</v>
      </c>
      <c r="G36969">
        <v>71.780362164706602</v>
      </c>
      <c r="H36969">
        <v>0</v>
      </c>
      <c r="I36969">
        <v>183.30991713938599</v>
      </c>
      <c r="J36969">
        <v>-3.5190139999999301E-2</v>
      </c>
      <c r="K36969">
        <v>12</v>
      </c>
      <c r="L36969" s="9">
        <f t="shared" si="577"/>
        <v>0</v>
      </c>
      <c r="O36969" s="8">
        <v>45539</v>
      </c>
      <c r="P36969" s="7">
        <v>0.92222222222222228</v>
      </c>
    </row>
    <row r="36970" spans="1:16" x14ac:dyDescent="0.25">
      <c r="A36970" s="10">
        <v>45539.965277777781</v>
      </c>
      <c r="B36970" t="s">
        <v>13</v>
      </c>
      <c r="C36970">
        <v>57.59</v>
      </c>
      <c r="D36970">
        <v>0</v>
      </c>
      <c r="E36970" s="9">
        <v>1538.06897125706</v>
      </c>
      <c r="F36970">
        <v>0</v>
      </c>
      <c r="G36970">
        <v>0</v>
      </c>
      <c r="H36970">
        <v>354.75905411766502</v>
      </c>
      <c r="I36970">
        <v>538.068971257052</v>
      </c>
      <c r="J36970">
        <v>4.2576518500000002</v>
      </c>
      <c r="K36970">
        <v>12</v>
      </c>
      <c r="L36970" s="9">
        <f t="shared" si="577"/>
        <v>0</v>
      </c>
      <c r="O36970" s="8">
        <v>45539</v>
      </c>
      <c r="P36970" s="7">
        <v>0.96527777777777779</v>
      </c>
    </row>
    <row r="36971" spans="1:16" x14ac:dyDescent="0.25">
      <c r="A36971" s="10">
        <v>45539.979166666664</v>
      </c>
      <c r="B36971" t="s">
        <v>14</v>
      </c>
      <c r="C36971">
        <v>64.668000000000006</v>
      </c>
      <c r="D36971">
        <v>1</v>
      </c>
      <c r="E36971" s="9">
        <v>1473.4009712570601</v>
      </c>
      <c r="F36971">
        <v>64.668000000000006</v>
      </c>
      <c r="G36971">
        <v>64.668000000000006</v>
      </c>
      <c r="H36971">
        <v>0</v>
      </c>
      <c r="I36971">
        <v>538.068971257052</v>
      </c>
      <c r="J36971">
        <v>3.5312944499999999</v>
      </c>
      <c r="K36971">
        <v>12</v>
      </c>
      <c r="L36971" s="9">
        <f t="shared" si="577"/>
        <v>0</v>
      </c>
      <c r="O36971" s="8">
        <v>45539</v>
      </c>
      <c r="P36971" s="7">
        <v>0.97916666666666663</v>
      </c>
    </row>
    <row r="36972" spans="1:16" x14ac:dyDescent="0.25">
      <c r="A36972" s="10">
        <v>45539.981249999997</v>
      </c>
      <c r="B36972" t="s">
        <v>14</v>
      </c>
      <c r="C36972">
        <v>64.459999999999994</v>
      </c>
      <c r="D36972">
        <v>2</v>
      </c>
      <c r="E36972" s="9">
        <v>1408.94097125706</v>
      </c>
      <c r="F36972">
        <v>129.12799999999999</v>
      </c>
      <c r="G36972">
        <v>64.563999999999993</v>
      </c>
      <c r="H36972">
        <v>0</v>
      </c>
      <c r="I36972">
        <v>538.068971257052</v>
      </c>
      <c r="J36972">
        <v>2.93479084999999</v>
      </c>
      <c r="K36972">
        <v>12</v>
      </c>
      <c r="L36972" s="9">
        <f t="shared" si="577"/>
        <v>0</v>
      </c>
      <c r="O36972" s="8">
        <v>45539</v>
      </c>
      <c r="P36972" s="7">
        <v>0.98124999999999996</v>
      </c>
    </row>
    <row r="36973" spans="1:16" x14ac:dyDescent="0.25">
      <c r="A36973" s="10">
        <v>45539.986111111109</v>
      </c>
      <c r="B36973" t="s">
        <v>14</v>
      </c>
      <c r="C36973">
        <v>63.84</v>
      </c>
      <c r="D36973">
        <v>3</v>
      </c>
      <c r="E36973" s="9">
        <v>1345.1009712570601</v>
      </c>
      <c r="F36973">
        <v>192.96799999999999</v>
      </c>
      <c r="G36973">
        <v>64.322666666666606</v>
      </c>
      <c r="H36973">
        <v>0</v>
      </c>
      <c r="I36973">
        <v>538.068971257052</v>
      </c>
      <c r="J36973">
        <v>3.46319784999999</v>
      </c>
      <c r="K36973">
        <v>12</v>
      </c>
      <c r="L36973" s="9">
        <f t="shared" si="577"/>
        <v>0</v>
      </c>
      <c r="O36973" s="8">
        <v>45539</v>
      </c>
      <c r="P36973" s="7">
        <v>0.98611111111111116</v>
      </c>
    </row>
    <row r="36974" spans="1:16" x14ac:dyDescent="0.25">
      <c r="A36974" s="10">
        <v>45539.988194444442</v>
      </c>
      <c r="B36974" t="s">
        <v>13</v>
      </c>
      <c r="C36974">
        <v>64</v>
      </c>
      <c r="D36974">
        <v>0</v>
      </c>
      <c r="E36974" s="9">
        <v>1537.1009712570601</v>
      </c>
      <c r="F36974">
        <v>0</v>
      </c>
      <c r="G36974">
        <v>0</v>
      </c>
      <c r="H36974">
        <v>-0.96799999999998898</v>
      </c>
      <c r="I36974">
        <v>537.10097125705204</v>
      </c>
      <c r="J36974">
        <v>-2.02469755</v>
      </c>
      <c r="K36974">
        <v>12</v>
      </c>
      <c r="L36974" s="9">
        <f t="shared" si="577"/>
        <v>0</v>
      </c>
      <c r="O36974" s="8">
        <v>45539</v>
      </c>
      <c r="P36974" s="7">
        <v>0.98819444444444449</v>
      </c>
    </row>
    <row r="36975" spans="1:16" x14ac:dyDescent="0.25">
      <c r="A36975" s="10">
        <v>45539.992361111108</v>
      </c>
      <c r="B36975" t="s">
        <v>12</v>
      </c>
      <c r="C36975">
        <v>65.16</v>
      </c>
      <c r="D36975">
        <v>-1</v>
      </c>
      <c r="E36975" s="9">
        <v>1602.26097125706</v>
      </c>
      <c r="F36975">
        <v>-65.16</v>
      </c>
      <c r="G36975">
        <v>65.16</v>
      </c>
      <c r="H36975">
        <v>0</v>
      </c>
      <c r="I36975">
        <v>537.10097125705204</v>
      </c>
      <c r="J36975">
        <v>-7.6949227499999999</v>
      </c>
      <c r="K36975">
        <v>12</v>
      </c>
      <c r="L36975" s="9">
        <f t="shared" si="577"/>
        <v>0</v>
      </c>
      <c r="O36975" s="8">
        <v>45539</v>
      </c>
      <c r="P36975" s="7">
        <v>0.99236111111111114</v>
      </c>
    </row>
    <row r="36976" spans="1:16" x14ac:dyDescent="0.25">
      <c r="A36976" s="10">
        <v>45539.999305555553</v>
      </c>
      <c r="B36976" t="s">
        <v>12</v>
      </c>
      <c r="C36976">
        <v>64.08</v>
      </c>
      <c r="D36976">
        <v>-2</v>
      </c>
      <c r="E36976" s="9">
        <v>1666.3409712570599</v>
      </c>
      <c r="F36976">
        <v>-129.24</v>
      </c>
      <c r="G36976">
        <v>64.62</v>
      </c>
      <c r="H36976">
        <v>0</v>
      </c>
      <c r="I36976">
        <v>537.10097125705204</v>
      </c>
      <c r="J36976">
        <v>-7.4486110700000001</v>
      </c>
      <c r="K36976">
        <v>12</v>
      </c>
      <c r="L36976" s="9">
        <f t="shared" si="577"/>
        <v>0</v>
      </c>
      <c r="O36976" s="8">
        <v>45539</v>
      </c>
      <c r="P36976" s="7">
        <v>0.99930555555555556</v>
      </c>
    </row>
    <row r="36977" spans="1:16" x14ac:dyDescent="0.25">
      <c r="A36977" s="10">
        <v>45539.999305555553</v>
      </c>
      <c r="B36977" t="s">
        <v>13</v>
      </c>
      <c r="C36977">
        <v>64.08</v>
      </c>
      <c r="D36977">
        <v>0</v>
      </c>
      <c r="E36977" s="9">
        <v>1538.18097125706</v>
      </c>
      <c r="F36977">
        <v>0</v>
      </c>
      <c r="G36977">
        <v>0</v>
      </c>
      <c r="H36977">
        <v>1.0800000000000101</v>
      </c>
      <c r="I36977">
        <v>538.18097125705197</v>
      </c>
      <c r="J36977">
        <v>-6.09626</v>
      </c>
      <c r="K36977">
        <v>12</v>
      </c>
      <c r="L36977" s="9">
        <f t="shared" si="577"/>
        <v>1</v>
      </c>
      <c r="O36977" s="8">
        <v>45539</v>
      </c>
      <c r="P36977" s="7">
        <v>0.99930555555555556</v>
      </c>
    </row>
    <row r="36978" spans="1:16" x14ac:dyDescent="0.25">
      <c r="A36978" s="10">
        <v>45540.001388888886</v>
      </c>
      <c r="B36978" t="s">
        <v>11</v>
      </c>
      <c r="C36978">
        <v>62.17</v>
      </c>
      <c r="D36978">
        <v>0</v>
      </c>
      <c r="E36978" s="9">
        <v>1538.18097125706</v>
      </c>
      <c r="F36978">
        <v>0</v>
      </c>
      <c r="G36978">
        <v>0</v>
      </c>
      <c r="H36978">
        <v>0</v>
      </c>
      <c r="I36978">
        <v>538.18097125705197</v>
      </c>
      <c r="J36978">
        <v>-4.3647319999999903</v>
      </c>
      <c r="K36978">
        <v>12</v>
      </c>
      <c r="L36978" s="9">
        <f t="shared" si="577"/>
        <v>0</v>
      </c>
      <c r="O36978" s="8">
        <v>45540</v>
      </c>
      <c r="P36978" s="7">
        <v>1.3888888888888889E-3</v>
      </c>
    </row>
    <row r="36979" spans="1:16" x14ac:dyDescent="0.25">
      <c r="A36979" s="10">
        <v>45540.008333333331</v>
      </c>
      <c r="B36979" t="s">
        <v>12</v>
      </c>
      <c r="C36979">
        <v>64.47</v>
      </c>
      <c r="D36979">
        <v>-1</v>
      </c>
      <c r="E36979" s="9">
        <v>1602.6509712570601</v>
      </c>
      <c r="F36979">
        <v>-64.47</v>
      </c>
      <c r="G36979">
        <v>64.47</v>
      </c>
      <c r="H36979">
        <v>0</v>
      </c>
      <c r="I36979">
        <v>538.18097125705197</v>
      </c>
      <c r="J36979">
        <v>-2.1174309999999998</v>
      </c>
      <c r="K36979">
        <v>12</v>
      </c>
      <c r="L36979" s="9">
        <f t="shared" si="577"/>
        <v>0</v>
      </c>
      <c r="O36979" s="8">
        <v>45540</v>
      </c>
      <c r="P36979" s="7">
        <v>8.3333333333333332E-3</v>
      </c>
    </row>
    <row r="36980" spans="1:16" x14ac:dyDescent="0.25">
      <c r="A36980" s="10">
        <v>45540.009722222225</v>
      </c>
      <c r="B36980" t="s">
        <v>12</v>
      </c>
      <c r="C36980">
        <v>64.47</v>
      </c>
      <c r="D36980">
        <v>-2</v>
      </c>
      <c r="E36980" s="9">
        <v>1667.1209712570601</v>
      </c>
      <c r="F36980">
        <v>-128.94</v>
      </c>
      <c r="G36980">
        <v>64.47</v>
      </c>
      <c r="H36980">
        <v>0</v>
      </c>
      <c r="I36980">
        <v>538.18097125705197</v>
      </c>
      <c r="J36980">
        <v>-5.0841409999999998</v>
      </c>
      <c r="K36980">
        <v>12</v>
      </c>
      <c r="L36980" s="9">
        <f t="shared" si="577"/>
        <v>0</v>
      </c>
      <c r="O36980" s="8">
        <v>45540</v>
      </c>
      <c r="P36980" s="7">
        <v>9.7222222222222224E-3</v>
      </c>
    </row>
    <row r="36981" spans="1:16" x14ac:dyDescent="0.25">
      <c r="A36981" s="10">
        <v>45540.010416666664</v>
      </c>
      <c r="B36981" t="s">
        <v>12</v>
      </c>
      <c r="C36981">
        <v>65.954999999999998</v>
      </c>
      <c r="D36981">
        <v>-3</v>
      </c>
      <c r="E36981" s="9">
        <v>1733.07597125706</v>
      </c>
      <c r="F36981">
        <v>-194.89499999999899</v>
      </c>
      <c r="G36981">
        <v>64.964999999999904</v>
      </c>
      <c r="H36981">
        <v>0</v>
      </c>
      <c r="I36981">
        <v>538.18097125705197</v>
      </c>
      <c r="J36981">
        <v>-9.6128147500000001</v>
      </c>
      <c r="K36981">
        <v>12</v>
      </c>
      <c r="L36981" s="9">
        <f t="shared" si="577"/>
        <v>0</v>
      </c>
      <c r="O36981" s="8">
        <v>45540</v>
      </c>
      <c r="P36981" s="7">
        <v>1.0416666666666666E-2</v>
      </c>
    </row>
    <row r="36982" spans="1:16" x14ac:dyDescent="0.25">
      <c r="A36982" s="10">
        <v>45540.011111111111</v>
      </c>
      <c r="B36982" t="s">
        <v>12</v>
      </c>
      <c r="C36982">
        <v>65.959999999999994</v>
      </c>
      <c r="D36982">
        <v>-4</v>
      </c>
      <c r="E36982" s="9">
        <v>1799.0359712570601</v>
      </c>
      <c r="F36982">
        <v>-260.854999999999</v>
      </c>
      <c r="G36982">
        <v>65.213749999999905</v>
      </c>
      <c r="H36982">
        <v>0</v>
      </c>
      <c r="I36982">
        <v>538.18097125705197</v>
      </c>
      <c r="J36982">
        <v>-4.1151298000000001</v>
      </c>
      <c r="K36982">
        <v>12</v>
      </c>
      <c r="L36982" s="9">
        <f t="shared" si="577"/>
        <v>0</v>
      </c>
      <c r="O36982" s="8">
        <v>45540</v>
      </c>
      <c r="P36982" s="7">
        <v>1.1111111111111112E-2</v>
      </c>
    </row>
    <row r="36983" spans="1:16" x14ac:dyDescent="0.25">
      <c r="A36983" s="10">
        <v>45540.011805555558</v>
      </c>
      <c r="B36983" t="s">
        <v>12</v>
      </c>
      <c r="C36983">
        <v>65.959999999999994</v>
      </c>
      <c r="D36983">
        <v>-5</v>
      </c>
      <c r="E36983" s="9">
        <v>1864.9959712570601</v>
      </c>
      <c r="F36983">
        <v>-326.81499999999897</v>
      </c>
      <c r="G36983">
        <v>65.3629999999999</v>
      </c>
      <c r="H36983">
        <v>0</v>
      </c>
      <c r="I36983">
        <v>538.18097125705197</v>
      </c>
      <c r="J36983">
        <v>-9.0295079999999999</v>
      </c>
      <c r="K36983">
        <v>12</v>
      </c>
      <c r="L36983" s="9">
        <f t="shared" si="577"/>
        <v>0</v>
      </c>
      <c r="O36983" s="8">
        <v>45540</v>
      </c>
      <c r="P36983" s="7">
        <v>1.1805555555555555E-2</v>
      </c>
    </row>
    <row r="36984" spans="1:16" x14ac:dyDescent="0.25">
      <c r="A36984" s="10">
        <v>45540.01458333333</v>
      </c>
      <c r="B36984" t="s">
        <v>12</v>
      </c>
      <c r="C36984">
        <v>62.81</v>
      </c>
      <c r="D36984">
        <v>-6</v>
      </c>
      <c r="E36984" s="9">
        <v>1927.80597125706</v>
      </c>
      <c r="F36984">
        <v>-389.62499999999898</v>
      </c>
      <c r="G36984">
        <v>64.937499999999901</v>
      </c>
      <c r="H36984">
        <v>0</v>
      </c>
      <c r="I36984">
        <v>538.18097125705197</v>
      </c>
      <c r="J36984">
        <v>-9.7749385714285708</v>
      </c>
      <c r="K36984">
        <v>12</v>
      </c>
      <c r="L36984" s="9">
        <f t="shared" si="577"/>
        <v>0</v>
      </c>
      <c r="O36984" s="8">
        <v>45540</v>
      </c>
      <c r="P36984" s="7">
        <v>1.4583333333333334E-2</v>
      </c>
    </row>
    <row r="36985" spans="1:16" x14ac:dyDescent="0.25">
      <c r="A36985" s="10">
        <v>45540.019444444442</v>
      </c>
      <c r="B36985" t="s">
        <v>12</v>
      </c>
      <c r="C36985">
        <v>65.97</v>
      </c>
      <c r="D36985">
        <v>-7</v>
      </c>
      <c r="E36985" s="9">
        <v>1993.7759712570601</v>
      </c>
      <c r="F36985">
        <v>-455.594999999999</v>
      </c>
      <c r="G36985">
        <v>65.084999999999994</v>
      </c>
      <c r="H36985">
        <v>0</v>
      </c>
      <c r="I36985">
        <v>538.18097125705197</v>
      </c>
      <c r="J36985">
        <v>-6.8078962499999998</v>
      </c>
      <c r="K36985">
        <v>12</v>
      </c>
      <c r="L36985" s="9">
        <f t="shared" si="577"/>
        <v>0</v>
      </c>
      <c r="O36985" s="8">
        <v>45540</v>
      </c>
      <c r="P36985" s="7">
        <v>1.9444444444444445E-2</v>
      </c>
    </row>
    <row r="36986" spans="1:16" x14ac:dyDescent="0.25">
      <c r="A36986" s="10">
        <v>45540.020138888889</v>
      </c>
      <c r="B36986" t="s">
        <v>12</v>
      </c>
      <c r="C36986">
        <v>65.997500000000002</v>
      </c>
      <c r="D36986">
        <v>-8</v>
      </c>
      <c r="E36986" s="9">
        <v>2059.77347125706</v>
      </c>
      <c r="F36986">
        <v>-521.59249999999997</v>
      </c>
      <c r="G36986">
        <v>65.199062499999997</v>
      </c>
      <c r="H36986">
        <v>0</v>
      </c>
      <c r="I36986">
        <v>538.18097125705197</v>
      </c>
      <c r="J36986">
        <v>-7.7636405555555497</v>
      </c>
      <c r="K36986">
        <v>12</v>
      </c>
      <c r="L36986" s="9">
        <f t="shared" si="577"/>
        <v>0</v>
      </c>
      <c r="O36986" s="8">
        <v>45540</v>
      </c>
      <c r="P36986" s="7">
        <v>2.013888888888889E-2</v>
      </c>
    </row>
    <row r="36987" spans="1:16" x14ac:dyDescent="0.25">
      <c r="A36987" s="10">
        <v>45540.020833333336</v>
      </c>
      <c r="B36987" t="s">
        <v>12</v>
      </c>
      <c r="C36987">
        <v>65.944285714285698</v>
      </c>
      <c r="D36987">
        <v>-9</v>
      </c>
      <c r="E36987" s="9">
        <v>2125.7177569713399</v>
      </c>
      <c r="F36987">
        <v>-587.53678571428497</v>
      </c>
      <c r="G36987">
        <v>65.281865079365005</v>
      </c>
      <c r="H36987">
        <v>0</v>
      </c>
      <c r="I36987">
        <v>538.18097125705197</v>
      </c>
      <c r="J36987">
        <v>-8.2263731999999994</v>
      </c>
      <c r="K36987">
        <v>12</v>
      </c>
      <c r="L36987" s="9">
        <f t="shared" si="577"/>
        <v>0</v>
      </c>
      <c r="O36987" s="8">
        <v>45540</v>
      </c>
      <c r="P36987" s="7">
        <v>2.0833333333333332E-2</v>
      </c>
    </row>
    <row r="36988" spans="1:16" x14ac:dyDescent="0.25">
      <c r="A36988" s="10">
        <v>45540.021527777775</v>
      </c>
      <c r="B36988" t="s">
        <v>12</v>
      </c>
      <c r="C36988">
        <v>66.198571428571398</v>
      </c>
      <c r="D36988">
        <v>-10</v>
      </c>
      <c r="E36988" s="9">
        <v>2191.9163283999101</v>
      </c>
      <c r="F36988">
        <v>-653.73535714285697</v>
      </c>
      <c r="G36988">
        <v>65.373535714285694</v>
      </c>
      <c r="H36988">
        <v>0</v>
      </c>
      <c r="I36988">
        <v>538.18097125705197</v>
      </c>
      <c r="J36988">
        <v>-8.6780089999999994</v>
      </c>
      <c r="K36988">
        <v>12</v>
      </c>
      <c r="L36988" s="9">
        <f t="shared" si="577"/>
        <v>0</v>
      </c>
      <c r="O36988" s="8">
        <v>45540</v>
      </c>
      <c r="P36988" s="7">
        <v>2.1527777777777778E-2</v>
      </c>
    </row>
    <row r="36989" spans="1:16" x14ac:dyDescent="0.25">
      <c r="A36989" s="10">
        <v>45540.022222222222</v>
      </c>
      <c r="B36989" t="s">
        <v>12</v>
      </c>
      <c r="C36989">
        <v>65.844999999999999</v>
      </c>
      <c r="D36989">
        <v>-11</v>
      </c>
      <c r="E36989" s="9">
        <v>2257.7613283999099</v>
      </c>
      <c r="F36989">
        <v>-719.580357142857</v>
      </c>
      <c r="G36989">
        <v>65.416396103896105</v>
      </c>
      <c r="H36989">
        <v>0</v>
      </c>
      <c r="I36989">
        <v>538.18097125705197</v>
      </c>
      <c r="J36989">
        <v>-11.210209799999999</v>
      </c>
      <c r="K36989">
        <v>12</v>
      </c>
      <c r="L36989" s="9">
        <f t="shared" si="577"/>
        <v>0</v>
      </c>
      <c r="O36989" s="8">
        <v>45540</v>
      </c>
      <c r="P36989" s="7">
        <v>2.2222222222222223E-2</v>
      </c>
    </row>
    <row r="36990" spans="1:16" x14ac:dyDescent="0.25">
      <c r="A36990" s="10">
        <v>45540.022916666669</v>
      </c>
      <c r="B36990" t="s">
        <v>12</v>
      </c>
      <c r="C36990">
        <v>65.209999999999994</v>
      </c>
      <c r="D36990">
        <v>-12</v>
      </c>
      <c r="E36990" s="9">
        <v>2322.9713283999099</v>
      </c>
      <c r="F36990">
        <v>-784.79035714285703</v>
      </c>
      <c r="G36990">
        <v>65.3991964285714</v>
      </c>
      <c r="H36990">
        <v>0</v>
      </c>
      <c r="I36990">
        <v>538.18097125705197</v>
      </c>
      <c r="J36990">
        <v>-9.2437395999999996</v>
      </c>
      <c r="K36990">
        <v>12</v>
      </c>
      <c r="L36990" s="9">
        <f t="shared" si="577"/>
        <v>0</v>
      </c>
      <c r="O36990" s="8">
        <v>45540</v>
      </c>
      <c r="P36990" s="7">
        <v>2.2916666666666665E-2</v>
      </c>
    </row>
    <row r="36991" spans="1:16" x14ac:dyDescent="0.25">
      <c r="A36991" s="10">
        <v>45540.030555555553</v>
      </c>
      <c r="B36991" t="s">
        <v>12</v>
      </c>
      <c r="C36991">
        <v>64.63</v>
      </c>
      <c r="D36991">
        <v>-13</v>
      </c>
      <c r="E36991" s="9">
        <v>2387.60132839991</v>
      </c>
      <c r="F36991">
        <v>-849.42035714285703</v>
      </c>
      <c r="G36991">
        <v>65.340027472527396</v>
      </c>
      <c r="H36991">
        <v>0</v>
      </c>
      <c r="I36991">
        <v>538.18097125705197</v>
      </c>
      <c r="J36991">
        <v>-6.7039140000000002</v>
      </c>
      <c r="K36991">
        <v>12</v>
      </c>
      <c r="L36991" s="9">
        <f t="shared" si="577"/>
        <v>0</v>
      </c>
      <c r="O36991" s="8">
        <v>45540</v>
      </c>
      <c r="P36991" s="7">
        <v>3.0555555555555555E-2</v>
      </c>
    </row>
    <row r="36992" spans="1:16" x14ac:dyDescent="0.25">
      <c r="A36992" s="10">
        <v>45540.03125</v>
      </c>
      <c r="B36992" t="s">
        <v>12</v>
      </c>
      <c r="C36992">
        <v>66.409000000000006</v>
      </c>
      <c r="D36992">
        <v>-14</v>
      </c>
      <c r="E36992" s="9">
        <v>2454.0103283999101</v>
      </c>
      <c r="F36992">
        <v>-915.82935714285702</v>
      </c>
      <c r="G36992">
        <v>65.416382653061206</v>
      </c>
      <c r="H36992">
        <v>0</v>
      </c>
      <c r="I36992">
        <v>538.18097125705197</v>
      </c>
      <c r="J36992">
        <v>-11.377208</v>
      </c>
      <c r="K36992">
        <v>12</v>
      </c>
      <c r="L36992" s="9">
        <f t="shared" si="577"/>
        <v>0</v>
      </c>
      <c r="O36992" s="8">
        <v>45540</v>
      </c>
      <c r="P36992" s="7">
        <v>3.125E-2</v>
      </c>
    </row>
    <row r="36993" spans="1:16" x14ac:dyDescent="0.25">
      <c r="A36993" s="10">
        <v>45540.031944444447</v>
      </c>
      <c r="B36993" t="s">
        <v>12</v>
      </c>
      <c r="C36993">
        <v>66.59</v>
      </c>
      <c r="D36993">
        <v>-15</v>
      </c>
      <c r="E36993" s="9">
        <v>2520.6003283999098</v>
      </c>
      <c r="F36993">
        <v>-982.41935714285705</v>
      </c>
      <c r="G36993">
        <v>65.494623809523802</v>
      </c>
      <c r="H36993">
        <v>0</v>
      </c>
      <c r="I36993">
        <v>538.18097125705197</v>
      </c>
      <c r="J36993">
        <v>-5.4125179000000001</v>
      </c>
      <c r="K36993">
        <v>12</v>
      </c>
      <c r="L36993" s="9">
        <f t="shared" si="577"/>
        <v>0</v>
      </c>
      <c r="O36993" s="8">
        <v>45540</v>
      </c>
      <c r="P36993" s="7">
        <v>3.1944444444444442E-2</v>
      </c>
    </row>
    <row r="36994" spans="1:16" x14ac:dyDescent="0.25">
      <c r="A36994" s="10">
        <v>45540.036111111112</v>
      </c>
      <c r="B36994" t="s">
        <v>12</v>
      </c>
      <c r="C36994">
        <v>65.73</v>
      </c>
      <c r="D36994">
        <v>-16</v>
      </c>
      <c r="E36994" s="9">
        <v>2586.3303283999098</v>
      </c>
      <c r="F36994">
        <v>-1048.14935714285</v>
      </c>
      <c r="G36994">
        <v>65.509334821428496</v>
      </c>
      <c r="H36994">
        <v>0</v>
      </c>
      <c r="I36994">
        <v>538.18097125705197</v>
      </c>
      <c r="J36994">
        <v>-4.0369356999999901</v>
      </c>
      <c r="K36994">
        <v>12</v>
      </c>
      <c r="L36994" s="9">
        <f t="shared" si="577"/>
        <v>0</v>
      </c>
      <c r="O36994" s="8">
        <v>45540</v>
      </c>
      <c r="P36994" s="7">
        <v>3.6111111111111108E-2</v>
      </c>
    </row>
    <row r="36995" spans="1:16" x14ac:dyDescent="0.25">
      <c r="A36995" s="10">
        <v>45540.037499999999</v>
      </c>
      <c r="B36995" t="s">
        <v>12</v>
      </c>
      <c r="C36995">
        <v>66.63</v>
      </c>
      <c r="D36995">
        <v>-17</v>
      </c>
      <c r="E36995" s="9">
        <v>2652.9603283999099</v>
      </c>
      <c r="F36995">
        <v>-1114.7793571428499</v>
      </c>
      <c r="G36995">
        <v>65.575256302520998</v>
      </c>
      <c r="H36995">
        <v>0</v>
      </c>
      <c r="I36995">
        <v>538.18097125705197</v>
      </c>
      <c r="J36995">
        <v>-5.9455571999999899</v>
      </c>
      <c r="K36995">
        <v>12</v>
      </c>
      <c r="L36995" s="9">
        <f t="shared" ref="L36995:L37058" si="578">IF(DAY(O36995 &lt;&gt; O36996), 1, 0)</f>
        <v>0</v>
      </c>
      <c r="O36995" s="8">
        <v>45540</v>
      </c>
      <c r="P36995" s="7">
        <v>3.7499999999999999E-2</v>
      </c>
    </row>
    <row r="36996" spans="1:16" x14ac:dyDescent="0.25">
      <c r="A36996" s="10">
        <v>45540.038194444445</v>
      </c>
      <c r="B36996" t="s">
        <v>12</v>
      </c>
      <c r="C36996">
        <v>66.33</v>
      </c>
      <c r="D36996">
        <v>-18</v>
      </c>
      <c r="E36996" s="9">
        <v>2719.2903283999099</v>
      </c>
      <c r="F36996">
        <v>-1181.1093571428501</v>
      </c>
      <c r="G36996">
        <v>65.617186507936495</v>
      </c>
      <c r="H36996">
        <v>0</v>
      </c>
      <c r="I36996">
        <v>538.18097125705197</v>
      </c>
      <c r="J36996">
        <v>-5.9212860999999997</v>
      </c>
      <c r="K36996">
        <v>12</v>
      </c>
      <c r="L36996" s="9">
        <f t="shared" si="578"/>
        <v>0</v>
      </c>
      <c r="O36996" s="8">
        <v>45540</v>
      </c>
      <c r="P36996" s="7">
        <v>3.8194444444444448E-2</v>
      </c>
    </row>
    <row r="36997" spans="1:16" x14ac:dyDescent="0.25">
      <c r="A36997" s="10">
        <v>45540.038888888892</v>
      </c>
      <c r="B36997" t="s">
        <v>12</v>
      </c>
      <c r="C36997">
        <v>68.14</v>
      </c>
      <c r="D36997">
        <v>-19</v>
      </c>
      <c r="E36997" s="9">
        <v>2787.4303283999102</v>
      </c>
      <c r="F36997">
        <v>-1249.2493571428499</v>
      </c>
      <c r="G36997">
        <v>65.749966165413497</v>
      </c>
      <c r="H36997">
        <v>0</v>
      </c>
      <c r="I36997">
        <v>538.18097125705197</v>
      </c>
      <c r="J36997">
        <v>-5.8418048000000002</v>
      </c>
      <c r="K36997">
        <v>12</v>
      </c>
      <c r="L36997" s="9">
        <f t="shared" si="578"/>
        <v>0</v>
      </c>
      <c r="O36997" s="8">
        <v>45540</v>
      </c>
      <c r="P36997" s="7">
        <v>3.888888888888889E-2</v>
      </c>
    </row>
    <row r="36998" spans="1:16" x14ac:dyDescent="0.25">
      <c r="A36998" s="10">
        <v>45540.039583333331</v>
      </c>
      <c r="B36998" t="s">
        <v>12</v>
      </c>
      <c r="C36998">
        <v>67.28</v>
      </c>
      <c r="D36998">
        <v>-20</v>
      </c>
      <c r="E36998" s="9">
        <v>2854.7103283999099</v>
      </c>
      <c r="F36998">
        <v>-1316.5293571428499</v>
      </c>
      <c r="G36998">
        <v>65.826467857142802</v>
      </c>
      <c r="H36998">
        <v>0</v>
      </c>
      <c r="I36998">
        <v>538.18097125705197</v>
      </c>
      <c r="J36998">
        <v>-6.2902638</v>
      </c>
      <c r="K36998">
        <v>12</v>
      </c>
      <c r="L36998" s="9">
        <f t="shared" si="578"/>
        <v>0</v>
      </c>
      <c r="O36998" s="8">
        <v>45540</v>
      </c>
      <c r="P36998" s="7">
        <v>3.9583333333333331E-2</v>
      </c>
    </row>
    <row r="36999" spans="1:16" x14ac:dyDescent="0.25">
      <c r="A36999" s="10">
        <v>45540.042361111111</v>
      </c>
      <c r="B36999" t="s">
        <v>12</v>
      </c>
      <c r="C36999">
        <v>67.584999999999994</v>
      </c>
      <c r="D36999">
        <v>-21</v>
      </c>
      <c r="E36999" s="9">
        <v>2922.29532839991</v>
      </c>
      <c r="F36999">
        <v>-1384.1143571428499</v>
      </c>
      <c r="G36999">
        <v>65.910207482993101</v>
      </c>
      <c r="H36999">
        <v>0</v>
      </c>
      <c r="I36999">
        <v>538.18097125705197</v>
      </c>
      <c r="J36999">
        <v>-6.3340003099999898</v>
      </c>
      <c r="K36999">
        <v>12</v>
      </c>
      <c r="L36999" s="9">
        <f t="shared" si="578"/>
        <v>0</v>
      </c>
      <c r="O36999" s="8">
        <v>45540</v>
      </c>
      <c r="P36999" s="7">
        <v>4.2361111111111113E-2</v>
      </c>
    </row>
    <row r="37000" spans="1:16" x14ac:dyDescent="0.25">
      <c r="A37000" s="10">
        <v>45540.047222222223</v>
      </c>
      <c r="B37000" t="s">
        <v>12</v>
      </c>
      <c r="C37000">
        <v>68.149090909090901</v>
      </c>
      <c r="D37000">
        <v>-22</v>
      </c>
      <c r="E37000" s="9">
        <v>2990.4444193090098</v>
      </c>
      <c r="F37000">
        <v>-1452.26344805194</v>
      </c>
      <c r="G37000">
        <v>66.0119749114521</v>
      </c>
      <c r="H37000">
        <v>0</v>
      </c>
      <c r="I37000">
        <v>538.18097125705197</v>
      </c>
      <c r="J37000">
        <v>-6.58150981</v>
      </c>
      <c r="K37000">
        <v>12</v>
      </c>
      <c r="L37000" s="9">
        <f t="shared" si="578"/>
        <v>0</v>
      </c>
      <c r="O37000" s="8">
        <v>45540</v>
      </c>
      <c r="P37000" s="7">
        <v>4.7222222222222221E-2</v>
      </c>
    </row>
    <row r="37001" spans="1:16" x14ac:dyDescent="0.25">
      <c r="A37001" s="10">
        <v>45540.048611111109</v>
      </c>
      <c r="B37001" t="s">
        <v>12</v>
      </c>
      <c r="C37001">
        <v>68.37</v>
      </c>
      <c r="D37001">
        <v>-23</v>
      </c>
      <c r="E37001" s="9">
        <v>3058.8144193090002</v>
      </c>
      <c r="F37001">
        <v>-1520.6334480519399</v>
      </c>
      <c r="G37001">
        <v>66.114497741389002</v>
      </c>
      <c r="H37001">
        <v>0</v>
      </c>
      <c r="I37001">
        <v>538.18097125705197</v>
      </c>
      <c r="J37001">
        <v>-6.9870452099999998</v>
      </c>
      <c r="K37001">
        <v>12</v>
      </c>
      <c r="L37001" s="9">
        <f t="shared" si="578"/>
        <v>0</v>
      </c>
      <c r="O37001" s="8">
        <v>45540</v>
      </c>
      <c r="P37001" s="7">
        <v>4.8611111111111112E-2</v>
      </c>
    </row>
    <row r="37002" spans="1:16" x14ac:dyDescent="0.25">
      <c r="A37002" s="10">
        <v>45540.049305555556</v>
      </c>
      <c r="B37002" t="s">
        <v>12</v>
      </c>
      <c r="C37002">
        <v>68.377499999999998</v>
      </c>
      <c r="D37002">
        <v>-24</v>
      </c>
      <c r="E37002" s="9">
        <v>3127.1919193090098</v>
      </c>
      <c r="F37002">
        <v>-1589.01094805194</v>
      </c>
      <c r="G37002">
        <v>66.208789502164507</v>
      </c>
      <c r="H37002">
        <v>0</v>
      </c>
      <c r="I37002">
        <v>538.18097125705197</v>
      </c>
      <c r="J37002">
        <v>-1.09697541</v>
      </c>
      <c r="K37002">
        <v>12</v>
      </c>
      <c r="L37002" s="9">
        <f t="shared" si="578"/>
        <v>0</v>
      </c>
      <c r="O37002" s="8">
        <v>45540</v>
      </c>
      <c r="P37002" s="7">
        <v>4.9305555555555554E-2</v>
      </c>
    </row>
    <row r="37003" spans="1:16" x14ac:dyDescent="0.25">
      <c r="A37003" s="10">
        <v>45540.051388888889</v>
      </c>
      <c r="B37003" t="s">
        <v>12</v>
      </c>
      <c r="C37003">
        <v>70.836500000000001</v>
      </c>
      <c r="D37003">
        <v>-25</v>
      </c>
      <c r="E37003" s="9">
        <v>3198.0284193090001</v>
      </c>
      <c r="F37003">
        <v>-1659.8474480519401</v>
      </c>
      <c r="G37003">
        <v>66.393897922077898</v>
      </c>
      <c r="H37003">
        <v>0</v>
      </c>
      <c r="I37003">
        <v>538.18097125705197</v>
      </c>
      <c r="J37003">
        <v>-3.4688077100000001</v>
      </c>
      <c r="K37003">
        <v>12</v>
      </c>
      <c r="L37003" s="9">
        <f t="shared" si="578"/>
        <v>0</v>
      </c>
      <c r="O37003" s="8">
        <v>45540</v>
      </c>
      <c r="P37003" s="7">
        <v>5.1388888888888887E-2</v>
      </c>
    </row>
    <row r="37004" spans="1:16" x14ac:dyDescent="0.25">
      <c r="A37004" s="10">
        <v>45540.052083333336</v>
      </c>
      <c r="B37004" t="s">
        <v>12</v>
      </c>
      <c r="C37004">
        <v>69.999642857142803</v>
      </c>
      <c r="D37004">
        <v>-26</v>
      </c>
      <c r="E37004" s="9">
        <v>3268.02806216615</v>
      </c>
      <c r="F37004">
        <v>-1729.84709090909</v>
      </c>
      <c r="G37004">
        <v>66.532580419580398</v>
      </c>
      <c r="H37004">
        <v>0</v>
      </c>
      <c r="I37004">
        <v>538.18097125705197</v>
      </c>
      <c r="J37004">
        <v>-4.2385094099999998</v>
      </c>
      <c r="K37004">
        <v>12</v>
      </c>
      <c r="L37004" s="9">
        <f t="shared" si="578"/>
        <v>0</v>
      </c>
      <c r="O37004" s="8">
        <v>45540</v>
      </c>
      <c r="P37004" s="7">
        <v>5.2083333333333336E-2</v>
      </c>
    </row>
    <row r="37005" spans="1:16" x14ac:dyDescent="0.25">
      <c r="A37005" s="10">
        <v>45540.052777777775</v>
      </c>
      <c r="B37005" t="s">
        <v>12</v>
      </c>
      <c r="C37005">
        <v>68.08</v>
      </c>
      <c r="D37005">
        <v>-27</v>
      </c>
      <c r="E37005" s="9">
        <v>3336.1080621661499</v>
      </c>
      <c r="F37005">
        <v>-1797.9270909090901</v>
      </c>
      <c r="G37005">
        <v>66.589892255892195</v>
      </c>
      <c r="H37005">
        <v>0</v>
      </c>
      <c r="I37005">
        <v>538.18097125705197</v>
      </c>
      <c r="J37005">
        <v>-3.5887960099999998</v>
      </c>
      <c r="K37005">
        <v>12</v>
      </c>
      <c r="L37005" s="9">
        <f t="shared" si="578"/>
        <v>0</v>
      </c>
      <c r="O37005" s="8">
        <v>45540</v>
      </c>
      <c r="P37005" s="7">
        <v>5.2777777777777778E-2</v>
      </c>
    </row>
    <row r="37006" spans="1:16" x14ac:dyDescent="0.25">
      <c r="A37006" s="10">
        <v>45540.053472222222</v>
      </c>
      <c r="B37006" t="s">
        <v>12</v>
      </c>
      <c r="C37006">
        <v>67.95</v>
      </c>
      <c r="D37006">
        <v>-28</v>
      </c>
      <c r="E37006" s="9">
        <v>3404.0580621661502</v>
      </c>
      <c r="F37006">
        <v>-1865.8770909090899</v>
      </c>
      <c r="G37006">
        <v>66.638467532467502</v>
      </c>
      <c r="H37006">
        <v>0</v>
      </c>
      <c r="I37006">
        <v>538.18097125705197</v>
      </c>
      <c r="J37006">
        <v>-1.3026296099999899</v>
      </c>
      <c r="K37006">
        <v>12</v>
      </c>
      <c r="L37006" s="9">
        <f t="shared" si="578"/>
        <v>0</v>
      </c>
      <c r="O37006" s="8">
        <v>45540</v>
      </c>
      <c r="P37006" s="7">
        <v>5.347222222222222E-2</v>
      </c>
    </row>
    <row r="37007" spans="1:16" x14ac:dyDescent="0.25">
      <c r="A37007" s="10">
        <v>45540.054166666669</v>
      </c>
      <c r="B37007" t="s">
        <v>13</v>
      </c>
      <c r="C37007">
        <v>67.992142857142795</v>
      </c>
      <c r="D37007">
        <v>0</v>
      </c>
      <c r="E37007" s="9">
        <v>1500.27806216615</v>
      </c>
      <c r="F37007">
        <v>0</v>
      </c>
      <c r="G37007">
        <v>0</v>
      </c>
      <c r="H37007">
        <v>-37.902909090908899</v>
      </c>
      <c r="I37007">
        <v>500.278062166143</v>
      </c>
      <c r="J37007">
        <v>2.1869323899999999</v>
      </c>
      <c r="K37007">
        <v>12</v>
      </c>
      <c r="L37007" s="9">
        <f t="shared" si="578"/>
        <v>0</v>
      </c>
      <c r="O37007" s="8">
        <v>45540</v>
      </c>
      <c r="P37007" s="7">
        <v>5.4166666666666669E-2</v>
      </c>
    </row>
    <row r="37008" spans="1:16" x14ac:dyDescent="0.25">
      <c r="A37008" s="10">
        <v>45540.054861111108</v>
      </c>
      <c r="B37008" t="s">
        <v>14</v>
      </c>
      <c r="C37008">
        <v>67.982911392405001</v>
      </c>
      <c r="D37008">
        <v>1</v>
      </c>
      <c r="E37008" s="9">
        <v>1432.29515077374</v>
      </c>
      <c r="F37008">
        <v>67.982911392405001</v>
      </c>
      <c r="G37008">
        <v>67.982911392405001</v>
      </c>
      <c r="H37008">
        <v>0</v>
      </c>
      <c r="I37008">
        <v>500.278062166143</v>
      </c>
      <c r="J37008">
        <v>4.4077631899999998</v>
      </c>
      <c r="K37008">
        <v>12</v>
      </c>
      <c r="L37008" s="9">
        <f t="shared" si="578"/>
        <v>0</v>
      </c>
      <c r="O37008" s="8">
        <v>45540</v>
      </c>
      <c r="P37008" s="7">
        <v>5.486111111111111E-2</v>
      </c>
    </row>
    <row r="37009" spans="1:16" x14ac:dyDescent="0.25">
      <c r="A37009" s="10">
        <v>45540.056250000001</v>
      </c>
      <c r="B37009" t="s">
        <v>14</v>
      </c>
      <c r="C37009">
        <v>68</v>
      </c>
      <c r="D37009">
        <v>2</v>
      </c>
      <c r="E37009" s="9">
        <v>1364.29515077374</v>
      </c>
      <c r="F37009">
        <v>135.98291139240499</v>
      </c>
      <c r="G37009">
        <v>67.991455696202493</v>
      </c>
      <c r="H37009">
        <v>0</v>
      </c>
      <c r="I37009">
        <v>500.278062166143</v>
      </c>
      <c r="J37009">
        <v>5.5498120999999898</v>
      </c>
      <c r="K37009">
        <v>12</v>
      </c>
      <c r="L37009" s="9">
        <f t="shared" si="578"/>
        <v>0</v>
      </c>
      <c r="O37009" s="8">
        <v>45540</v>
      </c>
      <c r="P37009" s="7">
        <v>5.6250000000000001E-2</v>
      </c>
    </row>
    <row r="37010" spans="1:16" x14ac:dyDescent="0.25">
      <c r="A37010" s="10">
        <v>45540.056944444441</v>
      </c>
      <c r="B37010" t="s">
        <v>13</v>
      </c>
      <c r="C37010">
        <v>66.650000000000006</v>
      </c>
      <c r="D37010">
        <v>0</v>
      </c>
      <c r="E37010" s="9">
        <v>1497.59515077374</v>
      </c>
      <c r="F37010">
        <v>0</v>
      </c>
      <c r="G37010">
        <v>0</v>
      </c>
      <c r="H37010">
        <v>-2.6829113924050598</v>
      </c>
      <c r="I37010">
        <v>497.595150773738</v>
      </c>
      <c r="J37010">
        <v>-1.12082002</v>
      </c>
      <c r="K37010">
        <v>12</v>
      </c>
      <c r="L37010" s="9">
        <f t="shared" si="578"/>
        <v>0</v>
      </c>
      <c r="O37010" s="8">
        <v>45540</v>
      </c>
      <c r="P37010" s="7">
        <v>5.6944444444444443E-2</v>
      </c>
    </row>
    <row r="37011" spans="1:16" x14ac:dyDescent="0.25">
      <c r="A37011" s="10">
        <v>45540.058333333334</v>
      </c>
      <c r="B37011" t="s">
        <v>12</v>
      </c>
      <c r="C37011">
        <v>66.650000000000006</v>
      </c>
      <c r="D37011">
        <v>-1</v>
      </c>
      <c r="E37011" s="9">
        <v>1564.2451507737401</v>
      </c>
      <c r="F37011">
        <v>-66.650000000000006</v>
      </c>
      <c r="G37011">
        <v>66.650000000000006</v>
      </c>
      <c r="H37011">
        <v>0</v>
      </c>
      <c r="I37011">
        <v>497.595150773738</v>
      </c>
      <c r="J37011">
        <v>-0.25649962000000098</v>
      </c>
      <c r="K37011">
        <v>12</v>
      </c>
      <c r="L37011" s="9">
        <f t="shared" si="578"/>
        <v>0</v>
      </c>
      <c r="O37011" s="8">
        <v>45540</v>
      </c>
      <c r="P37011" s="7">
        <v>5.8333333333333334E-2</v>
      </c>
    </row>
    <row r="37012" spans="1:16" x14ac:dyDescent="0.25">
      <c r="A37012" s="10">
        <v>45540.059027777781</v>
      </c>
      <c r="B37012" t="s">
        <v>12</v>
      </c>
      <c r="C37012">
        <v>66.650000000000006</v>
      </c>
      <c r="D37012">
        <v>-2</v>
      </c>
      <c r="E37012" s="9">
        <v>1630.8951507737399</v>
      </c>
      <c r="F37012">
        <v>-133.30000000000001</v>
      </c>
      <c r="G37012">
        <v>66.650000000000006</v>
      </c>
      <c r="H37012">
        <v>0</v>
      </c>
      <c r="I37012">
        <v>497.595150773738</v>
      </c>
      <c r="J37012">
        <v>-3.98484982</v>
      </c>
      <c r="K37012">
        <v>12</v>
      </c>
      <c r="L37012" s="9">
        <f t="shared" si="578"/>
        <v>0</v>
      </c>
      <c r="O37012" s="8">
        <v>45540</v>
      </c>
      <c r="P37012" s="7">
        <v>5.9027777777777776E-2</v>
      </c>
    </row>
    <row r="37013" spans="1:16" x14ac:dyDescent="0.25">
      <c r="A37013" s="10">
        <v>45540.061111111114</v>
      </c>
      <c r="B37013" t="s">
        <v>12</v>
      </c>
      <c r="C37013">
        <v>66.92</v>
      </c>
      <c r="D37013">
        <v>-3</v>
      </c>
      <c r="E37013" s="9">
        <v>1697.81515077374</v>
      </c>
      <c r="F37013">
        <v>-200.22</v>
      </c>
      <c r="G37013">
        <v>66.739999999999995</v>
      </c>
      <c r="H37013">
        <v>0</v>
      </c>
      <c r="I37013">
        <v>497.595150773738</v>
      </c>
      <c r="J37013">
        <v>-4.3643641200000003</v>
      </c>
      <c r="K37013">
        <v>12</v>
      </c>
      <c r="L37013" s="9">
        <f t="shared" si="578"/>
        <v>0</v>
      </c>
      <c r="O37013" s="8">
        <v>45540</v>
      </c>
      <c r="P37013" s="7">
        <v>6.1111111111111109E-2</v>
      </c>
    </row>
    <row r="37014" spans="1:16" x14ac:dyDescent="0.25">
      <c r="A37014" s="10">
        <v>45540.061805555553</v>
      </c>
      <c r="B37014" t="s">
        <v>12</v>
      </c>
      <c r="C37014">
        <v>66.062142857142803</v>
      </c>
      <c r="D37014">
        <v>-4</v>
      </c>
      <c r="E37014" s="9">
        <v>1763.8772936308901</v>
      </c>
      <c r="F37014">
        <v>-266.28214285714199</v>
      </c>
      <c r="G37014">
        <v>66.570535714285697</v>
      </c>
      <c r="H37014">
        <v>0</v>
      </c>
      <c r="I37014">
        <v>497.595150773738</v>
      </c>
      <c r="J37014">
        <v>-3.1192794199999998</v>
      </c>
      <c r="K37014">
        <v>12</v>
      </c>
      <c r="L37014" s="9">
        <f t="shared" si="578"/>
        <v>0</v>
      </c>
      <c r="O37014" s="8">
        <v>45540</v>
      </c>
      <c r="P37014" s="7">
        <v>6.1805555555555558E-2</v>
      </c>
    </row>
    <row r="37015" spans="1:16" x14ac:dyDescent="0.25">
      <c r="A37015" s="10">
        <v>45540.063194444447</v>
      </c>
      <c r="B37015" t="s">
        <v>12</v>
      </c>
      <c r="C37015">
        <v>68</v>
      </c>
      <c r="D37015">
        <v>-5</v>
      </c>
      <c r="E37015" s="9">
        <v>1831.8772936308901</v>
      </c>
      <c r="F37015">
        <v>-334.28214285714199</v>
      </c>
      <c r="G37015">
        <v>66.856428571428495</v>
      </c>
      <c r="H37015">
        <v>0</v>
      </c>
      <c r="I37015">
        <v>497.595150773738</v>
      </c>
      <c r="J37015">
        <v>-4.2048679199999999</v>
      </c>
      <c r="K37015">
        <v>12</v>
      </c>
      <c r="L37015" s="9">
        <f t="shared" si="578"/>
        <v>0</v>
      </c>
      <c r="O37015" s="8">
        <v>45540</v>
      </c>
      <c r="P37015" s="7">
        <v>6.3194444444444442E-2</v>
      </c>
    </row>
    <row r="37016" spans="1:16" x14ac:dyDescent="0.25">
      <c r="A37016" s="10">
        <v>45540.063888888886</v>
      </c>
      <c r="B37016" t="s">
        <v>12</v>
      </c>
      <c r="C37016">
        <v>66.010000000000005</v>
      </c>
      <c r="D37016">
        <v>-6</v>
      </c>
      <c r="E37016" s="9">
        <v>1897.8872936308901</v>
      </c>
      <c r="F37016">
        <v>-400.29214285714198</v>
      </c>
      <c r="G37016">
        <v>66.715357142857101</v>
      </c>
      <c r="H37016">
        <v>0</v>
      </c>
      <c r="I37016">
        <v>497.595150773738</v>
      </c>
      <c r="J37016">
        <v>-5.8791795200000001</v>
      </c>
      <c r="K37016">
        <v>12</v>
      </c>
      <c r="L37016" s="9">
        <f t="shared" si="578"/>
        <v>0</v>
      </c>
      <c r="O37016" s="8">
        <v>45540</v>
      </c>
      <c r="P37016" s="7">
        <v>6.3888888888888884E-2</v>
      </c>
    </row>
    <row r="37017" spans="1:16" x14ac:dyDescent="0.25">
      <c r="A37017" s="10">
        <v>45540.06527777778</v>
      </c>
      <c r="B37017" t="s">
        <v>12</v>
      </c>
      <c r="C37017">
        <v>66.64</v>
      </c>
      <c r="D37017">
        <v>-7</v>
      </c>
      <c r="E37017" s="9">
        <v>1964.52729363089</v>
      </c>
      <c r="F37017">
        <v>-466.93214285714203</v>
      </c>
      <c r="G37017">
        <v>66.704591836734593</v>
      </c>
      <c r="H37017">
        <v>0</v>
      </c>
      <c r="I37017">
        <v>497.595150773738</v>
      </c>
      <c r="J37017">
        <v>-9.3698739199999999</v>
      </c>
      <c r="K37017">
        <v>12</v>
      </c>
      <c r="L37017" s="9">
        <f t="shared" si="578"/>
        <v>0</v>
      </c>
      <c r="O37017" s="8">
        <v>45540</v>
      </c>
      <c r="P37017" s="7">
        <v>6.5277777777777782E-2</v>
      </c>
    </row>
    <row r="37018" spans="1:16" x14ac:dyDescent="0.25">
      <c r="A37018" s="10">
        <v>45540.065972222219</v>
      </c>
      <c r="B37018" t="s">
        <v>12</v>
      </c>
      <c r="C37018">
        <v>66.59</v>
      </c>
      <c r="D37018">
        <v>-8</v>
      </c>
      <c r="E37018" s="9">
        <v>2031.1172936308899</v>
      </c>
      <c r="F37018">
        <v>-533.52214285714194</v>
      </c>
      <c r="G37018">
        <v>66.6902678571428</v>
      </c>
      <c r="H37018">
        <v>0</v>
      </c>
      <c r="I37018">
        <v>497.595150773738</v>
      </c>
      <c r="J37018">
        <v>-7.4033287199999904</v>
      </c>
      <c r="K37018">
        <v>12</v>
      </c>
      <c r="L37018" s="9">
        <f t="shared" si="578"/>
        <v>0</v>
      </c>
      <c r="O37018" s="8">
        <v>45540</v>
      </c>
      <c r="P37018" s="7">
        <v>6.5972222222222224E-2</v>
      </c>
    </row>
    <row r="37019" spans="1:16" x14ac:dyDescent="0.25">
      <c r="A37019" s="10">
        <v>45540.066666666666</v>
      </c>
      <c r="B37019" t="s">
        <v>12</v>
      </c>
      <c r="C37019">
        <v>66.581333333333305</v>
      </c>
      <c r="D37019">
        <v>-9</v>
      </c>
      <c r="E37019" s="9">
        <v>2097.6986269642198</v>
      </c>
      <c r="F37019">
        <v>-600.10347619047604</v>
      </c>
      <c r="G37019">
        <v>66.678164021163994</v>
      </c>
      <c r="H37019">
        <v>0</v>
      </c>
      <c r="I37019">
        <v>497.595150773738</v>
      </c>
      <c r="J37019">
        <v>-5.0006353199999998</v>
      </c>
      <c r="K37019">
        <v>12</v>
      </c>
      <c r="L37019" s="9">
        <f t="shared" si="578"/>
        <v>0</v>
      </c>
      <c r="O37019" s="8">
        <v>45540</v>
      </c>
      <c r="P37019" s="7">
        <v>6.6666666666666666E-2</v>
      </c>
    </row>
    <row r="37020" spans="1:16" x14ac:dyDescent="0.25">
      <c r="A37020" s="10">
        <v>45540.067361111112</v>
      </c>
      <c r="B37020" t="s">
        <v>13</v>
      </c>
      <c r="C37020">
        <v>66.828333333333305</v>
      </c>
      <c r="D37020">
        <v>0</v>
      </c>
      <c r="E37020" s="9">
        <v>1496.2436269642201</v>
      </c>
      <c r="F37020">
        <v>0</v>
      </c>
      <c r="G37020">
        <v>0</v>
      </c>
      <c r="H37020">
        <v>-1.35152380952388</v>
      </c>
      <c r="I37020">
        <v>496.243626964214</v>
      </c>
      <c r="J37020">
        <v>3.5898736000000002</v>
      </c>
      <c r="K37020">
        <v>12</v>
      </c>
      <c r="L37020" s="9">
        <f t="shared" si="578"/>
        <v>0</v>
      </c>
      <c r="O37020" s="8">
        <v>45540</v>
      </c>
      <c r="P37020" s="7">
        <v>6.7361111111111108E-2</v>
      </c>
    </row>
    <row r="37021" spans="1:16" x14ac:dyDescent="0.25">
      <c r="A37021" s="10">
        <v>45540.068055555559</v>
      </c>
      <c r="B37021" t="s">
        <v>14</v>
      </c>
      <c r="C37021">
        <v>68.887017543859599</v>
      </c>
      <c r="D37021">
        <v>1</v>
      </c>
      <c r="E37021" s="9">
        <v>1427.35660942036</v>
      </c>
      <c r="F37021">
        <v>68.887017543859599</v>
      </c>
      <c r="G37021">
        <v>68.887017543859599</v>
      </c>
      <c r="H37021">
        <v>0</v>
      </c>
      <c r="I37021">
        <v>496.243626964214</v>
      </c>
      <c r="J37021">
        <v>0.70333210000000101</v>
      </c>
      <c r="K37021">
        <v>12</v>
      </c>
      <c r="L37021" s="9">
        <f t="shared" si="578"/>
        <v>0</v>
      </c>
      <c r="O37021" s="8">
        <v>45540</v>
      </c>
      <c r="P37021" s="7">
        <v>6.805555555555555E-2</v>
      </c>
    </row>
    <row r="37022" spans="1:16" x14ac:dyDescent="0.25">
      <c r="A37022" s="10">
        <v>45540.068749999999</v>
      </c>
      <c r="B37022" t="s">
        <v>14</v>
      </c>
      <c r="C37022">
        <v>69.976666666666603</v>
      </c>
      <c r="D37022">
        <v>2</v>
      </c>
      <c r="E37022" s="9">
        <v>1357.3799427536901</v>
      </c>
      <c r="F37022">
        <v>138.863684210526</v>
      </c>
      <c r="G37022">
        <v>69.431842105263101</v>
      </c>
      <c r="H37022">
        <v>0</v>
      </c>
      <c r="I37022">
        <v>496.243626964214</v>
      </c>
      <c r="J37022">
        <v>1.2967291000000001</v>
      </c>
      <c r="K37022">
        <v>12</v>
      </c>
      <c r="L37022" s="9">
        <f t="shared" si="578"/>
        <v>0</v>
      </c>
      <c r="O37022" s="8">
        <v>45540</v>
      </c>
      <c r="P37022" s="7">
        <v>6.8750000000000006E-2</v>
      </c>
    </row>
    <row r="37023" spans="1:16" x14ac:dyDescent="0.25">
      <c r="A37023" s="10">
        <v>45540.072916666664</v>
      </c>
      <c r="B37023" t="s">
        <v>14</v>
      </c>
      <c r="C37023">
        <v>66.09</v>
      </c>
      <c r="D37023">
        <v>3</v>
      </c>
      <c r="E37023" s="9">
        <v>1291.28994275369</v>
      </c>
      <c r="F37023">
        <v>204.95368421052601</v>
      </c>
      <c r="G37023">
        <v>68.317894736842106</v>
      </c>
      <c r="H37023">
        <v>0</v>
      </c>
      <c r="I37023">
        <v>496.243626964214</v>
      </c>
      <c r="J37023">
        <v>0.83581900000000098</v>
      </c>
      <c r="K37023">
        <v>12</v>
      </c>
      <c r="L37023" s="9">
        <f t="shared" si="578"/>
        <v>0</v>
      </c>
      <c r="O37023" s="8">
        <v>45540</v>
      </c>
      <c r="P37023" s="7">
        <v>7.2916666666666671E-2</v>
      </c>
    </row>
    <row r="37024" spans="1:16" x14ac:dyDescent="0.25">
      <c r="A37024" s="10">
        <v>45540.073611111111</v>
      </c>
      <c r="B37024" t="s">
        <v>14</v>
      </c>
      <c r="C37024">
        <v>65.48</v>
      </c>
      <c r="D37024">
        <v>4</v>
      </c>
      <c r="E37024" s="9">
        <v>1225.8099427536899</v>
      </c>
      <c r="F37024">
        <v>270.433684210526</v>
      </c>
      <c r="G37024">
        <v>67.608421052631499</v>
      </c>
      <c r="H37024">
        <v>0</v>
      </c>
      <c r="I37024">
        <v>496.243626964214</v>
      </c>
      <c r="J37024">
        <v>0.36627600000000099</v>
      </c>
      <c r="K37024">
        <v>12</v>
      </c>
      <c r="L37024" s="9">
        <f t="shared" si="578"/>
        <v>0</v>
      </c>
      <c r="O37024" s="8">
        <v>45540</v>
      </c>
      <c r="P37024" s="7">
        <v>7.3611111111111113E-2</v>
      </c>
    </row>
    <row r="37025" spans="1:16" x14ac:dyDescent="0.25">
      <c r="A37025" s="10">
        <v>45540.074999999997</v>
      </c>
      <c r="B37025" t="s">
        <v>14</v>
      </c>
      <c r="C37025">
        <v>65.540000000000006</v>
      </c>
      <c r="D37025">
        <v>5</v>
      </c>
      <c r="E37025" s="9">
        <v>1160.26994275369</v>
      </c>
      <c r="F37025">
        <v>335.97368421052602</v>
      </c>
      <c r="G37025">
        <v>67.1947368421052</v>
      </c>
      <c r="H37025">
        <v>0</v>
      </c>
      <c r="I37025">
        <v>496.243626964214</v>
      </c>
      <c r="J37025">
        <v>4.5939955000000001</v>
      </c>
      <c r="K37025">
        <v>12</v>
      </c>
      <c r="L37025" s="9">
        <f t="shared" si="578"/>
        <v>0</v>
      </c>
      <c r="O37025" s="8">
        <v>45540</v>
      </c>
      <c r="P37025" s="7">
        <v>7.4999999999999997E-2</v>
      </c>
    </row>
    <row r="37026" spans="1:16" x14ac:dyDescent="0.25">
      <c r="A37026" s="10">
        <v>45540.075694444444</v>
      </c>
      <c r="B37026" t="s">
        <v>14</v>
      </c>
      <c r="C37026">
        <v>63.2</v>
      </c>
      <c r="D37026">
        <v>6</v>
      </c>
      <c r="E37026" s="9">
        <v>1097.0699427536899</v>
      </c>
      <c r="F37026">
        <v>399.17368421052601</v>
      </c>
      <c r="G37026">
        <v>66.528947368421001</v>
      </c>
      <c r="H37026">
        <v>0</v>
      </c>
      <c r="I37026">
        <v>496.243626964214</v>
      </c>
      <c r="J37026">
        <v>5.4199843999999997</v>
      </c>
      <c r="K37026">
        <v>12</v>
      </c>
      <c r="L37026" s="9">
        <f t="shared" si="578"/>
        <v>0</v>
      </c>
      <c r="O37026" s="8">
        <v>45540</v>
      </c>
      <c r="P37026" s="7">
        <v>7.5694444444444439E-2</v>
      </c>
    </row>
    <row r="37027" spans="1:16" x14ac:dyDescent="0.25">
      <c r="A37027" s="10">
        <v>45540.076388888891</v>
      </c>
      <c r="B37027" t="s">
        <v>14</v>
      </c>
      <c r="C37027">
        <v>65.483999999999995</v>
      </c>
      <c r="D37027">
        <v>7</v>
      </c>
      <c r="E37027" s="9">
        <v>1031.58594275369</v>
      </c>
      <c r="F37027">
        <v>464.65768421052599</v>
      </c>
      <c r="G37027">
        <v>66.379669172932296</v>
      </c>
      <c r="H37027">
        <v>0</v>
      </c>
      <c r="I37027">
        <v>496.243626964214</v>
      </c>
      <c r="J37027">
        <v>4.8880701999999996</v>
      </c>
      <c r="K37027">
        <v>12</v>
      </c>
      <c r="L37027" s="9">
        <f t="shared" si="578"/>
        <v>0</v>
      </c>
      <c r="O37027" s="8">
        <v>45540</v>
      </c>
      <c r="P37027" s="7">
        <v>7.6388888888888895E-2</v>
      </c>
    </row>
    <row r="37028" spans="1:16" x14ac:dyDescent="0.25">
      <c r="A37028" s="10">
        <v>45540.07708333333</v>
      </c>
      <c r="B37028" t="s">
        <v>14</v>
      </c>
      <c r="C37028">
        <v>64.775000000000006</v>
      </c>
      <c r="D37028">
        <v>8</v>
      </c>
      <c r="E37028" s="9">
        <v>966.81094275369799</v>
      </c>
      <c r="F37028">
        <v>529.43268421052596</v>
      </c>
      <c r="G37028">
        <v>66.179085526315703</v>
      </c>
      <c r="H37028">
        <v>0</v>
      </c>
      <c r="I37028">
        <v>496.243626964214</v>
      </c>
      <c r="J37028">
        <v>2.3082907000000001</v>
      </c>
      <c r="K37028">
        <v>12</v>
      </c>
      <c r="L37028" s="9">
        <f t="shared" si="578"/>
        <v>0</v>
      </c>
      <c r="O37028" s="8">
        <v>45540</v>
      </c>
      <c r="P37028" s="7">
        <v>7.7083333333333337E-2</v>
      </c>
    </row>
    <row r="37029" spans="1:16" x14ac:dyDescent="0.25">
      <c r="A37029" s="10">
        <v>45540.077777777777</v>
      </c>
      <c r="B37029" t="s">
        <v>14</v>
      </c>
      <c r="C37029">
        <v>65.3</v>
      </c>
      <c r="D37029">
        <v>9</v>
      </c>
      <c r="E37029" s="9">
        <v>901.51094275369803</v>
      </c>
      <c r="F37029">
        <v>594.73268421052603</v>
      </c>
      <c r="G37029">
        <v>66.081409356725104</v>
      </c>
      <c r="H37029">
        <v>0</v>
      </c>
      <c r="I37029">
        <v>496.243626964214</v>
      </c>
      <c r="J37029">
        <v>3.5462750000000001</v>
      </c>
      <c r="K37029">
        <v>12</v>
      </c>
      <c r="L37029" s="9">
        <f t="shared" si="578"/>
        <v>0</v>
      </c>
      <c r="O37029" s="8">
        <v>45540</v>
      </c>
      <c r="P37029" s="7">
        <v>7.7777777777777779E-2</v>
      </c>
    </row>
    <row r="37030" spans="1:16" x14ac:dyDescent="0.25">
      <c r="A37030" s="10">
        <v>45540.078472222223</v>
      </c>
      <c r="B37030" t="s">
        <v>13</v>
      </c>
      <c r="C37030">
        <v>66.13</v>
      </c>
      <c r="D37030">
        <v>0</v>
      </c>
      <c r="E37030" s="9">
        <v>1496.68094275369</v>
      </c>
      <c r="F37030">
        <v>0</v>
      </c>
      <c r="G37030">
        <v>0</v>
      </c>
      <c r="H37030">
        <v>0.43731578947369998</v>
      </c>
      <c r="I37030">
        <v>496.68094275368799</v>
      </c>
      <c r="J37030">
        <v>-2.5405304000000002</v>
      </c>
      <c r="K37030">
        <v>12</v>
      </c>
      <c r="L37030" s="9">
        <f t="shared" si="578"/>
        <v>0</v>
      </c>
      <c r="O37030" s="8">
        <v>45540</v>
      </c>
      <c r="P37030" s="7">
        <v>7.8472222222222221E-2</v>
      </c>
    </row>
    <row r="37031" spans="1:16" x14ac:dyDescent="0.25">
      <c r="A37031" s="10">
        <v>45540.079861111109</v>
      </c>
      <c r="B37031" t="s">
        <v>14</v>
      </c>
      <c r="C37031">
        <v>65.233571428571395</v>
      </c>
      <c r="D37031">
        <v>1</v>
      </c>
      <c r="E37031" s="9">
        <v>1431.44737132512</v>
      </c>
      <c r="F37031">
        <v>65.233571428571395</v>
      </c>
      <c r="G37031">
        <v>65.233571428571395</v>
      </c>
      <c r="H37031">
        <v>0</v>
      </c>
      <c r="I37031">
        <v>496.68094275368799</v>
      </c>
      <c r="J37031">
        <v>0.88630609999999999</v>
      </c>
      <c r="K37031">
        <v>12</v>
      </c>
      <c r="L37031" s="9">
        <f t="shared" si="578"/>
        <v>0</v>
      </c>
      <c r="O37031" s="8">
        <v>45540</v>
      </c>
      <c r="P37031" s="7">
        <v>7.9861111111111105E-2</v>
      </c>
    </row>
    <row r="37032" spans="1:16" x14ac:dyDescent="0.25">
      <c r="A37032" s="10">
        <v>45540.080555555556</v>
      </c>
      <c r="B37032" t="s">
        <v>14</v>
      </c>
      <c r="C37032">
        <v>63.78</v>
      </c>
      <c r="D37032">
        <v>2</v>
      </c>
      <c r="E37032" s="9">
        <v>1367.66737132512</v>
      </c>
      <c r="F37032">
        <v>129.013571428571</v>
      </c>
      <c r="G37032">
        <v>64.506785714285698</v>
      </c>
      <c r="H37032">
        <v>0</v>
      </c>
      <c r="I37032">
        <v>496.68094275368799</v>
      </c>
      <c r="J37032">
        <v>0.57164950000000003</v>
      </c>
      <c r="K37032">
        <v>12</v>
      </c>
      <c r="L37032" s="9">
        <f t="shared" si="578"/>
        <v>0</v>
      </c>
      <c r="O37032" s="8">
        <v>45540</v>
      </c>
      <c r="P37032" s="7">
        <v>8.0555555555555561E-2</v>
      </c>
    </row>
    <row r="37033" spans="1:16" x14ac:dyDescent="0.25">
      <c r="A37033" s="10">
        <v>45540.081250000003</v>
      </c>
      <c r="B37033" t="s">
        <v>14</v>
      </c>
      <c r="C37033">
        <v>63.79</v>
      </c>
      <c r="D37033">
        <v>3</v>
      </c>
      <c r="E37033" s="9">
        <v>1303.8773713251201</v>
      </c>
      <c r="F37033">
        <v>192.80357142857099</v>
      </c>
      <c r="G37033">
        <v>64.267857142857096</v>
      </c>
      <c r="H37033">
        <v>0</v>
      </c>
      <c r="I37033">
        <v>496.68094275368799</v>
      </c>
      <c r="J37033">
        <v>1.8784429999999901</v>
      </c>
      <c r="K37033">
        <v>12</v>
      </c>
      <c r="L37033" s="9">
        <f t="shared" si="578"/>
        <v>0</v>
      </c>
      <c r="O37033" s="8">
        <v>45540</v>
      </c>
      <c r="P37033" s="7">
        <v>8.1250000000000003E-2</v>
      </c>
    </row>
    <row r="37034" spans="1:16" x14ac:dyDescent="0.25">
      <c r="A37034" s="10">
        <v>45540.081944444442</v>
      </c>
      <c r="B37034" t="s">
        <v>14</v>
      </c>
      <c r="C37034">
        <v>63.552</v>
      </c>
      <c r="D37034">
        <v>4</v>
      </c>
      <c r="E37034" s="9">
        <v>1240.3253713251199</v>
      </c>
      <c r="F37034">
        <v>256.35557142857101</v>
      </c>
      <c r="G37034">
        <v>64.088892857142795</v>
      </c>
      <c r="H37034">
        <v>0</v>
      </c>
      <c r="I37034">
        <v>496.68094275368799</v>
      </c>
      <c r="J37034">
        <v>2.0676199999999998</v>
      </c>
      <c r="K37034">
        <v>12</v>
      </c>
      <c r="L37034" s="9">
        <f t="shared" si="578"/>
        <v>0</v>
      </c>
      <c r="O37034" s="8">
        <v>45540</v>
      </c>
      <c r="P37034" s="7">
        <v>8.1944444444444445E-2</v>
      </c>
    </row>
    <row r="37035" spans="1:16" x14ac:dyDescent="0.25">
      <c r="A37035" s="10">
        <v>45540.083333333336</v>
      </c>
      <c r="B37035" t="s">
        <v>13</v>
      </c>
      <c r="C37035">
        <v>62.08</v>
      </c>
      <c r="D37035">
        <v>0</v>
      </c>
      <c r="E37035" s="9">
        <v>1488.6453713251201</v>
      </c>
      <c r="F37035">
        <v>0</v>
      </c>
      <c r="G37035">
        <v>0</v>
      </c>
      <c r="H37035">
        <v>-8.0355714285714104</v>
      </c>
      <c r="I37035">
        <v>488.645371325116</v>
      </c>
      <c r="J37035">
        <v>-0.56411789999999995</v>
      </c>
      <c r="K37035">
        <v>12</v>
      </c>
      <c r="L37035" s="9">
        <f t="shared" si="578"/>
        <v>0</v>
      </c>
      <c r="O37035" s="8">
        <v>45540</v>
      </c>
      <c r="P37035" s="7">
        <v>8.3333333333333329E-2</v>
      </c>
    </row>
    <row r="37036" spans="1:16" x14ac:dyDescent="0.25">
      <c r="A37036" s="10">
        <v>45540.084027777775</v>
      </c>
      <c r="B37036" t="s">
        <v>12</v>
      </c>
      <c r="C37036">
        <v>62.95</v>
      </c>
      <c r="D37036">
        <v>-1</v>
      </c>
      <c r="E37036" s="9">
        <v>1551.5953713251199</v>
      </c>
      <c r="F37036">
        <v>-62.95</v>
      </c>
      <c r="G37036">
        <v>62.95</v>
      </c>
      <c r="H37036">
        <v>0</v>
      </c>
      <c r="I37036">
        <v>488.645371325116</v>
      </c>
      <c r="J37036">
        <v>-0.538643600000001</v>
      </c>
      <c r="K37036">
        <v>12</v>
      </c>
      <c r="L37036" s="9">
        <f t="shared" si="578"/>
        <v>0</v>
      </c>
      <c r="O37036" s="8">
        <v>45540</v>
      </c>
      <c r="P37036" s="7">
        <v>8.4027777777777785E-2</v>
      </c>
    </row>
    <row r="37037" spans="1:16" x14ac:dyDescent="0.25">
      <c r="A37037" s="10">
        <v>45540.086111111108</v>
      </c>
      <c r="B37037" t="s">
        <v>13</v>
      </c>
      <c r="C37037">
        <v>58.48</v>
      </c>
      <c r="D37037">
        <v>0</v>
      </c>
      <c r="E37037" s="9">
        <v>1493.1153713251199</v>
      </c>
      <c r="F37037">
        <v>0</v>
      </c>
      <c r="G37037">
        <v>0</v>
      </c>
      <c r="H37037">
        <v>4.47</v>
      </c>
      <c r="I37037">
        <v>493.11537132511597</v>
      </c>
      <c r="J37037">
        <v>1.6188622399999899</v>
      </c>
      <c r="K37037">
        <v>12</v>
      </c>
      <c r="L37037" s="9">
        <f t="shared" si="578"/>
        <v>0</v>
      </c>
      <c r="O37037" s="8">
        <v>45540</v>
      </c>
      <c r="P37037" s="7">
        <v>8.611111111111111E-2</v>
      </c>
    </row>
    <row r="37038" spans="1:16" x14ac:dyDescent="0.25">
      <c r="A37038" s="10">
        <v>45540.086805555555</v>
      </c>
      <c r="B37038" t="s">
        <v>14</v>
      </c>
      <c r="C37038">
        <v>55.306428571428498</v>
      </c>
      <c r="D37038">
        <v>1</v>
      </c>
      <c r="E37038" s="9">
        <v>1437.80894275369</v>
      </c>
      <c r="F37038">
        <v>55.306428571428498</v>
      </c>
      <c r="G37038">
        <v>55.306428571428498</v>
      </c>
      <c r="H37038">
        <v>0</v>
      </c>
      <c r="I37038">
        <v>493.11537132511597</v>
      </c>
      <c r="J37038">
        <v>2.2848649399999901</v>
      </c>
      <c r="K37038">
        <v>12</v>
      </c>
      <c r="L37038" s="9">
        <f t="shared" si="578"/>
        <v>0</v>
      </c>
      <c r="O37038" s="8">
        <v>45540</v>
      </c>
      <c r="P37038" s="7">
        <v>8.6805555555555552E-2</v>
      </c>
    </row>
    <row r="37039" spans="1:16" x14ac:dyDescent="0.25">
      <c r="A37039" s="10">
        <v>45540.088194444441</v>
      </c>
      <c r="B37039" t="s">
        <v>14</v>
      </c>
      <c r="C37039">
        <v>53.37</v>
      </c>
      <c r="D37039">
        <v>2</v>
      </c>
      <c r="E37039" s="9">
        <v>1384.4389427536901</v>
      </c>
      <c r="F37039">
        <v>108.676428571428</v>
      </c>
      <c r="G37039">
        <v>54.338214285714201</v>
      </c>
      <c r="H37039">
        <v>0</v>
      </c>
      <c r="I37039">
        <v>493.11537132511597</v>
      </c>
      <c r="J37039">
        <v>0.13856233999999901</v>
      </c>
      <c r="K37039">
        <v>12</v>
      </c>
      <c r="L37039" s="9">
        <f t="shared" si="578"/>
        <v>0</v>
      </c>
      <c r="O37039" s="8">
        <v>45540</v>
      </c>
      <c r="P37039" s="7">
        <v>8.819444444444445E-2</v>
      </c>
    </row>
    <row r="37040" spans="1:16" x14ac:dyDescent="0.25">
      <c r="A37040" s="10">
        <v>45540.089583333334</v>
      </c>
      <c r="B37040" t="s">
        <v>14</v>
      </c>
      <c r="C37040">
        <v>53.247500000000002</v>
      </c>
      <c r="D37040">
        <v>3</v>
      </c>
      <c r="E37040" s="9">
        <v>1331.1914427536899</v>
      </c>
      <c r="F37040">
        <v>161.92392857142801</v>
      </c>
      <c r="G37040">
        <v>53.974642857142797</v>
      </c>
      <c r="H37040">
        <v>0</v>
      </c>
      <c r="I37040">
        <v>493.11537132511597</v>
      </c>
      <c r="J37040">
        <v>5.5938918399999897</v>
      </c>
      <c r="K37040">
        <v>12</v>
      </c>
      <c r="L37040" s="9">
        <f t="shared" si="578"/>
        <v>0</v>
      </c>
      <c r="O37040" s="8">
        <v>45540</v>
      </c>
      <c r="P37040" s="7">
        <v>8.9583333333333334E-2</v>
      </c>
    </row>
    <row r="37041" spans="1:16" x14ac:dyDescent="0.25">
      <c r="A37041" s="10">
        <v>45540.090277777781</v>
      </c>
      <c r="B37041" t="s">
        <v>14</v>
      </c>
      <c r="C37041">
        <v>52.9</v>
      </c>
      <c r="D37041">
        <v>4</v>
      </c>
      <c r="E37041" s="9">
        <v>1278.29144275369</v>
      </c>
      <c r="F37041">
        <v>214.82392857142801</v>
      </c>
      <c r="G37041">
        <v>53.705982142857103</v>
      </c>
      <c r="H37041">
        <v>0</v>
      </c>
      <c r="I37041">
        <v>493.11537132511597</v>
      </c>
      <c r="J37041">
        <v>2.4559348399999998</v>
      </c>
      <c r="K37041">
        <v>12</v>
      </c>
      <c r="L37041" s="9">
        <f t="shared" si="578"/>
        <v>0</v>
      </c>
      <c r="O37041" s="8">
        <v>45540</v>
      </c>
      <c r="P37041" s="7">
        <v>9.0277777777777776E-2</v>
      </c>
    </row>
    <row r="37042" spans="1:16" x14ac:dyDescent="0.25">
      <c r="A37042" s="10">
        <v>45540.09097222222</v>
      </c>
      <c r="B37042" t="s">
        <v>14</v>
      </c>
      <c r="C37042">
        <v>52.936</v>
      </c>
      <c r="D37042">
        <v>5</v>
      </c>
      <c r="E37042" s="9">
        <v>1225.3554427536901</v>
      </c>
      <c r="F37042">
        <v>267.75992857142802</v>
      </c>
      <c r="G37042">
        <v>53.551985714285699</v>
      </c>
      <c r="H37042">
        <v>0</v>
      </c>
      <c r="I37042">
        <v>493.11537132511597</v>
      </c>
      <c r="J37042">
        <v>4.2231070399999897</v>
      </c>
      <c r="K37042">
        <v>12</v>
      </c>
      <c r="L37042" s="9">
        <f t="shared" si="578"/>
        <v>0</v>
      </c>
      <c r="O37042" s="8">
        <v>45540</v>
      </c>
      <c r="P37042" s="7">
        <v>9.0972222222222218E-2</v>
      </c>
    </row>
    <row r="37043" spans="1:16" x14ac:dyDescent="0.25">
      <c r="A37043" s="10">
        <v>45540.091666666667</v>
      </c>
      <c r="B37043" t="s">
        <v>14</v>
      </c>
      <c r="C37043">
        <v>53.503749999999997</v>
      </c>
      <c r="D37043">
        <v>6</v>
      </c>
      <c r="E37043" s="9">
        <v>1171.85169275369</v>
      </c>
      <c r="F37043">
        <v>321.26367857142799</v>
      </c>
      <c r="G37043">
        <v>53.543946428571402</v>
      </c>
      <c r="H37043">
        <v>0</v>
      </c>
      <c r="I37043">
        <v>493.11537132511597</v>
      </c>
      <c r="J37043">
        <v>3.66983434</v>
      </c>
      <c r="K37043">
        <v>12</v>
      </c>
      <c r="L37043" s="9">
        <f t="shared" si="578"/>
        <v>0</v>
      </c>
      <c r="O37043" s="8">
        <v>45540</v>
      </c>
      <c r="P37043" s="7">
        <v>9.166666666666666E-2</v>
      </c>
    </row>
    <row r="37044" spans="1:16" x14ac:dyDescent="0.25">
      <c r="A37044" s="10">
        <v>45540.092361111114</v>
      </c>
      <c r="B37044" t="s">
        <v>14</v>
      </c>
      <c r="C37044">
        <v>53.5</v>
      </c>
      <c r="D37044">
        <v>7</v>
      </c>
      <c r="E37044" s="9">
        <v>1118.35169275369</v>
      </c>
      <c r="F37044">
        <v>374.76367857142799</v>
      </c>
      <c r="G37044">
        <v>53.537668367346903</v>
      </c>
      <c r="H37044">
        <v>0</v>
      </c>
      <c r="I37044">
        <v>493.11537132511597</v>
      </c>
      <c r="J37044">
        <v>2.8519638399999998</v>
      </c>
      <c r="K37044">
        <v>12</v>
      </c>
      <c r="L37044" s="9">
        <f t="shared" si="578"/>
        <v>0</v>
      </c>
      <c r="O37044" s="8">
        <v>45540</v>
      </c>
      <c r="P37044" s="7">
        <v>9.2361111111111116E-2</v>
      </c>
    </row>
    <row r="37045" spans="1:16" x14ac:dyDescent="0.25">
      <c r="A37045" s="10">
        <v>45540.09375</v>
      </c>
      <c r="B37045" t="s">
        <v>14</v>
      </c>
      <c r="C37045">
        <v>54.364090909090898</v>
      </c>
      <c r="D37045">
        <v>8</v>
      </c>
      <c r="E37045" s="9">
        <v>1063.9876018446</v>
      </c>
      <c r="F37045">
        <v>429.12776948051902</v>
      </c>
      <c r="G37045">
        <v>53.640971185064899</v>
      </c>
      <c r="H37045">
        <v>0</v>
      </c>
      <c r="I37045">
        <v>493.11537132511597</v>
      </c>
      <c r="J37045">
        <v>3.96447284</v>
      </c>
      <c r="K37045">
        <v>12</v>
      </c>
      <c r="L37045" s="9">
        <f t="shared" si="578"/>
        <v>0</v>
      </c>
      <c r="O37045" s="8">
        <v>45540</v>
      </c>
      <c r="P37045" s="7">
        <v>9.375E-2</v>
      </c>
    </row>
    <row r="37046" spans="1:16" x14ac:dyDescent="0.25">
      <c r="A37046" s="10">
        <v>45540.094444444447</v>
      </c>
      <c r="B37046" t="s">
        <v>14</v>
      </c>
      <c r="C37046">
        <v>56.402500000000003</v>
      </c>
      <c r="D37046">
        <v>9</v>
      </c>
      <c r="E37046" s="9">
        <v>1007.5851018446</v>
      </c>
      <c r="F37046">
        <v>485.530269480519</v>
      </c>
      <c r="G37046">
        <v>53.947807720057703</v>
      </c>
      <c r="H37046">
        <v>0</v>
      </c>
      <c r="I37046">
        <v>493.11537132511597</v>
      </c>
      <c r="J37046">
        <v>2.9355356399999999</v>
      </c>
      <c r="K37046">
        <v>12</v>
      </c>
      <c r="L37046" s="9">
        <f t="shared" si="578"/>
        <v>0</v>
      </c>
      <c r="O37046" s="8">
        <v>45540</v>
      </c>
      <c r="P37046" s="7">
        <v>9.4444444444444442E-2</v>
      </c>
    </row>
    <row r="37047" spans="1:16" x14ac:dyDescent="0.25">
      <c r="A37047" s="10">
        <v>45540.095138888886</v>
      </c>
      <c r="B37047" t="s">
        <v>14</v>
      </c>
      <c r="C37047">
        <v>55.585000000000001</v>
      </c>
      <c r="D37047">
        <v>10</v>
      </c>
      <c r="E37047" s="9">
        <v>952.000101844607</v>
      </c>
      <c r="F37047">
        <v>541.11526948051903</v>
      </c>
      <c r="G37047">
        <v>54.111526948051903</v>
      </c>
      <c r="H37047">
        <v>0</v>
      </c>
      <c r="I37047">
        <v>493.11537132511597</v>
      </c>
      <c r="J37047">
        <v>3.8551096</v>
      </c>
      <c r="K37047">
        <v>12</v>
      </c>
      <c r="L37047" s="9">
        <f t="shared" si="578"/>
        <v>0</v>
      </c>
      <c r="O37047" s="8">
        <v>45540</v>
      </c>
      <c r="P37047" s="7">
        <v>9.5138888888888884E-2</v>
      </c>
    </row>
    <row r="37048" spans="1:16" x14ac:dyDescent="0.25">
      <c r="A37048" s="10">
        <v>45540.095833333333</v>
      </c>
      <c r="B37048" t="s">
        <v>14</v>
      </c>
      <c r="C37048">
        <v>53.685000000000002</v>
      </c>
      <c r="D37048">
        <v>11</v>
      </c>
      <c r="E37048" s="9">
        <v>898.31510184460706</v>
      </c>
      <c r="F37048">
        <v>594.80026948051898</v>
      </c>
      <c r="G37048">
        <v>54.072751770956302</v>
      </c>
      <c r="H37048">
        <v>0</v>
      </c>
      <c r="I37048">
        <v>493.11537132511597</v>
      </c>
      <c r="J37048">
        <v>1.3814913</v>
      </c>
      <c r="K37048">
        <v>12</v>
      </c>
      <c r="L37048" s="9">
        <f t="shared" si="578"/>
        <v>0</v>
      </c>
      <c r="O37048" s="8">
        <v>45540</v>
      </c>
      <c r="P37048" s="7">
        <v>9.583333333333334E-2</v>
      </c>
    </row>
    <row r="37049" spans="1:16" x14ac:dyDescent="0.25">
      <c r="A37049" s="10">
        <v>45540.09652777778</v>
      </c>
      <c r="B37049" t="s">
        <v>14</v>
      </c>
      <c r="C37049">
        <v>56.017812499999998</v>
      </c>
      <c r="D37049">
        <v>12</v>
      </c>
      <c r="E37049" s="9">
        <v>842.29728934460695</v>
      </c>
      <c r="F37049">
        <v>650.81808198051897</v>
      </c>
      <c r="G37049">
        <v>54.234840165043202</v>
      </c>
      <c r="H37049">
        <v>0</v>
      </c>
      <c r="I37049">
        <v>493.11537132511597</v>
      </c>
      <c r="J37049">
        <v>1.3522194000000001</v>
      </c>
      <c r="K37049">
        <v>12</v>
      </c>
      <c r="L37049" s="9">
        <f t="shared" si="578"/>
        <v>0</v>
      </c>
      <c r="O37049" s="8">
        <v>45540</v>
      </c>
      <c r="P37049" s="7">
        <v>9.6527777777777782E-2</v>
      </c>
    </row>
    <row r="37050" spans="1:16" x14ac:dyDescent="0.25">
      <c r="A37050" s="10">
        <v>45540.097222222219</v>
      </c>
      <c r="B37050" t="s">
        <v>13</v>
      </c>
      <c r="C37050">
        <v>56.003333333333302</v>
      </c>
      <c r="D37050">
        <v>0</v>
      </c>
      <c r="E37050" s="9">
        <v>1514.3372893446001</v>
      </c>
      <c r="F37050">
        <v>0</v>
      </c>
      <c r="G37050">
        <v>0</v>
      </c>
      <c r="H37050">
        <v>21.221918019480398</v>
      </c>
      <c r="I37050">
        <v>514.33728934459702</v>
      </c>
      <c r="J37050">
        <v>-0.244837099999999</v>
      </c>
      <c r="K37050">
        <v>12</v>
      </c>
      <c r="L37050" s="9">
        <f t="shared" si="578"/>
        <v>0</v>
      </c>
      <c r="O37050" s="8">
        <v>45540</v>
      </c>
      <c r="P37050" s="7">
        <v>9.7222222222222224E-2</v>
      </c>
    </row>
    <row r="37051" spans="1:16" x14ac:dyDescent="0.25">
      <c r="A37051" s="10">
        <v>45540.097916666666</v>
      </c>
      <c r="B37051" t="s">
        <v>14</v>
      </c>
      <c r="C37051">
        <v>54.44</v>
      </c>
      <c r="D37051">
        <v>1</v>
      </c>
      <c r="E37051" s="9">
        <v>1459.8972893446</v>
      </c>
      <c r="F37051">
        <v>54.44</v>
      </c>
      <c r="G37051">
        <v>54.44</v>
      </c>
      <c r="H37051">
        <v>0</v>
      </c>
      <c r="I37051">
        <v>514.33728934459702</v>
      </c>
      <c r="J37051">
        <v>1.2334577</v>
      </c>
      <c r="K37051">
        <v>12</v>
      </c>
      <c r="L37051" s="9">
        <f t="shared" si="578"/>
        <v>0</v>
      </c>
      <c r="O37051" s="8">
        <v>45540</v>
      </c>
      <c r="P37051" s="7">
        <v>9.7916666666666666E-2</v>
      </c>
    </row>
    <row r="37052" spans="1:16" x14ac:dyDescent="0.25">
      <c r="A37052" s="10">
        <v>45540.099305555559</v>
      </c>
      <c r="B37052" t="s">
        <v>14</v>
      </c>
      <c r="C37052">
        <v>48.97</v>
      </c>
      <c r="D37052">
        <v>2</v>
      </c>
      <c r="E37052" s="9">
        <v>1410.9272893446</v>
      </c>
      <c r="F37052">
        <v>103.41</v>
      </c>
      <c r="G37052">
        <v>51.704999999999998</v>
      </c>
      <c r="H37052">
        <v>0</v>
      </c>
      <c r="I37052">
        <v>514.33728934459702</v>
      </c>
      <c r="J37052">
        <v>0.46550740000000002</v>
      </c>
      <c r="K37052">
        <v>12</v>
      </c>
      <c r="L37052" s="9">
        <f t="shared" si="578"/>
        <v>0</v>
      </c>
      <c r="O37052" s="8">
        <v>45540</v>
      </c>
      <c r="P37052" s="7">
        <v>9.930555555555555E-2</v>
      </c>
    </row>
    <row r="37053" spans="1:16" x14ac:dyDescent="0.25">
      <c r="A37053" s="10">
        <v>45540.1</v>
      </c>
      <c r="B37053" t="s">
        <v>13</v>
      </c>
      <c r="C37053">
        <v>53.93</v>
      </c>
      <c r="D37053">
        <v>0</v>
      </c>
      <c r="E37053" s="9">
        <v>1518.7872893445999</v>
      </c>
      <c r="F37053">
        <v>0</v>
      </c>
      <c r="G37053">
        <v>0</v>
      </c>
      <c r="H37053">
        <v>4.45</v>
      </c>
      <c r="I37053">
        <v>518.78728934459696</v>
      </c>
      <c r="J37053">
        <v>-0.63188199999999894</v>
      </c>
      <c r="K37053">
        <v>12</v>
      </c>
      <c r="L37053" s="9">
        <f t="shared" si="578"/>
        <v>0</v>
      </c>
      <c r="O37053" s="8">
        <v>45540</v>
      </c>
      <c r="P37053" s="7">
        <v>0.1</v>
      </c>
    </row>
    <row r="37054" spans="1:16" x14ac:dyDescent="0.25">
      <c r="A37054" s="10">
        <v>45540.100694444445</v>
      </c>
      <c r="B37054" t="s">
        <v>12</v>
      </c>
      <c r="C37054">
        <v>53.95</v>
      </c>
      <c r="D37054">
        <v>-1</v>
      </c>
      <c r="E37054" s="9">
        <v>1572.7372893446</v>
      </c>
      <c r="F37054">
        <v>-53.95</v>
      </c>
      <c r="G37054">
        <v>53.95</v>
      </c>
      <c r="H37054">
        <v>0</v>
      </c>
      <c r="I37054">
        <v>518.78728934459696</v>
      </c>
      <c r="J37054">
        <v>-0.47926979999999902</v>
      </c>
      <c r="K37054">
        <v>12</v>
      </c>
      <c r="L37054" s="9">
        <f t="shared" si="578"/>
        <v>0</v>
      </c>
      <c r="O37054" s="8">
        <v>45540</v>
      </c>
      <c r="P37054" s="7">
        <v>0.10069444444444445</v>
      </c>
    </row>
    <row r="37055" spans="1:16" x14ac:dyDescent="0.25">
      <c r="A37055" s="10">
        <v>45540.101388888892</v>
      </c>
      <c r="B37055" t="s">
        <v>12</v>
      </c>
      <c r="C37055">
        <v>51.405263157894701</v>
      </c>
      <c r="D37055">
        <v>-2</v>
      </c>
      <c r="E37055" s="9">
        <v>1624.1425525024999</v>
      </c>
      <c r="F37055">
        <v>-105.355263157894</v>
      </c>
      <c r="G37055">
        <v>52.677631578947299</v>
      </c>
      <c r="H37055">
        <v>0</v>
      </c>
      <c r="I37055">
        <v>518.78728934459696</v>
      </c>
      <c r="J37055">
        <v>-0.98622219999999905</v>
      </c>
      <c r="K37055">
        <v>12</v>
      </c>
      <c r="L37055" s="9">
        <f t="shared" si="578"/>
        <v>0</v>
      </c>
      <c r="O37055" s="8">
        <v>45540</v>
      </c>
      <c r="P37055" s="7">
        <v>0.10138888888888889</v>
      </c>
    </row>
    <row r="37056" spans="1:16" x14ac:dyDescent="0.25">
      <c r="A37056" s="10">
        <v>45540.103472222225</v>
      </c>
      <c r="B37056" t="s">
        <v>12</v>
      </c>
      <c r="C37056">
        <v>51.602499999999999</v>
      </c>
      <c r="D37056">
        <v>-3</v>
      </c>
      <c r="E37056" s="9">
        <v>1675.7450525024999</v>
      </c>
      <c r="F37056">
        <v>-156.95776315789399</v>
      </c>
      <c r="G37056">
        <v>52.319254385964904</v>
      </c>
      <c r="H37056">
        <v>0</v>
      </c>
      <c r="I37056">
        <v>518.78728934459696</v>
      </c>
      <c r="J37056">
        <v>-2.3831941999999899</v>
      </c>
      <c r="K37056">
        <v>12</v>
      </c>
      <c r="L37056" s="9">
        <f t="shared" si="578"/>
        <v>0</v>
      </c>
      <c r="O37056" s="8">
        <v>45540</v>
      </c>
      <c r="P37056" s="7">
        <v>0.10347222222222222</v>
      </c>
    </row>
    <row r="37057" spans="1:16" x14ac:dyDescent="0.25">
      <c r="A37057" s="10">
        <v>45540.104166666664</v>
      </c>
      <c r="B37057" t="s">
        <v>12</v>
      </c>
      <c r="C37057">
        <v>50.767499999999998</v>
      </c>
      <c r="D37057">
        <v>-4</v>
      </c>
      <c r="E37057" s="9">
        <v>1726.5125525025001</v>
      </c>
      <c r="F37057">
        <v>-207.72526315789401</v>
      </c>
      <c r="G37057">
        <v>51.931315789473601</v>
      </c>
      <c r="H37057">
        <v>0</v>
      </c>
      <c r="I37057">
        <v>518.78728934459696</v>
      </c>
      <c r="J37057">
        <v>-3.7670883399999902</v>
      </c>
      <c r="K37057">
        <v>12</v>
      </c>
      <c r="L37057" s="9">
        <f t="shared" si="578"/>
        <v>0</v>
      </c>
      <c r="O37057" s="8">
        <v>45540</v>
      </c>
      <c r="P37057" s="7">
        <v>0.10416666666666667</v>
      </c>
    </row>
    <row r="37058" spans="1:16" x14ac:dyDescent="0.25">
      <c r="A37058" s="10">
        <v>45540.104861111111</v>
      </c>
      <c r="B37058" t="s">
        <v>12</v>
      </c>
      <c r="C37058">
        <v>49.735599999999998</v>
      </c>
      <c r="D37058">
        <v>-5</v>
      </c>
      <c r="E37058" s="9">
        <v>1776.2481525025</v>
      </c>
      <c r="F37058">
        <v>-257.46086315789398</v>
      </c>
      <c r="G37058">
        <v>51.492172631578903</v>
      </c>
      <c r="H37058">
        <v>0</v>
      </c>
      <c r="I37058">
        <v>518.78728934459696</v>
      </c>
      <c r="J37058">
        <v>-2.4721098399999999</v>
      </c>
      <c r="K37058">
        <v>12</v>
      </c>
      <c r="L37058" s="9">
        <f t="shared" si="578"/>
        <v>0</v>
      </c>
      <c r="O37058" s="8">
        <v>45540</v>
      </c>
      <c r="P37058" s="7">
        <v>0.10486111111111111</v>
      </c>
    </row>
    <row r="37059" spans="1:16" x14ac:dyDescent="0.25">
      <c r="A37059" s="10">
        <v>45540.105555555558</v>
      </c>
      <c r="B37059" t="s">
        <v>12</v>
      </c>
      <c r="C37059">
        <v>50.352499999999999</v>
      </c>
      <c r="D37059">
        <v>-6</v>
      </c>
      <c r="E37059" s="9">
        <v>1826.6006525025</v>
      </c>
      <c r="F37059">
        <v>-307.813363157894</v>
      </c>
      <c r="G37059">
        <v>51.3022271929824</v>
      </c>
      <c r="H37059">
        <v>0</v>
      </c>
      <c r="I37059">
        <v>518.78728934459696</v>
      </c>
      <c r="J37059">
        <v>-1.8131531399999901</v>
      </c>
      <c r="K37059">
        <v>12</v>
      </c>
      <c r="L37059" s="9">
        <f t="shared" ref="L37059:L37122" si="579">IF(DAY(O37059 &lt;&gt; O37060), 1, 0)</f>
        <v>0</v>
      </c>
      <c r="O37059" s="8">
        <v>45540</v>
      </c>
      <c r="P37059" s="7">
        <v>0.10555555555555556</v>
      </c>
    </row>
    <row r="37060" spans="1:16" x14ac:dyDescent="0.25">
      <c r="A37060" s="10">
        <v>45540.106249999997</v>
      </c>
      <c r="B37060" t="s">
        <v>12</v>
      </c>
      <c r="C37060">
        <v>51.433333333333302</v>
      </c>
      <c r="D37060">
        <v>-7</v>
      </c>
      <c r="E37060" s="9">
        <v>1878.03398583583</v>
      </c>
      <c r="F37060">
        <v>-359.24669649122802</v>
      </c>
      <c r="G37060">
        <v>51.320956641603999</v>
      </c>
      <c r="H37060">
        <v>0</v>
      </c>
      <c r="I37060">
        <v>518.78728934459696</v>
      </c>
      <c r="J37060">
        <v>-0.51555673999999896</v>
      </c>
      <c r="K37060">
        <v>12</v>
      </c>
      <c r="L37060" s="9">
        <f t="shared" si="579"/>
        <v>0</v>
      </c>
      <c r="O37060" s="8">
        <v>45540</v>
      </c>
      <c r="P37060" s="7">
        <v>0.10625</v>
      </c>
    </row>
    <row r="37061" spans="1:16" x14ac:dyDescent="0.25">
      <c r="A37061" s="10">
        <v>45540.106944444444</v>
      </c>
      <c r="B37061" t="s">
        <v>12</v>
      </c>
      <c r="C37061">
        <v>49.41</v>
      </c>
      <c r="D37061">
        <v>-8</v>
      </c>
      <c r="E37061" s="9">
        <v>1927.4439858358301</v>
      </c>
      <c r="F37061">
        <v>-408.65669649122799</v>
      </c>
      <c r="G37061">
        <v>51.082087061403499</v>
      </c>
      <c r="H37061">
        <v>0</v>
      </c>
      <c r="I37061">
        <v>518.78728934459696</v>
      </c>
      <c r="J37061">
        <v>-0.68305343999999901</v>
      </c>
      <c r="K37061">
        <v>12</v>
      </c>
      <c r="L37061" s="9">
        <f t="shared" si="579"/>
        <v>0</v>
      </c>
      <c r="O37061" s="8">
        <v>45540</v>
      </c>
      <c r="P37061" s="7">
        <v>0.10694444444444444</v>
      </c>
    </row>
    <row r="37062" spans="1:16" x14ac:dyDescent="0.25">
      <c r="A37062" s="10">
        <v>45540.107638888891</v>
      </c>
      <c r="B37062" t="s">
        <v>12</v>
      </c>
      <c r="C37062">
        <v>51.755000000000003</v>
      </c>
      <c r="D37062">
        <v>-9</v>
      </c>
      <c r="E37062" s="9">
        <v>1979.1989858358299</v>
      </c>
      <c r="F37062">
        <v>-460.41169649122799</v>
      </c>
      <c r="G37062">
        <v>51.156855165692001</v>
      </c>
      <c r="H37062">
        <v>0</v>
      </c>
      <c r="I37062">
        <v>518.78728934459696</v>
      </c>
      <c r="J37062">
        <v>-1.02726683999999</v>
      </c>
      <c r="K37062">
        <v>12</v>
      </c>
      <c r="L37062" s="9">
        <f t="shared" si="579"/>
        <v>0</v>
      </c>
      <c r="O37062" s="8">
        <v>45540</v>
      </c>
      <c r="P37062" s="7">
        <v>0.1076388888888889</v>
      </c>
    </row>
    <row r="37063" spans="1:16" x14ac:dyDescent="0.25">
      <c r="A37063" s="10">
        <v>45540.10833333333</v>
      </c>
      <c r="B37063" t="s">
        <v>12</v>
      </c>
      <c r="C37063">
        <v>51.993333333333297</v>
      </c>
      <c r="D37063">
        <v>-10</v>
      </c>
      <c r="E37063" s="9">
        <v>2031.1923191691601</v>
      </c>
      <c r="F37063">
        <v>-512.40502982456098</v>
      </c>
      <c r="G37063">
        <v>51.2405029824561</v>
      </c>
      <c r="H37063">
        <v>0</v>
      </c>
      <c r="I37063">
        <v>518.78728934459696</v>
      </c>
      <c r="J37063">
        <v>-1.3398237399999999</v>
      </c>
      <c r="K37063">
        <v>12</v>
      </c>
      <c r="L37063" s="9">
        <f t="shared" si="579"/>
        <v>0</v>
      </c>
      <c r="O37063" s="8">
        <v>45540</v>
      </c>
      <c r="P37063" s="7">
        <v>0.10833333333333334</v>
      </c>
    </row>
    <row r="37064" spans="1:16" x14ac:dyDescent="0.25">
      <c r="A37064" s="10">
        <v>45540.109027777777</v>
      </c>
      <c r="B37064" t="s">
        <v>12</v>
      </c>
      <c r="C37064">
        <v>50.594285714285697</v>
      </c>
      <c r="D37064">
        <v>-11</v>
      </c>
      <c r="E37064" s="9">
        <v>2081.7866048834499</v>
      </c>
      <c r="F37064">
        <v>-562.99931553884699</v>
      </c>
      <c r="G37064">
        <v>51.181755958076998</v>
      </c>
      <c r="H37064">
        <v>0</v>
      </c>
      <c r="I37064">
        <v>518.78728934459696</v>
      </c>
      <c r="J37064">
        <v>-0.86722624000000004</v>
      </c>
      <c r="K37064">
        <v>12</v>
      </c>
      <c r="L37064" s="9">
        <f t="shared" si="579"/>
        <v>0</v>
      </c>
      <c r="O37064" s="8">
        <v>45540</v>
      </c>
      <c r="P37064" s="7">
        <v>0.10902777777777778</v>
      </c>
    </row>
    <row r="37065" spans="1:16" x14ac:dyDescent="0.25">
      <c r="A37065" s="10">
        <v>45540.109722222223</v>
      </c>
      <c r="B37065" t="s">
        <v>13</v>
      </c>
      <c r="C37065">
        <v>50.6842857142857</v>
      </c>
      <c r="D37065">
        <v>0</v>
      </c>
      <c r="E37065" s="9">
        <v>1524.2594620263101</v>
      </c>
      <c r="F37065">
        <v>0</v>
      </c>
      <c r="G37065">
        <v>0</v>
      </c>
      <c r="H37065">
        <v>5.47217268170425</v>
      </c>
      <c r="I37065">
        <v>524.25946202630098</v>
      </c>
      <c r="J37065">
        <v>0.38052715999999798</v>
      </c>
      <c r="K37065">
        <v>12</v>
      </c>
      <c r="L37065" s="9">
        <f t="shared" si="579"/>
        <v>0</v>
      </c>
      <c r="O37065" s="8">
        <v>45540</v>
      </c>
      <c r="P37065" s="7">
        <v>0.10972222222222222</v>
      </c>
    </row>
    <row r="37066" spans="1:16" x14ac:dyDescent="0.25">
      <c r="A37066" s="10">
        <v>45540.11041666667</v>
      </c>
      <c r="B37066" t="s">
        <v>14</v>
      </c>
      <c r="C37066">
        <v>49.884444444444398</v>
      </c>
      <c r="D37066">
        <v>1</v>
      </c>
      <c r="E37066" s="9">
        <v>1474.37501758186</v>
      </c>
      <c r="F37066">
        <v>49.884444444444398</v>
      </c>
      <c r="G37066">
        <v>49.884444444444398</v>
      </c>
      <c r="H37066">
        <v>0</v>
      </c>
      <c r="I37066">
        <v>524.25946202630098</v>
      </c>
      <c r="J37066">
        <v>1.6366733599999901</v>
      </c>
      <c r="K37066">
        <v>12</v>
      </c>
      <c r="L37066" s="9">
        <f t="shared" si="579"/>
        <v>0</v>
      </c>
      <c r="O37066" s="8">
        <v>45540</v>
      </c>
      <c r="P37066" s="7">
        <v>0.11041666666666666</v>
      </c>
    </row>
    <row r="37067" spans="1:16" x14ac:dyDescent="0.25">
      <c r="A37067" s="10">
        <v>45540.111111111109</v>
      </c>
      <c r="B37067" t="s">
        <v>14</v>
      </c>
      <c r="C37067">
        <v>51.744999999999997</v>
      </c>
      <c r="D37067">
        <v>2</v>
      </c>
      <c r="E37067" s="9">
        <v>1422.6300175818601</v>
      </c>
      <c r="F37067">
        <v>101.629444444444</v>
      </c>
      <c r="G37067">
        <v>50.814722222222201</v>
      </c>
      <c r="H37067">
        <v>0</v>
      </c>
      <c r="I37067">
        <v>524.25946202630098</v>
      </c>
      <c r="J37067">
        <v>3.2425092999999898</v>
      </c>
      <c r="K37067">
        <v>12</v>
      </c>
      <c r="L37067" s="9">
        <f t="shared" si="579"/>
        <v>0</v>
      </c>
      <c r="O37067" s="8">
        <v>45540</v>
      </c>
      <c r="P37067" s="7">
        <v>0.1111111111111111</v>
      </c>
    </row>
    <row r="37068" spans="1:16" x14ac:dyDescent="0.25">
      <c r="A37068" s="10">
        <v>45540.111805555556</v>
      </c>
      <c r="B37068" t="s">
        <v>14</v>
      </c>
      <c r="C37068">
        <v>51.865555555555503</v>
      </c>
      <c r="D37068">
        <v>3</v>
      </c>
      <c r="E37068" s="9">
        <v>1370.76446202631</v>
      </c>
      <c r="F37068">
        <v>153.49499999999901</v>
      </c>
      <c r="G37068">
        <v>51.1649999999999</v>
      </c>
      <c r="H37068">
        <v>0</v>
      </c>
      <c r="I37068">
        <v>524.25946202630098</v>
      </c>
      <c r="J37068">
        <v>3.7699283999999902</v>
      </c>
      <c r="K37068">
        <v>12</v>
      </c>
      <c r="L37068" s="9">
        <f t="shared" si="579"/>
        <v>0</v>
      </c>
      <c r="O37068" s="8">
        <v>45540</v>
      </c>
      <c r="P37068" s="7">
        <v>0.11180555555555556</v>
      </c>
    </row>
    <row r="37069" spans="1:16" x14ac:dyDescent="0.25">
      <c r="A37069" s="10">
        <v>45540.113194444442</v>
      </c>
      <c r="B37069" t="s">
        <v>14</v>
      </c>
      <c r="C37069">
        <v>52.078749999999999</v>
      </c>
      <c r="D37069">
        <v>4</v>
      </c>
      <c r="E37069" s="9">
        <v>1318.6857120263101</v>
      </c>
      <c r="F37069">
        <v>205.573749999999</v>
      </c>
      <c r="G37069">
        <v>51.393437499999898</v>
      </c>
      <c r="H37069">
        <v>0</v>
      </c>
      <c r="I37069">
        <v>524.25946202630098</v>
      </c>
      <c r="J37069">
        <v>3.0100454699999899</v>
      </c>
      <c r="K37069">
        <v>12</v>
      </c>
      <c r="L37069" s="9">
        <f t="shared" si="579"/>
        <v>0</v>
      </c>
      <c r="O37069" s="8">
        <v>45540</v>
      </c>
      <c r="P37069" s="7">
        <v>0.11319444444444444</v>
      </c>
    </row>
    <row r="37070" spans="1:16" x14ac:dyDescent="0.25">
      <c r="A37070" s="10">
        <v>45540.113888888889</v>
      </c>
      <c r="B37070" t="s">
        <v>14</v>
      </c>
      <c r="C37070">
        <v>52.0208333333333</v>
      </c>
      <c r="D37070">
        <v>5</v>
      </c>
      <c r="E37070" s="9">
        <v>1266.66487869297</v>
      </c>
      <c r="F37070">
        <v>257.59458333333299</v>
      </c>
      <c r="G37070">
        <v>51.518916666666598</v>
      </c>
      <c r="H37070">
        <v>0</v>
      </c>
      <c r="I37070">
        <v>524.25946202630098</v>
      </c>
      <c r="J37070">
        <v>4.2486780699999898</v>
      </c>
      <c r="K37070">
        <v>12</v>
      </c>
      <c r="L37070" s="9">
        <f t="shared" si="579"/>
        <v>0</v>
      </c>
      <c r="O37070" s="8">
        <v>45540</v>
      </c>
      <c r="P37070" s="7">
        <v>0.11388888888888889</v>
      </c>
    </row>
    <row r="37071" spans="1:16" x14ac:dyDescent="0.25">
      <c r="A37071" s="10">
        <v>45540.116666666669</v>
      </c>
      <c r="B37071" t="s">
        <v>14</v>
      </c>
      <c r="C37071">
        <v>53.529090909090897</v>
      </c>
      <c r="D37071">
        <v>6</v>
      </c>
      <c r="E37071" s="9">
        <v>1213.13578778388</v>
      </c>
      <c r="F37071">
        <v>311.12367424242399</v>
      </c>
      <c r="G37071">
        <v>51.853945707070601</v>
      </c>
      <c r="H37071">
        <v>0</v>
      </c>
      <c r="I37071">
        <v>524.25946202630098</v>
      </c>
      <c r="J37071">
        <v>5.0835177700000003</v>
      </c>
      <c r="K37071">
        <v>12</v>
      </c>
      <c r="L37071" s="9">
        <f t="shared" si="579"/>
        <v>0</v>
      </c>
      <c r="O37071" s="8">
        <v>45540</v>
      </c>
      <c r="P37071" s="7">
        <v>0.11666666666666667</v>
      </c>
    </row>
    <row r="37072" spans="1:16" x14ac:dyDescent="0.25">
      <c r="A37072" s="10">
        <v>45540.117361111108</v>
      </c>
      <c r="B37072" t="s">
        <v>14</v>
      </c>
      <c r="C37072">
        <v>50.463389830508397</v>
      </c>
      <c r="D37072">
        <v>7</v>
      </c>
      <c r="E37072" s="9">
        <v>1162.6723979533699</v>
      </c>
      <c r="F37072">
        <v>361.58706407293198</v>
      </c>
      <c r="G37072">
        <v>51.6552948675618</v>
      </c>
      <c r="H37072">
        <v>0</v>
      </c>
      <c r="I37072">
        <v>524.25946202630098</v>
      </c>
      <c r="J37072">
        <v>6.3906898700000001</v>
      </c>
      <c r="K37072">
        <v>12</v>
      </c>
      <c r="L37072" s="9">
        <f t="shared" si="579"/>
        <v>0</v>
      </c>
      <c r="O37072" s="8">
        <v>45540</v>
      </c>
      <c r="P37072" s="7">
        <v>0.11736111111111111</v>
      </c>
    </row>
    <row r="37073" spans="1:16" x14ac:dyDescent="0.25">
      <c r="A37073" s="10">
        <v>45540.118750000001</v>
      </c>
      <c r="B37073" t="s">
        <v>14</v>
      </c>
      <c r="C37073">
        <v>50.460322580645098</v>
      </c>
      <c r="D37073">
        <v>8</v>
      </c>
      <c r="E37073" s="9">
        <v>1112.2120753727299</v>
      </c>
      <c r="F37073">
        <v>412.04738665357701</v>
      </c>
      <c r="G37073">
        <v>51.505923331697197</v>
      </c>
      <c r="H37073">
        <v>0</v>
      </c>
      <c r="I37073">
        <v>524.25946202630098</v>
      </c>
      <c r="J37073">
        <v>9.0255023699999999</v>
      </c>
      <c r="K37073">
        <v>12</v>
      </c>
      <c r="L37073" s="9">
        <f t="shared" si="579"/>
        <v>0</v>
      </c>
      <c r="O37073" s="8">
        <v>45540</v>
      </c>
      <c r="P37073" s="7">
        <v>0.11874999999999999</v>
      </c>
    </row>
    <row r="37074" spans="1:16" x14ac:dyDescent="0.25">
      <c r="A37074" s="10">
        <v>45540.119444444441</v>
      </c>
      <c r="B37074" t="s">
        <v>14</v>
      </c>
      <c r="C37074">
        <v>49.01</v>
      </c>
      <c r="D37074">
        <v>9</v>
      </c>
      <c r="E37074" s="9">
        <v>1063.20207537273</v>
      </c>
      <c r="F37074">
        <v>461.057386653577</v>
      </c>
      <c r="G37074">
        <v>51.228598517064199</v>
      </c>
      <c r="H37074">
        <v>0</v>
      </c>
      <c r="I37074">
        <v>524.25946202630098</v>
      </c>
      <c r="J37074">
        <v>9.5599146699999995</v>
      </c>
      <c r="K37074">
        <v>12</v>
      </c>
      <c r="L37074" s="9">
        <f t="shared" si="579"/>
        <v>0</v>
      </c>
      <c r="O37074" s="8">
        <v>45540</v>
      </c>
      <c r="P37074" s="7">
        <v>0.11944444444444445</v>
      </c>
    </row>
    <row r="37075" spans="1:16" x14ac:dyDescent="0.25">
      <c r="A37075" s="10">
        <v>45540.120138888888</v>
      </c>
      <c r="B37075" t="s">
        <v>14</v>
      </c>
      <c r="C37075">
        <v>49.177500000000002</v>
      </c>
      <c r="D37075">
        <v>10</v>
      </c>
      <c r="E37075" s="9">
        <v>1014.0245753727301</v>
      </c>
      <c r="F37075">
        <v>510.23488665357701</v>
      </c>
      <c r="G37075">
        <v>51.023488665357704</v>
      </c>
      <c r="H37075">
        <v>0</v>
      </c>
      <c r="I37075">
        <v>524.25946202630098</v>
      </c>
      <c r="J37075">
        <v>4.6638684399999999</v>
      </c>
      <c r="K37075">
        <v>12</v>
      </c>
      <c r="L37075" s="9">
        <f t="shared" si="579"/>
        <v>0</v>
      </c>
      <c r="O37075" s="8">
        <v>45540</v>
      </c>
      <c r="P37075" s="7">
        <v>0.12013888888888889</v>
      </c>
    </row>
    <row r="37076" spans="1:16" x14ac:dyDescent="0.25">
      <c r="A37076" s="10">
        <v>45540.120833333334</v>
      </c>
      <c r="B37076" t="s">
        <v>14</v>
      </c>
      <c r="C37076">
        <v>47.807499999999997</v>
      </c>
      <c r="D37076">
        <v>11</v>
      </c>
      <c r="E37076" s="9">
        <v>966.21707537273403</v>
      </c>
      <c r="F37076">
        <v>558.04238665357695</v>
      </c>
      <c r="G37076">
        <v>50.731126059416098</v>
      </c>
      <c r="H37076">
        <v>0</v>
      </c>
      <c r="I37076">
        <v>524.25946202630098</v>
      </c>
      <c r="J37076">
        <v>1.8069190399999999</v>
      </c>
      <c r="K37076">
        <v>12</v>
      </c>
      <c r="L37076" s="9">
        <f t="shared" si="579"/>
        <v>0</v>
      </c>
      <c r="O37076" s="8">
        <v>45540</v>
      </c>
      <c r="P37076" s="7">
        <v>0.12083333333333333</v>
      </c>
    </row>
    <row r="37077" spans="1:16" x14ac:dyDescent="0.25">
      <c r="A37077" s="10">
        <v>45540.121527777781</v>
      </c>
      <c r="B37077" t="s">
        <v>13</v>
      </c>
      <c r="C37077">
        <v>47.887500000000003</v>
      </c>
      <c r="D37077">
        <v>0</v>
      </c>
      <c r="E37077" s="9">
        <v>1492.9795753727301</v>
      </c>
      <c r="F37077">
        <v>0</v>
      </c>
      <c r="G37077">
        <v>0</v>
      </c>
      <c r="H37077">
        <v>-31.279886653577702</v>
      </c>
      <c r="I37077">
        <v>492.97957537272299</v>
      </c>
      <c r="J37077">
        <v>-0.79471715999999704</v>
      </c>
      <c r="K37077">
        <v>12</v>
      </c>
      <c r="L37077" s="9">
        <f t="shared" si="579"/>
        <v>0</v>
      </c>
      <c r="O37077" s="8">
        <v>45540</v>
      </c>
      <c r="P37077" s="7">
        <v>0.12152777777777778</v>
      </c>
    </row>
    <row r="37078" spans="1:16" x14ac:dyDescent="0.25">
      <c r="A37078" s="10">
        <v>45540.12222222222</v>
      </c>
      <c r="B37078" t="s">
        <v>12</v>
      </c>
      <c r="C37078">
        <v>47.944545454545398</v>
      </c>
      <c r="D37078">
        <v>-1</v>
      </c>
      <c r="E37078" s="9">
        <v>1540.9241208272699</v>
      </c>
      <c r="F37078">
        <v>-47.944545454545398</v>
      </c>
      <c r="G37078">
        <v>47.944545454545398</v>
      </c>
      <c r="H37078">
        <v>0</v>
      </c>
      <c r="I37078">
        <v>492.97957537272299</v>
      </c>
      <c r="J37078">
        <v>-0.61519565999999704</v>
      </c>
      <c r="K37078">
        <v>12</v>
      </c>
      <c r="L37078" s="9">
        <f t="shared" si="579"/>
        <v>0</v>
      </c>
      <c r="O37078" s="8">
        <v>45540</v>
      </c>
      <c r="P37078" s="7">
        <v>0.12222222222222222</v>
      </c>
    </row>
    <row r="37079" spans="1:16" x14ac:dyDescent="0.25">
      <c r="A37079" s="10">
        <v>45540.122916666667</v>
      </c>
      <c r="B37079" t="s">
        <v>12</v>
      </c>
      <c r="C37079">
        <v>47.25</v>
      </c>
      <c r="D37079">
        <v>-2</v>
      </c>
      <c r="E37079" s="9">
        <v>1588.1741208272699</v>
      </c>
      <c r="F37079">
        <v>-95.194545454545406</v>
      </c>
      <c r="G37079">
        <v>47.597272727272703</v>
      </c>
      <c r="H37079">
        <v>0</v>
      </c>
      <c r="I37079">
        <v>492.97957537272299</v>
      </c>
      <c r="J37079">
        <v>-0.59095602999999597</v>
      </c>
      <c r="K37079">
        <v>12</v>
      </c>
      <c r="L37079" s="9">
        <f t="shared" si="579"/>
        <v>0</v>
      </c>
      <c r="O37079" s="8">
        <v>45540</v>
      </c>
      <c r="P37079" s="7">
        <v>0.12291666666666666</v>
      </c>
    </row>
    <row r="37080" spans="1:16" x14ac:dyDescent="0.25">
      <c r="A37080" s="10">
        <v>45540.123611111114</v>
      </c>
      <c r="B37080" t="s">
        <v>12</v>
      </c>
      <c r="C37080">
        <v>46.762</v>
      </c>
      <c r="D37080">
        <v>-3</v>
      </c>
      <c r="E37080" s="9">
        <v>1634.9361208272701</v>
      </c>
      <c r="F37080">
        <v>-141.95654545454499</v>
      </c>
      <c r="G37080">
        <v>47.318848484848402</v>
      </c>
      <c r="H37080">
        <v>0</v>
      </c>
      <c r="I37080">
        <v>492.97957537272299</v>
      </c>
      <c r="J37080">
        <v>-3.9316434299999901</v>
      </c>
      <c r="K37080">
        <v>12</v>
      </c>
      <c r="L37080" s="9">
        <f t="shared" si="579"/>
        <v>0</v>
      </c>
      <c r="O37080" s="8">
        <v>45540</v>
      </c>
      <c r="P37080" s="7">
        <v>0.12361111111111112</v>
      </c>
    </row>
    <row r="37081" spans="1:16" x14ac:dyDescent="0.25">
      <c r="A37081" s="10">
        <v>45540.124305555553</v>
      </c>
      <c r="B37081" t="s">
        <v>12</v>
      </c>
      <c r="C37081">
        <v>47.79</v>
      </c>
      <c r="D37081">
        <v>-4</v>
      </c>
      <c r="E37081" s="9">
        <v>1682.7261208272701</v>
      </c>
      <c r="F37081">
        <v>-189.74654545454499</v>
      </c>
      <c r="G37081">
        <v>47.436636363636303</v>
      </c>
      <c r="H37081">
        <v>0</v>
      </c>
      <c r="I37081">
        <v>492.97957537272299</v>
      </c>
      <c r="J37081">
        <v>-3.9156252299999901</v>
      </c>
      <c r="K37081">
        <v>12</v>
      </c>
      <c r="L37081" s="9">
        <f t="shared" si="579"/>
        <v>0</v>
      </c>
      <c r="O37081" s="8">
        <v>45540</v>
      </c>
      <c r="P37081" s="7">
        <v>0.12430555555555556</v>
      </c>
    </row>
    <row r="37082" spans="1:16" x14ac:dyDescent="0.25">
      <c r="A37082" s="10">
        <v>45540.125</v>
      </c>
      <c r="B37082" t="s">
        <v>12</v>
      </c>
      <c r="C37082">
        <v>47.492727272727201</v>
      </c>
      <c r="D37082">
        <v>-5</v>
      </c>
      <c r="E37082" s="9">
        <v>1730.2188481000001</v>
      </c>
      <c r="F37082">
        <v>-237.23927272727201</v>
      </c>
      <c r="G37082">
        <v>47.447854545454497</v>
      </c>
      <c r="H37082">
        <v>0</v>
      </c>
      <c r="I37082">
        <v>492.97957537272299</v>
      </c>
      <c r="J37082">
        <v>-5.6521415299999997</v>
      </c>
      <c r="K37082">
        <v>12</v>
      </c>
      <c r="L37082" s="9">
        <f t="shared" si="579"/>
        <v>0</v>
      </c>
      <c r="O37082" s="8">
        <v>45540</v>
      </c>
      <c r="P37082" s="7">
        <v>0.125</v>
      </c>
    </row>
    <row r="37083" spans="1:16" x14ac:dyDescent="0.25">
      <c r="A37083" s="10">
        <v>45540.125694444447</v>
      </c>
      <c r="B37083" t="s">
        <v>12</v>
      </c>
      <c r="C37083">
        <v>45.356774193548297</v>
      </c>
      <c r="D37083">
        <v>-6</v>
      </c>
      <c r="E37083" s="9">
        <v>1775.5756222935499</v>
      </c>
      <c r="F37083">
        <v>-282.59604692082098</v>
      </c>
      <c r="G37083">
        <v>47.0993411534701</v>
      </c>
      <c r="H37083">
        <v>0</v>
      </c>
      <c r="I37083">
        <v>492.97957537272299</v>
      </c>
      <c r="J37083">
        <v>-8.4760850299999895</v>
      </c>
      <c r="K37083">
        <v>12</v>
      </c>
      <c r="L37083" s="9">
        <f t="shared" si="579"/>
        <v>0</v>
      </c>
      <c r="O37083" s="8">
        <v>45540</v>
      </c>
      <c r="P37083" s="7">
        <v>0.12569444444444444</v>
      </c>
    </row>
    <row r="37084" spans="1:16" x14ac:dyDescent="0.25">
      <c r="A37084" s="10">
        <v>45540.127083333333</v>
      </c>
      <c r="B37084" t="s">
        <v>12</v>
      </c>
      <c r="C37084">
        <v>45.480833333333301</v>
      </c>
      <c r="D37084">
        <v>-7</v>
      </c>
      <c r="E37084" s="9">
        <v>1821.0564556268801</v>
      </c>
      <c r="F37084">
        <v>-328.07688025415399</v>
      </c>
      <c r="G37084">
        <v>46.8681257505934</v>
      </c>
      <c r="H37084">
        <v>0</v>
      </c>
      <c r="I37084">
        <v>492.97957537272299</v>
      </c>
      <c r="J37084">
        <v>-8.1956605299999996</v>
      </c>
      <c r="K37084">
        <v>12</v>
      </c>
      <c r="L37084" s="9">
        <f t="shared" si="579"/>
        <v>0</v>
      </c>
      <c r="O37084" s="8">
        <v>45540</v>
      </c>
      <c r="P37084" s="7">
        <v>0.12708333333333333</v>
      </c>
    </row>
    <row r="37085" spans="1:16" x14ac:dyDescent="0.25">
      <c r="A37085" s="10">
        <v>45540.12777777778</v>
      </c>
      <c r="B37085" t="s">
        <v>12</v>
      </c>
      <c r="C37085">
        <v>46.33</v>
      </c>
      <c r="D37085">
        <v>-8</v>
      </c>
      <c r="E37085" s="9">
        <v>1867.38645562688</v>
      </c>
      <c r="F37085">
        <v>-374.40688025415398</v>
      </c>
      <c r="G37085">
        <v>46.800860031769297</v>
      </c>
      <c r="H37085">
        <v>0</v>
      </c>
      <c r="I37085">
        <v>492.97957537272299</v>
      </c>
      <c r="J37085">
        <v>-7.1996444999999998</v>
      </c>
      <c r="K37085">
        <v>12</v>
      </c>
      <c r="L37085" s="9">
        <f t="shared" si="579"/>
        <v>0</v>
      </c>
      <c r="O37085" s="8">
        <v>45540</v>
      </c>
      <c r="P37085" s="7">
        <v>0.12777777777777777</v>
      </c>
    </row>
    <row r="37086" spans="1:16" x14ac:dyDescent="0.25">
      <c r="A37086" s="10">
        <v>45540.128472222219</v>
      </c>
      <c r="B37086" t="s">
        <v>12</v>
      </c>
      <c r="C37086">
        <v>45.186999999999998</v>
      </c>
      <c r="D37086">
        <v>-9</v>
      </c>
      <c r="E37086" s="9">
        <v>1912.5734556268801</v>
      </c>
      <c r="F37086">
        <v>-419.59388025415399</v>
      </c>
      <c r="G37086">
        <v>46.621542250461601</v>
      </c>
      <c r="H37086">
        <v>0</v>
      </c>
      <c r="I37086">
        <v>492.97957537272299</v>
      </c>
      <c r="J37086">
        <v>-1.3226096999999899</v>
      </c>
      <c r="K37086">
        <v>12</v>
      </c>
      <c r="L37086" s="9">
        <f t="shared" si="579"/>
        <v>0</v>
      </c>
      <c r="O37086" s="8">
        <v>45540</v>
      </c>
      <c r="P37086" s="7">
        <v>0.12847222222222221</v>
      </c>
    </row>
    <row r="37087" spans="1:16" x14ac:dyDescent="0.25">
      <c r="A37087" s="10">
        <v>45540.131249999999</v>
      </c>
      <c r="B37087" t="s">
        <v>12</v>
      </c>
      <c r="C37087">
        <v>44.250500000000002</v>
      </c>
      <c r="D37087">
        <v>-10</v>
      </c>
      <c r="E37087" s="9">
        <v>1956.82395562688</v>
      </c>
      <c r="F37087">
        <v>-463.84438025415398</v>
      </c>
      <c r="G37087">
        <v>46.384438025415399</v>
      </c>
      <c r="H37087">
        <v>0</v>
      </c>
      <c r="I37087">
        <v>492.97957537272299</v>
      </c>
      <c r="J37087">
        <v>-9.9337000000000193E-3</v>
      </c>
      <c r="K37087">
        <v>12</v>
      </c>
      <c r="L37087" s="9">
        <f t="shared" si="579"/>
        <v>0</v>
      </c>
      <c r="O37087" s="8">
        <v>45540</v>
      </c>
      <c r="P37087" s="7">
        <v>0.13125000000000001</v>
      </c>
    </row>
    <row r="37088" spans="1:16" x14ac:dyDescent="0.25">
      <c r="A37088" s="10">
        <v>45540.131944444445</v>
      </c>
      <c r="B37088" t="s">
        <v>12</v>
      </c>
      <c r="C37088">
        <v>44.144181818181799</v>
      </c>
      <c r="D37088">
        <v>-11</v>
      </c>
      <c r="E37088" s="9">
        <v>2000.9681374450699</v>
      </c>
      <c r="F37088">
        <v>-507.98856207233598</v>
      </c>
      <c r="G37088">
        <v>46.180778370212302</v>
      </c>
      <c r="H37088">
        <v>0</v>
      </c>
      <c r="I37088">
        <v>492.97957537272299</v>
      </c>
      <c r="J37088">
        <v>-0.88403470000000095</v>
      </c>
      <c r="K37088">
        <v>12</v>
      </c>
      <c r="L37088" s="9">
        <f t="shared" si="579"/>
        <v>0</v>
      </c>
      <c r="O37088" s="8">
        <v>45540</v>
      </c>
      <c r="P37088" s="7">
        <v>0.13194444444444445</v>
      </c>
    </row>
    <row r="37089" spans="1:16" x14ac:dyDescent="0.25">
      <c r="A37089" s="10">
        <v>45540.132638888892</v>
      </c>
      <c r="B37089" t="s">
        <v>12</v>
      </c>
      <c r="C37089">
        <v>41.763809523809499</v>
      </c>
      <c r="D37089">
        <v>-12</v>
      </c>
      <c r="E37089" s="9">
        <v>2042.73194696887</v>
      </c>
      <c r="F37089">
        <v>-549.75237159614505</v>
      </c>
      <c r="G37089">
        <v>45.8126976330121</v>
      </c>
      <c r="H37089">
        <v>0</v>
      </c>
      <c r="I37089">
        <v>492.97957537272299</v>
      </c>
      <c r="J37089">
        <v>-0.60012960000000104</v>
      </c>
      <c r="K37089">
        <v>12</v>
      </c>
      <c r="L37089" s="9">
        <f t="shared" si="579"/>
        <v>0</v>
      </c>
      <c r="O37089" s="8">
        <v>45540</v>
      </c>
      <c r="P37089" s="7">
        <v>0.13263888888888889</v>
      </c>
    </row>
    <row r="37090" spans="1:16" x14ac:dyDescent="0.25">
      <c r="A37090" s="10">
        <v>45540.133333333331</v>
      </c>
      <c r="B37090" t="s">
        <v>12</v>
      </c>
      <c r="C37090">
        <v>41.695555555555501</v>
      </c>
      <c r="D37090">
        <v>-13</v>
      </c>
      <c r="E37090" s="9">
        <v>2084.4275025244301</v>
      </c>
      <c r="F37090">
        <v>-591.44792715170104</v>
      </c>
      <c r="G37090">
        <v>45.495994396284701</v>
      </c>
      <c r="H37090">
        <v>0</v>
      </c>
      <c r="I37090">
        <v>492.97957537272299</v>
      </c>
      <c r="J37090">
        <v>-0.67628379999999999</v>
      </c>
      <c r="K37090">
        <v>12</v>
      </c>
      <c r="L37090" s="9">
        <f t="shared" si="579"/>
        <v>0</v>
      </c>
      <c r="O37090" s="8">
        <v>45540</v>
      </c>
      <c r="P37090" s="7">
        <v>0.13333333333333333</v>
      </c>
    </row>
    <row r="37091" spans="1:16" x14ac:dyDescent="0.25">
      <c r="A37091" s="10">
        <v>45540.134027777778</v>
      </c>
      <c r="B37091" t="s">
        <v>12</v>
      </c>
      <c r="C37091">
        <v>40.052500000000002</v>
      </c>
      <c r="D37091">
        <v>-14</v>
      </c>
      <c r="E37091" s="9">
        <v>2124.4800025244299</v>
      </c>
      <c r="F37091">
        <v>-631.50042715170105</v>
      </c>
      <c r="G37091">
        <v>45.107173367978604</v>
      </c>
      <c r="H37091">
        <v>0</v>
      </c>
      <c r="I37091">
        <v>492.97957537272299</v>
      </c>
      <c r="J37091">
        <v>-0.74843019999999905</v>
      </c>
      <c r="K37091">
        <v>12</v>
      </c>
      <c r="L37091" s="9">
        <f t="shared" si="579"/>
        <v>0</v>
      </c>
      <c r="O37091" s="8">
        <v>45540</v>
      </c>
      <c r="P37091" s="7">
        <v>0.13402777777777777</v>
      </c>
    </row>
    <row r="37092" spans="1:16" x14ac:dyDescent="0.25">
      <c r="A37092" s="10">
        <v>45540.134722222225</v>
      </c>
      <c r="B37092" t="s">
        <v>13</v>
      </c>
      <c r="C37092">
        <v>40.711666666666602</v>
      </c>
      <c r="D37092">
        <v>0</v>
      </c>
      <c r="E37092" s="9">
        <v>1554.5166691910999</v>
      </c>
      <c r="F37092">
        <v>0</v>
      </c>
      <c r="G37092">
        <v>0</v>
      </c>
      <c r="H37092">
        <v>61.5370938183679</v>
      </c>
      <c r="I37092">
        <v>554.51666919109095</v>
      </c>
      <c r="J37092">
        <v>0.63857349999999802</v>
      </c>
      <c r="K37092">
        <v>12</v>
      </c>
      <c r="L37092" s="9">
        <f t="shared" si="579"/>
        <v>0</v>
      </c>
      <c r="O37092" s="8">
        <v>45540</v>
      </c>
      <c r="P37092" s="7">
        <v>0.13472222222222222</v>
      </c>
    </row>
    <row r="37093" spans="1:16" x14ac:dyDescent="0.25">
      <c r="A37093" s="10">
        <v>45540.135416666664</v>
      </c>
      <c r="B37093" t="s">
        <v>14</v>
      </c>
      <c r="C37093">
        <v>40.157142857142802</v>
      </c>
      <c r="D37093">
        <v>1</v>
      </c>
      <c r="E37093" s="9">
        <v>1514.35952633395</v>
      </c>
      <c r="F37093">
        <v>40.157142857142802</v>
      </c>
      <c r="G37093">
        <v>40.157142857142802</v>
      </c>
      <c r="H37093">
        <v>0</v>
      </c>
      <c r="I37093">
        <v>554.51666919109095</v>
      </c>
      <c r="J37093">
        <v>5.4865104999999899</v>
      </c>
      <c r="K37093">
        <v>12</v>
      </c>
      <c r="L37093" s="9">
        <f t="shared" si="579"/>
        <v>0</v>
      </c>
      <c r="O37093" s="8">
        <v>45540</v>
      </c>
      <c r="P37093" s="7">
        <v>0.13541666666666666</v>
      </c>
    </row>
    <row r="37094" spans="1:16" x14ac:dyDescent="0.25">
      <c r="A37094" s="10">
        <v>45540.136111111111</v>
      </c>
      <c r="B37094" t="s">
        <v>14</v>
      </c>
      <c r="C37094">
        <v>38.478749999999998</v>
      </c>
      <c r="D37094">
        <v>2</v>
      </c>
      <c r="E37094" s="9">
        <v>1475.8807763339501</v>
      </c>
      <c r="F37094">
        <v>78.635892857142807</v>
      </c>
      <c r="G37094">
        <v>39.317946428571403</v>
      </c>
      <c r="H37094">
        <v>0</v>
      </c>
      <c r="I37094">
        <v>554.51666919109095</v>
      </c>
      <c r="J37094">
        <v>3.5050257999999901</v>
      </c>
      <c r="K37094">
        <v>12</v>
      </c>
      <c r="L37094" s="9">
        <f t="shared" si="579"/>
        <v>0</v>
      </c>
      <c r="O37094" s="8">
        <v>45540</v>
      </c>
      <c r="P37094" s="7">
        <v>0.1361111111111111</v>
      </c>
    </row>
    <row r="37095" spans="1:16" x14ac:dyDescent="0.25">
      <c r="A37095" s="10">
        <v>45540.138194444444</v>
      </c>
      <c r="B37095" t="s">
        <v>14</v>
      </c>
      <c r="C37095">
        <v>35.97</v>
      </c>
      <c r="D37095">
        <v>3</v>
      </c>
      <c r="E37095" s="9">
        <v>1439.91077633395</v>
      </c>
      <c r="F37095">
        <v>114.605892857142</v>
      </c>
      <c r="G37095">
        <v>38.201964285714197</v>
      </c>
      <c r="H37095">
        <v>0</v>
      </c>
      <c r="I37095">
        <v>554.51666919109095</v>
      </c>
      <c r="J37095">
        <v>4.9509434999999904</v>
      </c>
      <c r="K37095">
        <v>12</v>
      </c>
      <c r="L37095" s="9">
        <f t="shared" si="579"/>
        <v>0</v>
      </c>
      <c r="O37095" s="8">
        <v>45540</v>
      </c>
      <c r="P37095" s="7">
        <v>0.13819444444444445</v>
      </c>
    </row>
    <row r="37096" spans="1:16" x14ac:dyDescent="0.25">
      <c r="A37096" s="10">
        <v>45540.138888888891</v>
      </c>
      <c r="B37096" t="s">
        <v>14</v>
      </c>
      <c r="C37096">
        <v>34.734999999999999</v>
      </c>
      <c r="D37096">
        <v>4</v>
      </c>
      <c r="E37096" s="9">
        <v>1405.1757763339499</v>
      </c>
      <c r="F37096">
        <v>149.34089285714199</v>
      </c>
      <c r="G37096">
        <v>37.335223214285698</v>
      </c>
      <c r="H37096">
        <v>0</v>
      </c>
      <c r="I37096">
        <v>554.51666919109095</v>
      </c>
      <c r="J37096">
        <v>3.1783691999999899</v>
      </c>
      <c r="K37096">
        <v>12</v>
      </c>
      <c r="L37096" s="9">
        <f t="shared" si="579"/>
        <v>0</v>
      </c>
      <c r="O37096" s="8">
        <v>45540</v>
      </c>
      <c r="P37096" s="7">
        <v>0.1388888888888889</v>
      </c>
    </row>
    <row r="37097" spans="1:16" x14ac:dyDescent="0.25">
      <c r="A37097" s="10">
        <v>45540.13958333333</v>
      </c>
      <c r="B37097" t="s">
        <v>14</v>
      </c>
      <c r="C37097">
        <v>34.135833333333302</v>
      </c>
      <c r="D37097">
        <v>5</v>
      </c>
      <c r="E37097" s="9">
        <v>1371.03994300062</v>
      </c>
      <c r="F37097">
        <v>183.476726190476</v>
      </c>
      <c r="G37097">
        <v>36.6953452380952</v>
      </c>
      <c r="H37097">
        <v>0</v>
      </c>
      <c r="I37097">
        <v>554.51666919109095</v>
      </c>
      <c r="J37097">
        <v>5.3033683999999903</v>
      </c>
      <c r="K37097">
        <v>12</v>
      </c>
      <c r="L37097" s="9">
        <f t="shared" si="579"/>
        <v>0</v>
      </c>
      <c r="O37097" s="8">
        <v>45540</v>
      </c>
      <c r="P37097" s="7">
        <v>0.13958333333333334</v>
      </c>
    </row>
    <row r="37098" spans="1:16" x14ac:dyDescent="0.25">
      <c r="A37098" s="10">
        <v>45540.140277777777</v>
      </c>
      <c r="B37098" t="s">
        <v>14</v>
      </c>
      <c r="C37098">
        <v>33.896666666666597</v>
      </c>
      <c r="D37098">
        <v>6</v>
      </c>
      <c r="E37098" s="9">
        <v>1337.1432763339501</v>
      </c>
      <c r="F37098">
        <v>217.37339285714199</v>
      </c>
      <c r="G37098">
        <v>36.228898809523798</v>
      </c>
      <c r="H37098">
        <v>0</v>
      </c>
      <c r="I37098">
        <v>554.51666919109095</v>
      </c>
      <c r="J37098">
        <v>5.5054584000000002</v>
      </c>
      <c r="K37098">
        <v>12</v>
      </c>
      <c r="L37098" s="9">
        <f t="shared" si="579"/>
        <v>0</v>
      </c>
      <c r="O37098" s="8">
        <v>45540</v>
      </c>
      <c r="P37098" s="7">
        <v>0.14027777777777778</v>
      </c>
    </row>
    <row r="37099" spans="1:16" x14ac:dyDescent="0.25">
      <c r="A37099" s="10">
        <v>45540.140972222223</v>
      </c>
      <c r="B37099" t="s">
        <v>14</v>
      </c>
      <c r="C37099">
        <v>33.827777777777698</v>
      </c>
      <c r="D37099">
        <v>7</v>
      </c>
      <c r="E37099" s="9">
        <v>1303.31549855618</v>
      </c>
      <c r="F37099">
        <v>251.20117063492</v>
      </c>
      <c r="G37099">
        <v>35.885881519274299</v>
      </c>
      <c r="H37099">
        <v>0</v>
      </c>
      <c r="I37099">
        <v>554.51666919109095</v>
      </c>
      <c r="J37099">
        <v>5.3847201</v>
      </c>
      <c r="K37099">
        <v>12</v>
      </c>
      <c r="L37099" s="9">
        <f t="shared" si="579"/>
        <v>0</v>
      </c>
      <c r="O37099" s="8">
        <v>45540</v>
      </c>
      <c r="P37099" s="7">
        <v>0.14097222222222222</v>
      </c>
    </row>
    <row r="37100" spans="1:16" x14ac:dyDescent="0.25">
      <c r="A37100" s="10">
        <v>45540.14166666667</v>
      </c>
      <c r="B37100" t="s">
        <v>14</v>
      </c>
      <c r="C37100">
        <v>33.828749999999999</v>
      </c>
      <c r="D37100">
        <v>8</v>
      </c>
      <c r="E37100" s="9">
        <v>1269.4867485561799</v>
      </c>
      <c r="F37100">
        <v>285.02992063492002</v>
      </c>
      <c r="G37100">
        <v>35.628740079365002</v>
      </c>
      <c r="H37100">
        <v>0</v>
      </c>
      <c r="I37100">
        <v>554.51666919109095</v>
      </c>
      <c r="J37100">
        <v>5.5285837000000004</v>
      </c>
      <c r="K37100">
        <v>12</v>
      </c>
      <c r="L37100" s="9">
        <f t="shared" si="579"/>
        <v>0</v>
      </c>
      <c r="O37100" s="8">
        <v>45540</v>
      </c>
      <c r="P37100" s="7">
        <v>0.14166666666666666</v>
      </c>
    </row>
    <row r="37101" spans="1:16" x14ac:dyDescent="0.25">
      <c r="A37101" s="10">
        <v>45540.142361111109</v>
      </c>
      <c r="B37101" t="s">
        <v>14</v>
      </c>
      <c r="C37101">
        <v>34.167000000000002</v>
      </c>
      <c r="D37101">
        <v>9</v>
      </c>
      <c r="E37101" s="9">
        <v>1235.31974855618</v>
      </c>
      <c r="F37101">
        <v>319.19692063491999</v>
      </c>
      <c r="G37101">
        <v>35.466324514991101</v>
      </c>
      <c r="H37101">
        <v>0</v>
      </c>
      <c r="I37101">
        <v>554.51666919109095</v>
      </c>
      <c r="J37101">
        <v>4.0564574999999898</v>
      </c>
      <c r="K37101">
        <v>12</v>
      </c>
      <c r="L37101" s="9">
        <f t="shared" si="579"/>
        <v>0</v>
      </c>
      <c r="O37101" s="8">
        <v>45540</v>
      </c>
      <c r="P37101" s="7">
        <v>0.1423611111111111</v>
      </c>
    </row>
    <row r="37102" spans="1:16" x14ac:dyDescent="0.25">
      <c r="A37102" s="10">
        <v>45540.143750000003</v>
      </c>
      <c r="B37102" t="s">
        <v>14</v>
      </c>
      <c r="C37102">
        <v>33.863076923076903</v>
      </c>
      <c r="D37102">
        <v>10</v>
      </c>
      <c r="E37102" s="9">
        <v>1201.4566716331001</v>
      </c>
      <c r="F37102">
        <v>353.05999755799701</v>
      </c>
      <c r="G37102">
        <v>35.305999755799697</v>
      </c>
      <c r="H37102">
        <v>0</v>
      </c>
      <c r="I37102">
        <v>554.51666919109095</v>
      </c>
      <c r="J37102">
        <v>2.5093034999999899</v>
      </c>
      <c r="K37102">
        <v>12</v>
      </c>
      <c r="L37102" s="9">
        <f t="shared" si="579"/>
        <v>0</v>
      </c>
      <c r="O37102" s="8">
        <v>45540</v>
      </c>
      <c r="P37102" s="7">
        <v>0.14374999999999999</v>
      </c>
    </row>
    <row r="37103" spans="1:16" x14ac:dyDescent="0.25">
      <c r="A37103" s="10">
        <v>45540.144444444442</v>
      </c>
      <c r="B37103" t="s">
        <v>13</v>
      </c>
      <c r="C37103">
        <v>33.226999999999997</v>
      </c>
      <c r="D37103">
        <v>0</v>
      </c>
      <c r="E37103" s="9">
        <v>1533.7266716331001</v>
      </c>
      <c r="F37103">
        <v>0</v>
      </c>
      <c r="G37103">
        <v>0</v>
      </c>
      <c r="H37103">
        <v>-20.789997557997498</v>
      </c>
      <c r="I37103">
        <v>533.72667163309404</v>
      </c>
      <c r="J37103">
        <v>-0.77660649999999898</v>
      </c>
      <c r="K37103">
        <v>12</v>
      </c>
      <c r="L37103" s="9">
        <f t="shared" si="579"/>
        <v>0</v>
      </c>
      <c r="O37103" s="8">
        <v>45540</v>
      </c>
      <c r="P37103" s="7">
        <v>0.14444444444444443</v>
      </c>
    </row>
    <row r="37104" spans="1:16" x14ac:dyDescent="0.25">
      <c r="A37104" s="10">
        <v>45540.145138888889</v>
      </c>
      <c r="B37104" t="s">
        <v>12</v>
      </c>
      <c r="C37104">
        <v>31.897500000000001</v>
      </c>
      <c r="D37104">
        <v>-1</v>
      </c>
      <c r="E37104" s="9">
        <v>1565.6241716331001</v>
      </c>
      <c r="F37104">
        <v>-31.897500000000001</v>
      </c>
      <c r="G37104">
        <v>31.897500000000001</v>
      </c>
      <c r="H37104">
        <v>0</v>
      </c>
      <c r="I37104">
        <v>533.72667163309404</v>
      </c>
      <c r="J37104">
        <v>-0.790608799999999</v>
      </c>
      <c r="K37104">
        <v>12</v>
      </c>
      <c r="L37104" s="9">
        <f t="shared" si="579"/>
        <v>0</v>
      </c>
      <c r="O37104" s="8">
        <v>45540</v>
      </c>
      <c r="P37104" s="7">
        <v>0.1451388888888889</v>
      </c>
    </row>
    <row r="37105" spans="1:16" x14ac:dyDescent="0.25">
      <c r="A37105" s="10">
        <v>45540.146527777775</v>
      </c>
      <c r="B37105" t="s">
        <v>12</v>
      </c>
      <c r="C37105">
        <v>30.956470588235199</v>
      </c>
      <c r="D37105">
        <v>-2</v>
      </c>
      <c r="E37105" s="9">
        <v>1596.58064222133</v>
      </c>
      <c r="F37105">
        <v>-62.8539705882352</v>
      </c>
      <c r="G37105">
        <v>31.4269852941176</v>
      </c>
      <c r="H37105">
        <v>0</v>
      </c>
      <c r="I37105">
        <v>533.72667163309404</v>
      </c>
      <c r="J37105">
        <v>-2.5362474000000002</v>
      </c>
      <c r="K37105">
        <v>12</v>
      </c>
      <c r="L37105" s="9">
        <f t="shared" si="579"/>
        <v>0</v>
      </c>
      <c r="O37105" s="8">
        <v>45540</v>
      </c>
      <c r="P37105" s="7">
        <v>0.14652777777777778</v>
      </c>
    </row>
    <row r="37106" spans="1:16" x14ac:dyDescent="0.25">
      <c r="A37106" s="10">
        <v>45540.147222222222</v>
      </c>
      <c r="B37106" t="s">
        <v>12</v>
      </c>
      <c r="C37106">
        <v>33.880000000000003</v>
      </c>
      <c r="D37106">
        <v>-3</v>
      </c>
      <c r="E37106" s="9">
        <v>1630.4606422213301</v>
      </c>
      <c r="F37106">
        <v>-96.733970588235294</v>
      </c>
      <c r="G37106">
        <v>32.244656862745003</v>
      </c>
      <c r="H37106">
        <v>0</v>
      </c>
      <c r="I37106">
        <v>533.72667163309404</v>
      </c>
      <c r="J37106">
        <v>-6.0199501</v>
      </c>
      <c r="K37106">
        <v>12</v>
      </c>
      <c r="L37106" s="9">
        <f t="shared" si="579"/>
        <v>0</v>
      </c>
      <c r="O37106" s="8">
        <v>45540</v>
      </c>
      <c r="P37106" s="7">
        <v>0.14722222222222223</v>
      </c>
    </row>
    <row r="37107" spans="1:16" x14ac:dyDescent="0.25">
      <c r="A37107" s="10">
        <v>45540.147916666669</v>
      </c>
      <c r="B37107" t="s">
        <v>12</v>
      </c>
      <c r="C37107">
        <v>33.893999999999998</v>
      </c>
      <c r="D37107">
        <v>-4</v>
      </c>
      <c r="E37107" s="9">
        <v>1664.3546422213301</v>
      </c>
      <c r="F37107">
        <v>-130.627970588235</v>
      </c>
      <c r="G37107">
        <v>32.6569926470588</v>
      </c>
      <c r="H37107">
        <v>0</v>
      </c>
      <c r="I37107">
        <v>533.72667163309404</v>
      </c>
      <c r="J37107">
        <v>-8.9027913000000005</v>
      </c>
      <c r="K37107">
        <v>12</v>
      </c>
      <c r="L37107" s="9">
        <f t="shared" si="579"/>
        <v>0</v>
      </c>
      <c r="O37107" s="8">
        <v>45540</v>
      </c>
      <c r="P37107" s="7">
        <v>0.14791666666666667</v>
      </c>
    </row>
    <row r="37108" spans="1:16" x14ac:dyDescent="0.25">
      <c r="A37108" s="10">
        <v>45540.148611111108</v>
      </c>
      <c r="B37108" t="s">
        <v>12</v>
      </c>
      <c r="C37108">
        <v>30.594444444444399</v>
      </c>
      <c r="D37108">
        <v>-5</v>
      </c>
      <c r="E37108" s="9">
        <v>1694.94908666578</v>
      </c>
      <c r="F37108">
        <v>-161.22241503267901</v>
      </c>
      <c r="G37108">
        <v>32.244483006535901</v>
      </c>
      <c r="H37108">
        <v>0</v>
      </c>
      <c r="I37108">
        <v>533.72667163309404</v>
      </c>
      <c r="J37108">
        <v>-11.699707999999999</v>
      </c>
      <c r="K37108">
        <v>12</v>
      </c>
      <c r="L37108" s="9">
        <f t="shared" si="579"/>
        <v>0</v>
      </c>
      <c r="O37108" s="8">
        <v>45540</v>
      </c>
      <c r="P37108" s="7">
        <v>0.14861111111111111</v>
      </c>
    </row>
    <row r="37109" spans="1:16" x14ac:dyDescent="0.25">
      <c r="A37109" s="10">
        <v>45540.149305555555</v>
      </c>
      <c r="B37109" t="s">
        <v>12</v>
      </c>
      <c r="C37109">
        <v>28.8563636363636</v>
      </c>
      <c r="D37109">
        <v>-6</v>
      </c>
      <c r="E37109" s="9">
        <v>1723.8054503021399</v>
      </c>
      <c r="F37109">
        <v>-190.078778669043</v>
      </c>
      <c r="G37109">
        <v>31.679796444840498</v>
      </c>
      <c r="H37109">
        <v>0</v>
      </c>
      <c r="I37109">
        <v>533.72667163309404</v>
      </c>
      <c r="J37109">
        <v>-13.4284234</v>
      </c>
      <c r="K37109">
        <v>12</v>
      </c>
      <c r="L37109" s="9">
        <f t="shared" si="579"/>
        <v>0</v>
      </c>
      <c r="O37109" s="8">
        <v>45540</v>
      </c>
      <c r="P37109" s="7">
        <v>0.14930555555555555</v>
      </c>
    </row>
    <row r="37110" spans="1:16" x14ac:dyDescent="0.25">
      <c r="A37110" s="10">
        <v>45540.15</v>
      </c>
      <c r="B37110" t="s">
        <v>12</v>
      </c>
      <c r="C37110">
        <v>28.353636363636301</v>
      </c>
      <c r="D37110">
        <v>-7</v>
      </c>
      <c r="E37110" s="9">
        <v>1752.15908666578</v>
      </c>
      <c r="F37110">
        <v>-218.43241503267899</v>
      </c>
      <c r="G37110">
        <v>31.204630718954199</v>
      </c>
      <c r="H37110">
        <v>0</v>
      </c>
      <c r="I37110">
        <v>533.72667163309404</v>
      </c>
      <c r="J37110">
        <v>-14.324241839999999</v>
      </c>
      <c r="K37110">
        <v>12</v>
      </c>
      <c r="L37110" s="9">
        <f t="shared" si="579"/>
        <v>0</v>
      </c>
      <c r="O37110" s="8">
        <v>45540</v>
      </c>
      <c r="P37110" s="7">
        <v>0.15</v>
      </c>
    </row>
    <row r="37111" spans="1:16" x14ac:dyDescent="0.25">
      <c r="A37111" s="10">
        <v>45540.150694444441</v>
      </c>
      <c r="B37111" t="s">
        <v>12</v>
      </c>
      <c r="C37111">
        <v>28.45</v>
      </c>
      <c r="D37111">
        <v>-8</v>
      </c>
      <c r="E37111" s="9">
        <v>1780.6090866657801</v>
      </c>
      <c r="F37111">
        <v>-246.88241503267901</v>
      </c>
      <c r="G37111">
        <v>30.860301879084901</v>
      </c>
      <c r="H37111">
        <v>0</v>
      </c>
      <c r="I37111">
        <v>533.72667163309404</v>
      </c>
      <c r="J37111">
        <v>-12.633191239999899</v>
      </c>
      <c r="K37111">
        <v>12</v>
      </c>
      <c r="L37111" s="9">
        <f t="shared" si="579"/>
        <v>0</v>
      </c>
      <c r="O37111" s="8">
        <v>45540</v>
      </c>
      <c r="P37111" s="7">
        <v>0.15069444444444444</v>
      </c>
    </row>
    <row r="37112" spans="1:16" x14ac:dyDescent="0.25">
      <c r="A37112" s="10">
        <v>45540.151388888888</v>
      </c>
      <c r="B37112" t="s">
        <v>12</v>
      </c>
      <c r="C37112">
        <v>30.06</v>
      </c>
      <c r="D37112">
        <v>-9</v>
      </c>
      <c r="E37112" s="9">
        <v>1810.66908666578</v>
      </c>
      <c r="F37112">
        <v>-276.94241503267898</v>
      </c>
      <c r="G37112">
        <v>30.7713794480755</v>
      </c>
      <c r="H37112">
        <v>0</v>
      </c>
      <c r="I37112">
        <v>533.72667163309404</v>
      </c>
      <c r="J37112">
        <v>-12.463074554999899</v>
      </c>
      <c r="K37112">
        <v>12</v>
      </c>
      <c r="L37112" s="9">
        <f t="shared" si="579"/>
        <v>0</v>
      </c>
      <c r="O37112" s="8">
        <v>45540</v>
      </c>
      <c r="P37112" s="7">
        <v>0.15138888888888888</v>
      </c>
    </row>
    <row r="37113" spans="1:16" x14ac:dyDescent="0.25">
      <c r="A37113" s="10">
        <v>45540.152083333334</v>
      </c>
      <c r="B37113" t="s">
        <v>12</v>
      </c>
      <c r="C37113">
        <v>28.352857142857101</v>
      </c>
      <c r="D37113">
        <v>-10</v>
      </c>
      <c r="E37113" s="9">
        <v>1839.0219438086399</v>
      </c>
      <c r="F37113">
        <v>-305.29527217553601</v>
      </c>
      <c r="G37113">
        <v>30.5295272175536</v>
      </c>
      <c r="H37113">
        <v>0</v>
      </c>
      <c r="I37113">
        <v>533.72667163309404</v>
      </c>
      <c r="J37113">
        <v>-16.977771595</v>
      </c>
      <c r="K37113">
        <v>12</v>
      </c>
      <c r="L37113" s="9">
        <f t="shared" si="579"/>
        <v>0</v>
      </c>
      <c r="O37113" s="8">
        <v>45540</v>
      </c>
      <c r="P37113" s="7">
        <v>0.15208333333333332</v>
      </c>
    </row>
    <row r="37114" spans="1:16" x14ac:dyDescent="0.25">
      <c r="A37114" s="10">
        <v>45540.152777777781</v>
      </c>
      <c r="B37114" t="s">
        <v>12</v>
      </c>
      <c r="C37114">
        <v>28.029411764705799</v>
      </c>
      <c r="D37114">
        <v>-11</v>
      </c>
      <c r="E37114" s="9">
        <v>1867.0513555733401</v>
      </c>
      <c r="F37114">
        <v>-333.32468394024198</v>
      </c>
      <c r="G37114">
        <v>30.302243994567501</v>
      </c>
      <c r="H37114">
        <v>0</v>
      </c>
      <c r="I37114">
        <v>533.72667163309404</v>
      </c>
      <c r="J37114">
        <v>-17.037479594999901</v>
      </c>
      <c r="K37114">
        <v>12</v>
      </c>
      <c r="L37114" s="9">
        <f t="shared" si="579"/>
        <v>0</v>
      </c>
      <c r="O37114" s="8">
        <v>45540</v>
      </c>
      <c r="P37114" s="7">
        <v>0.15277777777777779</v>
      </c>
    </row>
    <row r="37115" spans="1:16" x14ac:dyDescent="0.25">
      <c r="A37115" s="10">
        <v>45540.15347222222</v>
      </c>
      <c r="B37115" t="s">
        <v>12</v>
      </c>
      <c r="C37115">
        <v>27.674411764705798</v>
      </c>
      <c r="D37115">
        <v>-12</v>
      </c>
      <c r="E37115" s="9">
        <v>1894.72576733805</v>
      </c>
      <c r="F37115">
        <v>-360.99909570494799</v>
      </c>
      <c r="G37115">
        <v>30.083257975412302</v>
      </c>
      <c r="H37115">
        <v>0</v>
      </c>
      <c r="I37115">
        <v>533.72667163309404</v>
      </c>
      <c r="J37115">
        <v>-14.9359599949999</v>
      </c>
      <c r="K37115">
        <v>12</v>
      </c>
      <c r="L37115" s="9">
        <f t="shared" si="579"/>
        <v>0</v>
      </c>
      <c r="O37115" s="8">
        <v>45540</v>
      </c>
      <c r="P37115" s="7">
        <v>0.15347222222222223</v>
      </c>
    </row>
    <row r="37116" spans="1:16" x14ac:dyDescent="0.25">
      <c r="A37116" s="10">
        <v>45540.154166666667</v>
      </c>
      <c r="B37116" t="s">
        <v>12</v>
      </c>
      <c r="C37116">
        <v>26.8</v>
      </c>
      <c r="D37116">
        <v>-13</v>
      </c>
      <c r="E37116" s="9">
        <v>1921.5257673380499</v>
      </c>
      <c r="F37116">
        <v>-387.799095704948</v>
      </c>
      <c r="G37116">
        <v>29.830699669611398</v>
      </c>
      <c r="H37116">
        <v>0</v>
      </c>
      <c r="I37116">
        <v>533.72667163309404</v>
      </c>
      <c r="J37116">
        <v>-10.9887993949999</v>
      </c>
      <c r="K37116">
        <v>12</v>
      </c>
      <c r="L37116" s="9">
        <f t="shared" si="579"/>
        <v>0</v>
      </c>
      <c r="O37116" s="8">
        <v>45540</v>
      </c>
      <c r="P37116" s="7">
        <v>0.15416666666666667</v>
      </c>
    </row>
    <row r="37117" spans="1:16" x14ac:dyDescent="0.25">
      <c r="A37117" s="10">
        <v>45540.154861111114</v>
      </c>
      <c r="B37117" t="s">
        <v>12</v>
      </c>
      <c r="C37117">
        <v>25.48</v>
      </c>
      <c r="D37117">
        <v>-14</v>
      </c>
      <c r="E37117" s="9">
        <v>1947.00576733805</v>
      </c>
      <c r="F37117">
        <v>-413.27909570494802</v>
      </c>
      <c r="G37117">
        <v>29.519935407496298</v>
      </c>
      <c r="H37117">
        <v>0</v>
      </c>
      <c r="I37117">
        <v>533.72667163309404</v>
      </c>
      <c r="J37117">
        <v>-4.2708743949999901</v>
      </c>
      <c r="K37117">
        <v>12</v>
      </c>
      <c r="L37117" s="9">
        <f t="shared" si="579"/>
        <v>0</v>
      </c>
      <c r="O37117" s="8">
        <v>45540</v>
      </c>
      <c r="P37117" s="7">
        <v>0.15486111111111112</v>
      </c>
    </row>
    <row r="37118" spans="1:16" x14ac:dyDescent="0.25">
      <c r="A37118" s="10">
        <v>45540.155555555553</v>
      </c>
      <c r="B37118" t="s">
        <v>12</v>
      </c>
      <c r="C37118">
        <v>27.5157142857142</v>
      </c>
      <c r="D37118">
        <v>-15</v>
      </c>
      <c r="E37118" s="9">
        <v>1974.5214816237601</v>
      </c>
      <c r="F37118">
        <v>-440.794809990663</v>
      </c>
      <c r="G37118">
        <v>29.386320666044199</v>
      </c>
      <c r="H37118">
        <v>0</v>
      </c>
      <c r="I37118">
        <v>533.72667163309404</v>
      </c>
      <c r="J37118">
        <v>-1.32870709499999</v>
      </c>
      <c r="K37118">
        <v>12</v>
      </c>
      <c r="L37118" s="9">
        <f t="shared" si="579"/>
        <v>0</v>
      </c>
      <c r="O37118" s="8">
        <v>45540</v>
      </c>
      <c r="P37118" s="7">
        <v>0.15555555555555556</v>
      </c>
    </row>
    <row r="37119" spans="1:16" x14ac:dyDescent="0.25">
      <c r="A37119" s="10">
        <v>45540.156944444447</v>
      </c>
      <c r="B37119" t="s">
        <v>13</v>
      </c>
      <c r="C37119">
        <v>26.625</v>
      </c>
      <c r="D37119">
        <v>0</v>
      </c>
      <c r="E37119" s="9">
        <v>1575.1464816237601</v>
      </c>
      <c r="F37119">
        <v>0</v>
      </c>
      <c r="G37119">
        <v>0</v>
      </c>
      <c r="H37119">
        <v>41.419809990662998</v>
      </c>
      <c r="I37119">
        <v>575.14648162375704</v>
      </c>
      <c r="J37119">
        <v>0.56326218100000403</v>
      </c>
      <c r="K37119">
        <v>12</v>
      </c>
      <c r="L37119" s="9">
        <f t="shared" si="579"/>
        <v>0</v>
      </c>
      <c r="O37119" s="8">
        <v>45540</v>
      </c>
      <c r="P37119" s="7">
        <v>0.15694444444444444</v>
      </c>
    </row>
    <row r="37120" spans="1:16" x14ac:dyDescent="0.25">
      <c r="A37120" s="10">
        <v>45540.157638888886</v>
      </c>
      <c r="B37120" t="s">
        <v>14</v>
      </c>
      <c r="C37120">
        <v>26.025555555555499</v>
      </c>
      <c r="D37120">
        <v>1</v>
      </c>
      <c r="E37120" s="9">
        <v>1549.1209260682101</v>
      </c>
      <c r="F37120">
        <v>26.025555555555499</v>
      </c>
      <c r="G37120">
        <v>26.025555555555499</v>
      </c>
      <c r="H37120">
        <v>0</v>
      </c>
      <c r="I37120">
        <v>575.14648162375704</v>
      </c>
      <c r="J37120">
        <v>1.151227121</v>
      </c>
      <c r="K37120">
        <v>12</v>
      </c>
      <c r="L37120" s="9">
        <f t="shared" si="579"/>
        <v>0</v>
      </c>
      <c r="O37120" s="8">
        <v>45540</v>
      </c>
      <c r="P37120" s="7">
        <v>0.15763888888888888</v>
      </c>
    </row>
    <row r="37121" spans="1:16" x14ac:dyDescent="0.25">
      <c r="A37121" s="10">
        <v>45540.158333333333</v>
      </c>
      <c r="B37121" t="s">
        <v>14</v>
      </c>
      <c r="C37121">
        <v>25.283043478260801</v>
      </c>
      <c r="D37121">
        <v>2</v>
      </c>
      <c r="E37121" s="9">
        <v>1523.8378825899499</v>
      </c>
      <c r="F37121">
        <v>51.3085990338164</v>
      </c>
      <c r="G37121">
        <v>25.6542995169082</v>
      </c>
      <c r="H37121">
        <v>0</v>
      </c>
      <c r="I37121">
        <v>575.14648162375704</v>
      </c>
      <c r="J37121">
        <v>2.2845440209999999</v>
      </c>
      <c r="K37121">
        <v>12</v>
      </c>
      <c r="L37121" s="9">
        <f t="shared" si="579"/>
        <v>0</v>
      </c>
      <c r="O37121" s="8">
        <v>45540</v>
      </c>
      <c r="P37121" s="7">
        <v>0.15833333333333333</v>
      </c>
    </row>
    <row r="37122" spans="1:16" x14ac:dyDescent="0.25">
      <c r="A37122" s="10">
        <v>45540.159722222219</v>
      </c>
      <c r="B37122" t="s">
        <v>14</v>
      </c>
      <c r="C37122">
        <v>26.602499999999999</v>
      </c>
      <c r="D37122">
        <v>3</v>
      </c>
      <c r="E37122" s="9">
        <v>1497.2353825899499</v>
      </c>
      <c r="F37122">
        <v>77.911099033816399</v>
      </c>
      <c r="G37122">
        <v>25.970366344605399</v>
      </c>
      <c r="H37122">
        <v>0</v>
      </c>
      <c r="I37122">
        <v>575.14648162375704</v>
      </c>
      <c r="J37122">
        <v>2.5697170360000001</v>
      </c>
      <c r="K37122">
        <v>12</v>
      </c>
      <c r="L37122" s="9">
        <f t="shared" si="579"/>
        <v>0</v>
      </c>
      <c r="O37122" s="8">
        <v>45540</v>
      </c>
      <c r="P37122" s="7">
        <v>0.15972222222222221</v>
      </c>
    </row>
    <row r="37123" spans="1:16" x14ac:dyDescent="0.25">
      <c r="A37123" s="10">
        <v>45540.160416666666</v>
      </c>
      <c r="B37123" t="s">
        <v>14</v>
      </c>
      <c r="C37123">
        <v>26.52</v>
      </c>
      <c r="D37123">
        <v>4</v>
      </c>
      <c r="E37123" s="9">
        <v>1470.71538258995</v>
      </c>
      <c r="F37123">
        <v>104.431099033816</v>
      </c>
      <c r="G37123">
        <v>26.107774758454099</v>
      </c>
      <c r="H37123">
        <v>0</v>
      </c>
      <c r="I37123">
        <v>575.14648162375704</v>
      </c>
      <c r="J37123">
        <v>4.5407480759999999</v>
      </c>
      <c r="K37123">
        <v>12</v>
      </c>
      <c r="L37123" s="9">
        <f t="shared" ref="L37123:L37186" si="580">IF(DAY(O37123 &lt;&gt; O37124), 1, 0)</f>
        <v>0</v>
      </c>
      <c r="O37123" s="8">
        <v>45540</v>
      </c>
      <c r="P37123" s="7">
        <v>0.16041666666666668</v>
      </c>
    </row>
    <row r="37124" spans="1:16" x14ac:dyDescent="0.25">
      <c r="A37124" s="10">
        <v>45540.161111111112</v>
      </c>
      <c r="B37124" t="s">
        <v>14</v>
      </c>
      <c r="C37124">
        <v>26.018571428571398</v>
      </c>
      <c r="D37124">
        <v>5</v>
      </c>
      <c r="E37124" s="9">
        <v>1444.6968111613701</v>
      </c>
      <c r="F37124">
        <v>130.44967046238699</v>
      </c>
      <c r="G37124">
        <v>26.089934092477499</v>
      </c>
      <c r="H37124">
        <v>0</v>
      </c>
      <c r="I37124">
        <v>575.14648162375704</v>
      </c>
      <c r="J37124">
        <v>5.8086510760000003</v>
      </c>
      <c r="K37124">
        <v>12</v>
      </c>
      <c r="L37124" s="9">
        <f t="shared" si="580"/>
        <v>0</v>
      </c>
      <c r="O37124" s="8">
        <v>45540</v>
      </c>
      <c r="P37124" s="7">
        <v>0.16111111111111112</v>
      </c>
    </row>
    <row r="37125" spans="1:16" x14ac:dyDescent="0.25">
      <c r="A37125" s="10">
        <v>45540.161805555559</v>
      </c>
      <c r="B37125" t="s">
        <v>14</v>
      </c>
      <c r="C37125">
        <v>26.73</v>
      </c>
      <c r="D37125">
        <v>6</v>
      </c>
      <c r="E37125" s="9">
        <v>1417.9668111613701</v>
      </c>
      <c r="F37125">
        <v>157.17967046238701</v>
      </c>
      <c r="G37125">
        <v>26.1966117437313</v>
      </c>
      <c r="H37125">
        <v>0</v>
      </c>
      <c r="I37125">
        <v>575.14648162375704</v>
      </c>
      <c r="J37125">
        <v>4.5254709760000003</v>
      </c>
      <c r="K37125">
        <v>12</v>
      </c>
      <c r="L37125" s="9">
        <f t="shared" si="580"/>
        <v>0</v>
      </c>
      <c r="O37125" s="8">
        <v>45540</v>
      </c>
      <c r="P37125" s="7">
        <v>0.16180555555555556</v>
      </c>
    </row>
    <row r="37126" spans="1:16" x14ac:dyDescent="0.25">
      <c r="A37126" s="10">
        <v>45540.162499999999</v>
      </c>
      <c r="B37126" t="s">
        <v>14</v>
      </c>
      <c r="C37126">
        <v>26.3</v>
      </c>
      <c r="D37126">
        <v>7</v>
      </c>
      <c r="E37126" s="9">
        <v>1391.6668111613701</v>
      </c>
      <c r="F37126">
        <v>183.47967046238699</v>
      </c>
      <c r="G37126">
        <v>26.211381494626799</v>
      </c>
      <c r="H37126">
        <v>0</v>
      </c>
      <c r="I37126">
        <v>575.14648162375704</v>
      </c>
      <c r="J37126">
        <v>4.9242460760000002</v>
      </c>
      <c r="K37126">
        <v>12</v>
      </c>
      <c r="L37126" s="9">
        <f t="shared" si="580"/>
        <v>0</v>
      </c>
      <c r="O37126" s="8">
        <v>45540</v>
      </c>
      <c r="P37126" s="7">
        <v>0.16250000000000001</v>
      </c>
    </row>
    <row r="37127" spans="1:16" x14ac:dyDescent="0.25">
      <c r="A37127" s="10">
        <v>45540.163194444445</v>
      </c>
      <c r="B37127" t="s">
        <v>13</v>
      </c>
      <c r="C37127">
        <v>26.303999999999899</v>
      </c>
      <c r="D37127">
        <v>0</v>
      </c>
      <c r="E37127" s="9">
        <v>1575.79481116137</v>
      </c>
      <c r="F37127">
        <v>0</v>
      </c>
      <c r="G37127">
        <v>0</v>
      </c>
      <c r="H37127">
        <v>0.64832953761211298</v>
      </c>
      <c r="I37127">
        <v>575.79481116136901</v>
      </c>
      <c r="J37127">
        <v>-1.6428143239999899</v>
      </c>
      <c r="K37127">
        <v>12</v>
      </c>
      <c r="L37127" s="9">
        <f t="shared" si="580"/>
        <v>0</v>
      </c>
      <c r="O37127" s="8">
        <v>45540</v>
      </c>
      <c r="P37127" s="7">
        <v>0.16319444444444445</v>
      </c>
    </row>
    <row r="37128" spans="1:16" x14ac:dyDescent="0.25">
      <c r="A37128" s="10">
        <v>45540.163888888892</v>
      </c>
      <c r="B37128" t="s">
        <v>12</v>
      </c>
      <c r="C37128">
        <v>26.405000000000001</v>
      </c>
      <c r="D37128">
        <v>-1</v>
      </c>
      <c r="E37128" s="9">
        <v>1602.19981116137</v>
      </c>
      <c r="F37128">
        <v>-26.405000000000001</v>
      </c>
      <c r="G37128">
        <v>26.405000000000001</v>
      </c>
      <c r="H37128">
        <v>0</v>
      </c>
      <c r="I37128">
        <v>575.79481116136901</v>
      </c>
      <c r="J37128">
        <v>-2.3902985239999901</v>
      </c>
      <c r="K37128">
        <v>12</v>
      </c>
      <c r="L37128" s="9">
        <f t="shared" si="580"/>
        <v>0</v>
      </c>
      <c r="O37128" s="8">
        <v>45540</v>
      </c>
      <c r="P37128" s="7">
        <v>0.16388888888888889</v>
      </c>
    </row>
    <row r="37129" spans="1:16" x14ac:dyDescent="0.25">
      <c r="A37129" s="10">
        <v>45540.164583333331</v>
      </c>
      <c r="B37129" t="s">
        <v>12</v>
      </c>
      <c r="C37129">
        <v>27.795000000000002</v>
      </c>
      <c r="D37129">
        <v>-2</v>
      </c>
      <c r="E37129" s="9">
        <v>1629.9948111613701</v>
      </c>
      <c r="F37129">
        <v>-54.2</v>
      </c>
      <c r="G37129">
        <v>27.1</v>
      </c>
      <c r="H37129">
        <v>0</v>
      </c>
      <c r="I37129">
        <v>575.79481116136901</v>
      </c>
      <c r="J37129">
        <v>-3.56208169999999</v>
      </c>
      <c r="K37129">
        <v>12</v>
      </c>
      <c r="L37129" s="9">
        <f t="shared" si="580"/>
        <v>0</v>
      </c>
      <c r="O37129" s="8">
        <v>45540</v>
      </c>
      <c r="P37129" s="7">
        <v>0.16458333333333333</v>
      </c>
    </row>
    <row r="37130" spans="1:16" x14ac:dyDescent="0.25">
      <c r="A37130" s="10">
        <v>45540.165277777778</v>
      </c>
      <c r="B37130" t="s">
        <v>12</v>
      </c>
      <c r="C37130">
        <v>27.8</v>
      </c>
      <c r="D37130">
        <v>-3</v>
      </c>
      <c r="E37130" s="9">
        <v>1657.79481116137</v>
      </c>
      <c r="F37130">
        <v>-82</v>
      </c>
      <c r="G37130">
        <v>27.3333333333333</v>
      </c>
      <c r="H37130">
        <v>0</v>
      </c>
      <c r="I37130">
        <v>575.79481116136901</v>
      </c>
      <c r="J37130">
        <v>-2.9905785933999902</v>
      </c>
      <c r="K37130">
        <v>12</v>
      </c>
      <c r="L37130" s="9">
        <f t="shared" si="580"/>
        <v>0</v>
      </c>
      <c r="O37130" s="8">
        <v>45540</v>
      </c>
      <c r="P37130" s="7">
        <v>0.16527777777777777</v>
      </c>
    </row>
    <row r="37131" spans="1:16" x14ac:dyDescent="0.25">
      <c r="A37131" s="10">
        <v>45540.165972222225</v>
      </c>
      <c r="B37131" t="s">
        <v>12</v>
      </c>
      <c r="C37131">
        <v>28.18</v>
      </c>
      <c r="D37131">
        <v>-4</v>
      </c>
      <c r="E37131" s="9">
        <v>1685.9748111613701</v>
      </c>
      <c r="F37131">
        <v>-110.18</v>
      </c>
      <c r="G37131">
        <v>27.545000000000002</v>
      </c>
      <c r="H37131">
        <v>0</v>
      </c>
      <c r="I37131">
        <v>575.79481116136901</v>
      </c>
      <c r="J37131">
        <v>-5.2901454933999901</v>
      </c>
      <c r="K37131">
        <v>12</v>
      </c>
      <c r="L37131" s="9">
        <f t="shared" si="580"/>
        <v>0</v>
      </c>
      <c r="O37131" s="8">
        <v>45540</v>
      </c>
      <c r="P37131" s="7">
        <v>0.16597222222222222</v>
      </c>
    </row>
    <row r="37132" spans="1:16" x14ac:dyDescent="0.25">
      <c r="A37132" s="10">
        <v>45540.166666666664</v>
      </c>
      <c r="B37132" t="s">
        <v>12</v>
      </c>
      <c r="C37132">
        <v>29.5</v>
      </c>
      <c r="D37132">
        <v>-5</v>
      </c>
      <c r="E37132" s="9">
        <v>1715.4748111613701</v>
      </c>
      <c r="F37132">
        <v>-139.68</v>
      </c>
      <c r="G37132">
        <v>27.936</v>
      </c>
      <c r="H37132">
        <v>0</v>
      </c>
      <c r="I37132">
        <v>575.79481116136901</v>
      </c>
      <c r="J37132">
        <v>-8.4934105934000002</v>
      </c>
      <c r="K37132">
        <v>12</v>
      </c>
      <c r="L37132" s="9">
        <f t="shared" si="580"/>
        <v>0</v>
      </c>
      <c r="O37132" s="8">
        <v>45540</v>
      </c>
      <c r="P37132" s="7">
        <v>0.16666666666666666</v>
      </c>
    </row>
    <row r="37133" spans="1:16" x14ac:dyDescent="0.25">
      <c r="A37133" s="10">
        <v>45540.167361111111</v>
      </c>
      <c r="B37133" t="s">
        <v>12</v>
      </c>
      <c r="C37133">
        <v>31.2030769230769</v>
      </c>
      <c r="D37133">
        <v>-6</v>
      </c>
      <c r="E37133" s="9">
        <v>1746.6778880844499</v>
      </c>
      <c r="F37133">
        <v>-170.883076923076</v>
      </c>
      <c r="G37133">
        <v>28.4805128205128</v>
      </c>
      <c r="H37133">
        <v>0</v>
      </c>
      <c r="I37133">
        <v>575.79481116136901</v>
      </c>
      <c r="J37133">
        <v>-5.1424037933999998</v>
      </c>
      <c r="K37133">
        <v>12</v>
      </c>
      <c r="L37133" s="9">
        <f t="shared" si="580"/>
        <v>0</v>
      </c>
      <c r="O37133" s="8">
        <v>45540</v>
      </c>
      <c r="P37133" s="7">
        <v>0.1673611111111111</v>
      </c>
    </row>
    <row r="37134" spans="1:16" x14ac:dyDescent="0.25">
      <c r="A37134" s="10">
        <v>45540.168055555558</v>
      </c>
      <c r="B37134" t="s">
        <v>12</v>
      </c>
      <c r="C37134">
        <v>31.593333333333302</v>
      </c>
      <c r="D37134">
        <v>-7</v>
      </c>
      <c r="E37134" s="9">
        <v>1778.27122141778</v>
      </c>
      <c r="F37134">
        <v>-202.47641025640999</v>
      </c>
      <c r="G37134">
        <v>28.9252014652014</v>
      </c>
      <c r="H37134">
        <v>0</v>
      </c>
      <c r="I37134">
        <v>575.79481116136901</v>
      </c>
      <c r="J37134">
        <v>-4.5938314933999997</v>
      </c>
      <c r="K37134">
        <v>12</v>
      </c>
      <c r="L37134" s="9">
        <f t="shared" si="580"/>
        <v>0</v>
      </c>
      <c r="O37134" s="8">
        <v>45540</v>
      </c>
      <c r="P37134" s="7">
        <v>0.16805555555555557</v>
      </c>
    </row>
    <row r="37135" spans="1:16" x14ac:dyDescent="0.25">
      <c r="A37135" s="10">
        <v>45540.168749999997</v>
      </c>
      <c r="B37135" t="s">
        <v>12</v>
      </c>
      <c r="C37135">
        <v>31.586666666666599</v>
      </c>
      <c r="D37135">
        <v>-8</v>
      </c>
      <c r="E37135" s="9">
        <v>1809.85788808445</v>
      </c>
      <c r="F37135">
        <v>-234.06307692307601</v>
      </c>
      <c r="G37135">
        <v>29.257884615384601</v>
      </c>
      <c r="H37135">
        <v>0</v>
      </c>
      <c r="I37135">
        <v>575.79481116136901</v>
      </c>
      <c r="J37135">
        <v>-3.7863208934000001</v>
      </c>
      <c r="K37135">
        <v>12</v>
      </c>
      <c r="L37135" s="9">
        <f t="shared" si="580"/>
        <v>0</v>
      </c>
      <c r="O37135" s="8">
        <v>45540</v>
      </c>
      <c r="P37135" s="7">
        <v>0.16875000000000001</v>
      </c>
    </row>
    <row r="37136" spans="1:16" x14ac:dyDescent="0.25">
      <c r="A37136" s="10">
        <v>45540.169444444444</v>
      </c>
      <c r="B37136" t="s">
        <v>12</v>
      </c>
      <c r="C37136">
        <v>30.335000000000001</v>
      </c>
      <c r="D37136">
        <v>-9</v>
      </c>
      <c r="E37136" s="9">
        <v>1840.19288808445</v>
      </c>
      <c r="F37136">
        <v>-264.39807692307602</v>
      </c>
      <c r="G37136">
        <v>29.377564102564101</v>
      </c>
      <c r="H37136">
        <v>0</v>
      </c>
      <c r="I37136">
        <v>575.79481116136901</v>
      </c>
      <c r="J37136">
        <v>-4.2639855934000002</v>
      </c>
      <c r="K37136">
        <v>12</v>
      </c>
      <c r="L37136" s="9">
        <f t="shared" si="580"/>
        <v>0</v>
      </c>
      <c r="O37136" s="8">
        <v>45540</v>
      </c>
      <c r="P37136" s="7">
        <v>0.16944444444444445</v>
      </c>
    </row>
    <row r="37137" spans="1:16" x14ac:dyDescent="0.25">
      <c r="A37137" s="10">
        <v>45540.170138888891</v>
      </c>
      <c r="B37137" t="s">
        <v>12</v>
      </c>
      <c r="C37137">
        <v>29.645</v>
      </c>
      <c r="D37137">
        <v>-10</v>
      </c>
      <c r="E37137" s="9">
        <v>1869.83788808445</v>
      </c>
      <c r="F37137">
        <v>-294.043076923076</v>
      </c>
      <c r="G37137">
        <v>29.404307692307601</v>
      </c>
      <c r="H37137">
        <v>0</v>
      </c>
      <c r="I37137">
        <v>575.79481116136901</v>
      </c>
      <c r="J37137">
        <v>-3.4936927934000002</v>
      </c>
      <c r="K37137">
        <v>12</v>
      </c>
      <c r="L37137" s="9">
        <f t="shared" si="580"/>
        <v>0</v>
      </c>
      <c r="O37137" s="8">
        <v>45540</v>
      </c>
      <c r="P37137" s="7">
        <v>0.1701388888888889</v>
      </c>
    </row>
    <row r="37138" spans="1:16" x14ac:dyDescent="0.25">
      <c r="A37138" s="10">
        <v>45540.17083333333</v>
      </c>
      <c r="B37138" t="s">
        <v>12</v>
      </c>
      <c r="C37138">
        <v>28.525714285714201</v>
      </c>
      <c r="D37138">
        <v>-11</v>
      </c>
      <c r="E37138" s="9">
        <v>1898.3636023701699</v>
      </c>
      <c r="F37138">
        <v>-322.56879120879103</v>
      </c>
      <c r="G37138">
        <v>29.3244355644355</v>
      </c>
      <c r="H37138">
        <v>0</v>
      </c>
      <c r="I37138">
        <v>575.79481116136901</v>
      </c>
      <c r="J37138">
        <v>-1.2286281934000001</v>
      </c>
      <c r="K37138">
        <v>12</v>
      </c>
      <c r="L37138" s="9">
        <f t="shared" si="580"/>
        <v>0</v>
      </c>
      <c r="O37138" s="8">
        <v>45540</v>
      </c>
      <c r="P37138" s="7">
        <v>0.17083333333333334</v>
      </c>
    </row>
    <row r="37139" spans="1:16" x14ac:dyDescent="0.25">
      <c r="A37139" s="10">
        <v>45540.171527777777</v>
      </c>
      <c r="B37139" t="s">
        <v>13</v>
      </c>
      <c r="C37139">
        <v>27.2277777777777</v>
      </c>
      <c r="D37139">
        <v>0</v>
      </c>
      <c r="E37139" s="9">
        <v>1598.8580468146099</v>
      </c>
      <c r="F37139">
        <v>0</v>
      </c>
      <c r="G37139">
        <v>0</v>
      </c>
      <c r="H37139">
        <v>23.063235653235701</v>
      </c>
      <c r="I37139">
        <v>598.85804681460502</v>
      </c>
      <c r="J37139">
        <v>3.2904231065999898</v>
      </c>
      <c r="K37139">
        <v>12</v>
      </c>
      <c r="L37139" s="9">
        <f t="shared" si="580"/>
        <v>0</v>
      </c>
      <c r="O37139" s="8">
        <v>45540</v>
      </c>
      <c r="P37139" s="7">
        <v>0.17152777777777778</v>
      </c>
    </row>
    <row r="37140" spans="1:16" x14ac:dyDescent="0.25">
      <c r="A37140" s="10">
        <v>45540.172222222223</v>
      </c>
      <c r="B37140" t="s">
        <v>14</v>
      </c>
      <c r="C37140">
        <v>26.344999999999999</v>
      </c>
      <c r="D37140">
        <v>1</v>
      </c>
      <c r="E37140" s="9">
        <v>1572.5130468146101</v>
      </c>
      <c r="F37140">
        <v>26.344999999999999</v>
      </c>
      <c r="G37140">
        <v>26.344999999999999</v>
      </c>
      <c r="H37140">
        <v>0</v>
      </c>
      <c r="I37140">
        <v>598.85804681460502</v>
      </c>
      <c r="J37140">
        <v>3.5807058799999898</v>
      </c>
      <c r="K37140">
        <v>12</v>
      </c>
      <c r="L37140" s="9">
        <f t="shared" si="580"/>
        <v>0</v>
      </c>
      <c r="O37140" s="8">
        <v>45540</v>
      </c>
      <c r="P37140" s="7">
        <v>0.17222222222222222</v>
      </c>
    </row>
    <row r="37141" spans="1:16" x14ac:dyDescent="0.25">
      <c r="A37141" s="10">
        <v>45540.17291666667</v>
      </c>
      <c r="B37141" t="s">
        <v>14</v>
      </c>
      <c r="C37141">
        <v>27.8475</v>
      </c>
      <c r="D37141">
        <v>2</v>
      </c>
      <c r="E37141" s="9">
        <v>1544.66554681461</v>
      </c>
      <c r="F37141">
        <v>54.192499999999903</v>
      </c>
      <c r="G37141">
        <v>27.096249999999898</v>
      </c>
      <c r="H37141">
        <v>0</v>
      </c>
      <c r="I37141">
        <v>598.85804681460502</v>
      </c>
      <c r="J37141">
        <v>4.9717483800000002</v>
      </c>
      <c r="K37141">
        <v>12</v>
      </c>
      <c r="L37141" s="9">
        <f t="shared" si="580"/>
        <v>0</v>
      </c>
      <c r="O37141" s="8">
        <v>45540</v>
      </c>
      <c r="P37141" s="7">
        <v>0.17291666666666666</v>
      </c>
    </row>
    <row r="37142" spans="1:16" x14ac:dyDescent="0.25">
      <c r="A37142" s="10">
        <v>45540.173611111109</v>
      </c>
      <c r="B37142" t="s">
        <v>14</v>
      </c>
      <c r="C37142">
        <v>30.12</v>
      </c>
      <c r="D37142">
        <v>3</v>
      </c>
      <c r="E37142" s="9">
        <v>1514.5455468146099</v>
      </c>
      <c r="F37142">
        <v>84.3125</v>
      </c>
      <c r="G37142">
        <v>28.1041666666666</v>
      </c>
      <c r="H37142">
        <v>0</v>
      </c>
      <c r="I37142">
        <v>598.85804681460502</v>
      </c>
      <c r="J37142">
        <v>7.7233201799999902</v>
      </c>
      <c r="K37142">
        <v>12</v>
      </c>
      <c r="L37142" s="9">
        <f t="shared" si="580"/>
        <v>0</v>
      </c>
      <c r="O37142" s="8">
        <v>45540</v>
      </c>
      <c r="P37142" s="7">
        <v>0.1736111111111111</v>
      </c>
    </row>
    <row r="37143" spans="1:16" x14ac:dyDescent="0.25">
      <c r="A37143" s="10">
        <v>45540.174305555556</v>
      </c>
      <c r="B37143" t="s">
        <v>14</v>
      </c>
      <c r="C37143">
        <v>28.910625</v>
      </c>
      <c r="D37143">
        <v>4</v>
      </c>
      <c r="E37143" s="9">
        <v>1485.6349218146099</v>
      </c>
      <c r="F37143">
        <v>113.223125</v>
      </c>
      <c r="G37143">
        <v>28.305781249999999</v>
      </c>
      <c r="H37143">
        <v>0</v>
      </c>
      <c r="I37143">
        <v>598.85804681460502</v>
      </c>
      <c r="J37143">
        <v>7.0746710799999901</v>
      </c>
      <c r="K37143">
        <v>12</v>
      </c>
      <c r="L37143" s="9">
        <f t="shared" si="580"/>
        <v>0</v>
      </c>
      <c r="O37143" s="8">
        <v>45540</v>
      </c>
      <c r="P37143" s="7">
        <v>0.17430555555555555</v>
      </c>
    </row>
    <row r="37144" spans="1:16" x14ac:dyDescent="0.25">
      <c r="A37144" s="10">
        <v>45540.175694444442</v>
      </c>
      <c r="B37144" t="s">
        <v>14</v>
      </c>
      <c r="C37144">
        <v>26.1836363636363</v>
      </c>
      <c r="D37144">
        <v>5</v>
      </c>
      <c r="E37144" s="9">
        <v>1459.4512854509701</v>
      </c>
      <c r="F37144">
        <v>139.40676136363601</v>
      </c>
      <c r="G37144">
        <v>27.881352272727199</v>
      </c>
      <c r="H37144">
        <v>0</v>
      </c>
      <c r="I37144">
        <v>598.85804681460502</v>
      </c>
      <c r="J37144">
        <v>5.0963541799999996</v>
      </c>
      <c r="K37144">
        <v>12</v>
      </c>
      <c r="L37144" s="9">
        <f t="shared" si="580"/>
        <v>0</v>
      </c>
      <c r="O37144" s="8">
        <v>45540</v>
      </c>
      <c r="P37144" s="7">
        <v>0.17569444444444443</v>
      </c>
    </row>
    <row r="37145" spans="1:16" x14ac:dyDescent="0.25">
      <c r="A37145" s="10">
        <v>45540.176388888889</v>
      </c>
      <c r="B37145" t="s">
        <v>14</v>
      </c>
      <c r="C37145">
        <v>28.856666666666602</v>
      </c>
      <c r="D37145">
        <v>6</v>
      </c>
      <c r="E37145" s="9">
        <v>1430.5946187843099</v>
      </c>
      <c r="F37145">
        <v>168.263428030303</v>
      </c>
      <c r="G37145">
        <v>28.043904671717101</v>
      </c>
      <c r="H37145">
        <v>0</v>
      </c>
      <c r="I37145">
        <v>598.85804681460502</v>
      </c>
      <c r="J37145">
        <v>7.1339411799999999</v>
      </c>
      <c r="K37145">
        <v>12</v>
      </c>
      <c r="L37145" s="9">
        <f t="shared" si="580"/>
        <v>0</v>
      </c>
      <c r="O37145" s="8">
        <v>45540</v>
      </c>
      <c r="P37145" s="7">
        <v>0.1763888888888889</v>
      </c>
    </row>
    <row r="37146" spans="1:16" x14ac:dyDescent="0.25">
      <c r="A37146" s="10">
        <v>45540.878472222219</v>
      </c>
      <c r="B37146" t="s">
        <v>15</v>
      </c>
      <c r="C37146">
        <v>81.375</v>
      </c>
      <c r="D37146">
        <v>0</v>
      </c>
      <c r="E37146" s="9">
        <v>1918.8446187843099</v>
      </c>
      <c r="F37146">
        <v>0</v>
      </c>
      <c r="G37146">
        <v>0</v>
      </c>
      <c r="H37146">
        <v>319.98657196969702</v>
      </c>
      <c r="I37146">
        <v>918.84461878430204</v>
      </c>
      <c r="J37146">
        <v>6.2970521799999997</v>
      </c>
      <c r="K37146">
        <v>12</v>
      </c>
      <c r="L37146" s="9">
        <f t="shared" si="580"/>
        <v>0</v>
      </c>
      <c r="O37146" s="8">
        <v>45540</v>
      </c>
      <c r="P37146" s="7">
        <v>0.87847222222222221</v>
      </c>
    </row>
    <row r="37147" spans="1:16" x14ac:dyDescent="0.25">
      <c r="A37147" s="10">
        <v>45540.878472222219</v>
      </c>
      <c r="B37147" t="s">
        <v>16</v>
      </c>
      <c r="C37147">
        <v>81.375</v>
      </c>
      <c r="D37147">
        <v>0</v>
      </c>
      <c r="E37147" s="9">
        <v>1918.8446187843099</v>
      </c>
      <c r="F37147">
        <v>0</v>
      </c>
      <c r="G37147">
        <v>0</v>
      </c>
      <c r="H37147">
        <v>0</v>
      </c>
      <c r="I37147">
        <v>918.84461878430204</v>
      </c>
      <c r="J37147">
        <v>6.2970521799999997</v>
      </c>
      <c r="K37147">
        <v>12</v>
      </c>
      <c r="L37147" s="9">
        <f t="shared" si="580"/>
        <v>0</v>
      </c>
      <c r="O37147" s="8">
        <v>45540</v>
      </c>
      <c r="P37147" s="7">
        <v>0.87847222222222221</v>
      </c>
    </row>
    <row r="37148" spans="1:16" x14ac:dyDescent="0.25">
      <c r="A37148" s="10">
        <v>45540.881249999999</v>
      </c>
      <c r="B37148" t="s">
        <v>14</v>
      </c>
      <c r="C37148">
        <v>81.4444444444444</v>
      </c>
      <c r="D37148">
        <v>1</v>
      </c>
      <c r="E37148" s="9">
        <v>1837.4001743398601</v>
      </c>
      <c r="F37148">
        <v>81.4444444444444</v>
      </c>
      <c r="G37148">
        <v>81.4444444444444</v>
      </c>
      <c r="H37148">
        <v>0</v>
      </c>
      <c r="I37148">
        <v>918.84461878430204</v>
      </c>
      <c r="J37148">
        <v>3.3342149800000001</v>
      </c>
      <c r="K37148">
        <v>12</v>
      </c>
      <c r="L37148" s="9">
        <f t="shared" si="580"/>
        <v>0</v>
      </c>
      <c r="O37148" s="8">
        <v>45540</v>
      </c>
      <c r="P37148" s="7">
        <v>0.88124999999999998</v>
      </c>
    </row>
    <row r="37149" spans="1:16" x14ac:dyDescent="0.25">
      <c r="A37149" s="10">
        <v>45540.884722222225</v>
      </c>
      <c r="B37149" t="s">
        <v>14</v>
      </c>
      <c r="C37149">
        <v>81.363333333333301</v>
      </c>
      <c r="D37149">
        <v>2</v>
      </c>
      <c r="E37149" s="9">
        <v>1756.03684100653</v>
      </c>
      <c r="F37149">
        <v>162.80777777777701</v>
      </c>
      <c r="G37149">
        <v>81.403888888888801</v>
      </c>
      <c r="H37149">
        <v>0</v>
      </c>
      <c r="I37149">
        <v>918.84461878430204</v>
      </c>
      <c r="J37149">
        <v>2.2904185799999999</v>
      </c>
      <c r="K37149">
        <v>12</v>
      </c>
      <c r="L37149" s="9">
        <f t="shared" si="580"/>
        <v>0</v>
      </c>
      <c r="O37149" s="8">
        <v>45540</v>
      </c>
      <c r="P37149" s="7">
        <v>0.88472222222222219</v>
      </c>
    </row>
    <row r="37150" spans="1:16" x14ac:dyDescent="0.25">
      <c r="A37150" s="10">
        <v>45540.888194444444</v>
      </c>
      <c r="B37150" t="s">
        <v>13</v>
      </c>
      <c r="C37150">
        <v>82.913333333333298</v>
      </c>
      <c r="D37150">
        <v>0</v>
      </c>
      <c r="E37150" s="9">
        <v>1921.8635076732</v>
      </c>
      <c r="F37150">
        <v>0</v>
      </c>
      <c r="G37150">
        <v>0</v>
      </c>
      <c r="H37150">
        <v>3.0188888888888998</v>
      </c>
      <c r="I37150">
        <v>921.86350767319095</v>
      </c>
      <c r="J37150">
        <v>-2.7146976199999999</v>
      </c>
      <c r="K37150">
        <v>12</v>
      </c>
      <c r="L37150" s="9">
        <f t="shared" si="580"/>
        <v>0</v>
      </c>
      <c r="O37150" s="8">
        <v>45540</v>
      </c>
      <c r="P37150" s="7">
        <v>0.8881944444444444</v>
      </c>
    </row>
    <row r="37151" spans="1:16" x14ac:dyDescent="0.25">
      <c r="A37151" s="10">
        <v>45540.888888888891</v>
      </c>
      <c r="B37151" t="s">
        <v>12</v>
      </c>
      <c r="C37151">
        <v>88.06</v>
      </c>
      <c r="D37151">
        <v>-1</v>
      </c>
      <c r="E37151" s="9">
        <v>2009.9235076732</v>
      </c>
      <c r="F37151">
        <v>-88.06</v>
      </c>
      <c r="G37151">
        <v>88.06</v>
      </c>
      <c r="H37151">
        <v>0</v>
      </c>
      <c r="I37151">
        <v>921.86350767319095</v>
      </c>
      <c r="J37151">
        <v>-4.8043500000000003</v>
      </c>
      <c r="K37151">
        <v>12</v>
      </c>
      <c r="L37151" s="9">
        <f t="shared" si="580"/>
        <v>0</v>
      </c>
      <c r="O37151" s="8">
        <v>45540</v>
      </c>
      <c r="P37151" s="7">
        <v>0.88888888888888884</v>
      </c>
    </row>
    <row r="37152" spans="1:16" x14ac:dyDescent="0.25">
      <c r="A37152" s="10">
        <v>45540.88958333333</v>
      </c>
      <c r="B37152" t="s">
        <v>12</v>
      </c>
      <c r="C37152">
        <v>84.86</v>
      </c>
      <c r="D37152">
        <v>-2</v>
      </c>
      <c r="E37152" s="9">
        <v>2094.7835076731999</v>
      </c>
      <c r="F37152">
        <v>-172.92</v>
      </c>
      <c r="G37152">
        <v>86.46</v>
      </c>
      <c r="H37152">
        <v>0</v>
      </c>
      <c r="I37152">
        <v>921.86350767319095</v>
      </c>
      <c r="J37152">
        <v>-5.3822340000000004</v>
      </c>
      <c r="K37152">
        <v>12</v>
      </c>
      <c r="L37152" s="9">
        <f t="shared" si="580"/>
        <v>0</v>
      </c>
      <c r="O37152" s="8">
        <v>45540</v>
      </c>
      <c r="P37152" s="7">
        <v>0.88958333333333328</v>
      </c>
    </row>
    <row r="37153" spans="1:16" x14ac:dyDescent="0.25">
      <c r="A37153" s="10">
        <v>45540.89166666667</v>
      </c>
      <c r="B37153" t="s">
        <v>12</v>
      </c>
      <c r="C37153">
        <v>86.73</v>
      </c>
      <c r="D37153">
        <v>-3</v>
      </c>
      <c r="E37153" s="9">
        <v>2181.5135076731999</v>
      </c>
      <c r="F37153">
        <v>-259.64999999999998</v>
      </c>
      <c r="G37153">
        <v>86.55</v>
      </c>
      <c r="H37153">
        <v>0</v>
      </c>
      <c r="I37153">
        <v>921.86350767319095</v>
      </c>
      <c r="J37153">
        <v>-5.7947391000000001</v>
      </c>
      <c r="K37153">
        <v>12</v>
      </c>
      <c r="L37153" s="9">
        <f t="shared" si="580"/>
        <v>0</v>
      </c>
      <c r="O37153" s="8">
        <v>45540</v>
      </c>
      <c r="P37153" s="7">
        <v>0.89166666666666672</v>
      </c>
    </row>
    <row r="37154" spans="1:16" x14ac:dyDescent="0.25">
      <c r="A37154" s="10">
        <v>45540.892361111109</v>
      </c>
      <c r="B37154" t="s">
        <v>12</v>
      </c>
      <c r="C37154">
        <v>87.49</v>
      </c>
      <c r="D37154">
        <v>-4</v>
      </c>
      <c r="E37154" s="9">
        <v>2269.0035076732001</v>
      </c>
      <c r="F37154">
        <v>-347.14</v>
      </c>
      <c r="G37154">
        <v>86.784999999999997</v>
      </c>
      <c r="H37154">
        <v>0</v>
      </c>
      <c r="I37154">
        <v>921.86350767319095</v>
      </c>
      <c r="J37154">
        <v>-8.3687535999999998</v>
      </c>
      <c r="K37154">
        <v>12</v>
      </c>
      <c r="L37154" s="9">
        <f t="shared" si="580"/>
        <v>0</v>
      </c>
      <c r="O37154" s="8">
        <v>45540</v>
      </c>
      <c r="P37154" s="7">
        <v>0.89236111111111116</v>
      </c>
    </row>
    <row r="37155" spans="1:16" x14ac:dyDescent="0.25">
      <c r="A37155" s="10">
        <v>45540.893055555556</v>
      </c>
      <c r="B37155" t="s">
        <v>12</v>
      </c>
      <c r="C37155">
        <v>89.15</v>
      </c>
      <c r="D37155">
        <v>-5</v>
      </c>
      <c r="E37155" s="9">
        <v>2358.1535076731998</v>
      </c>
      <c r="F37155">
        <v>-436.29</v>
      </c>
      <c r="G37155">
        <v>87.257999999999996</v>
      </c>
      <c r="H37155">
        <v>0</v>
      </c>
      <c r="I37155">
        <v>921.86350767319095</v>
      </c>
      <c r="J37155">
        <v>-5.3636225</v>
      </c>
      <c r="K37155">
        <v>12</v>
      </c>
      <c r="L37155" s="9">
        <f t="shared" si="580"/>
        <v>0</v>
      </c>
      <c r="O37155" s="8">
        <v>45540</v>
      </c>
      <c r="P37155" s="7">
        <v>0.8930555555555556</v>
      </c>
    </row>
    <row r="37156" spans="1:16" x14ac:dyDescent="0.25">
      <c r="A37156" s="10">
        <v>45540.893750000003</v>
      </c>
      <c r="B37156" t="s">
        <v>12</v>
      </c>
      <c r="C37156">
        <v>89.37</v>
      </c>
      <c r="D37156">
        <v>-6</v>
      </c>
      <c r="E37156" s="9">
        <v>2447.5235076732001</v>
      </c>
      <c r="F37156">
        <v>-525.66</v>
      </c>
      <c r="G37156">
        <v>87.61</v>
      </c>
      <c r="H37156">
        <v>0</v>
      </c>
      <c r="I37156">
        <v>921.86350767319095</v>
      </c>
      <c r="J37156">
        <v>-7.7692361999999999</v>
      </c>
      <c r="K37156">
        <v>12</v>
      </c>
      <c r="L37156" s="9">
        <f t="shared" si="580"/>
        <v>0</v>
      </c>
      <c r="O37156" s="8">
        <v>45540</v>
      </c>
      <c r="P37156" s="7">
        <v>0.89375000000000004</v>
      </c>
    </row>
    <row r="37157" spans="1:16" x14ac:dyDescent="0.25">
      <c r="A37157" s="10">
        <v>45540.895833333336</v>
      </c>
      <c r="B37157" t="s">
        <v>12</v>
      </c>
      <c r="C37157">
        <v>90.584999999999994</v>
      </c>
      <c r="D37157">
        <v>-7</v>
      </c>
      <c r="E37157" s="9">
        <v>2538.1085076732002</v>
      </c>
      <c r="F37157">
        <v>-616.245</v>
      </c>
      <c r="G37157">
        <v>88.034999999999997</v>
      </c>
      <c r="H37157">
        <v>0</v>
      </c>
      <c r="I37157">
        <v>921.86350767319095</v>
      </c>
      <c r="J37157">
        <v>-5.8066414999999996</v>
      </c>
      <c r="K37157">
        <v>12</v>
      </c>
      <c r="L37157" s="9">
        <f t="shared" si="580"/>
        <v>0</v>
      </c>
      <c r="O37157" s="8">
        <v>45540</v>
      </c>
      <c r="P37157" s="7">
        <v>0.89583333333333337</v>
      </c>
    </row>
    <row r="37158" spans="1:16" x14ac:dyDescent="0.25">
      <c r="A37158" s="10">
        <v>45540.896527777775</v>
      </c>
      <c r="B37158" t="s">
        <v>12</v>
      </c>
      <c r="C37158">
        <v>90.67</v>
      </c>
      <c r="D37158">
        <v>-8</v>
      </c>
      <c r="E37158" s="9">
        <v>2628.7785076731998</v>
      </c>
      <c r="F37158">
        <v>-706.91499999999996</v>
      </c>
      <c r="G37158">
        <v>88.364374999999995</v>
      </c>
      <c r="H37158">
        <v>0</v>
      </c>
      <c r="I37158">
        <v>921.86350767319095</v>
      </c>
      <c r="J37158">
        <v>-1.6107370999999999</v>
      </c>
      <c r="K37158">
        <v>12</v>
      </c>
      <c r="L37158" s="9">
        <f t="shared" si="580"/>
        <v>0</v>
      </c>
      <c r="O37158" s="8">
        <v>45540</v>
      </c>
      <c r="P37158" s="7">
        <v>0.89652777777777781</v>
      </c>
    </row>
    <row r="37159" spans="1:16" x14ac:dyDescent="0.25">
      <c r="A37159" s="10">
        <v>45540.897916666669</v>
      </c>
      <c r="B37159" t="s">
        <v>12</v>
      </c>
      <c r="C37159">
        <v>95.967500000000001</v>
      </c>
      <c r="D37159">
        <v>-9</v>
      </c>
      <c r="E37159" s="9">
        <v>2724.7460076732</v>
      </c>
      <c r="F37159">
        <v>-802.88250000000005</v>
      </c>
      <c r="G37159">
        <v>89.209166666666604</v>
      </c>
      <c r="H37159">
        <v>0</v>
      </c>
      <c r="I37159">
        <v>921.86350767319095</v>
      </c>
      <c r="J37159">
        <v>-1.1120931999999999</v>
      </c>
      <c r="K37159">
        <v>12</v>
      </c>
      <c r="L37159" s="9">
        <f t="shared" si="580"/>
        <v>0</v>
      </c>
      <c r="O37159" s="8">
        <v>45540</v>
      </c>
      <c r="P37159" s="7">
        <v>0.8979166666666667</v>
      </c>
    </row>
    <row r="37160" spans="1:16" x14ac:dyDescent="0.25">
      <c r="A37160" s="10">
        <v>45540.934027777781</v>
      </c>
      <c r="B37160" t="s">
        <v>12</v>
      </c>
      <c r="C37160">
        <v>83.21</v>
      </c>
      <c r="D37160">
        <v>-10</v>
      </c>
      <c r="E37160" s="9">
        <v>2807.9560076732</v>
      </c>
      <c r="F37160">
        <v>-886.09249999999997</v>
      </c>
      <c r="G37160">
        <v>88.609250000000003</v>
      </c>
      <c r="H37160">
        <v>0</v>
      </c>
      <c r="I37160">
        <v>921.86350767319095</v>
      </c>
      <c r="J37160">
        <v>-0.49846100000000099</v>
      </c>
      <c r="K37160">
        <v>12</v>
      </c>
      <c r="L37160" s="9">
        <f t="shared" si="580"/>
        <v>0</v>
      </c>
      <c r="O37160" s="8">
        <v>45540</v>
      </c>
      <c r="P37160" s="7">
        <v>0.93402777777777779</v>
      </c>
    </row>
    <row r="37161" spans="1:16" x14ac:dyDescent="0.25">
      <c r="A37161" s="10">
        <v>45540.93472222222</v>
      </c>
      <c r="B37161" t="s">
        <v>13</v>
      </c>
      <c r="C37161">
        <v>84.121666666666599</v>
      </c>
      <c r="D37161">
        <v>0</v>
      </c>
      <c r="E37161" s="9">
        <v>1966.7393410065299</v>
      </c>
      <c r="F37161">
        <v>0</v>
      </c>
      <c r="G37161">
        <v>0</v>
      </c>
      <c r="H37161">
        <v>44.875833333333297</v>
      </c>
      <c r="I37161">
        <v>966.739341006524</v>
      </c>
      <c r="J37161">
        <v>0.86146339999999899</v>
      </c>
      <c r="K37161">
        <v>12</v>
      </c>
      <c r="L37161" s="9">
        <f t="shared" si="580"/>
        <v>0</v>
      </c>
      <c r="O37161" s="8">
        <v>45540</v>
      </c>
      <c r="P37161" s="7">
        <v>0.93472222222222223</v>
      </c>
    </row>
    <row r="37162" spans="1:16" x14ac:dyDescent="0.25">
      <c r="A37162" s="10">
        <v>45540.935416666667</v>
      </c>
      <c r="B37162" t="s">
        <v>14</v>
      </c>
      <c r="C37162">
        <v>81.743333333333297</v>
      </c>
      <c r="D37162">
        <v>1</v>
      </c>
      <c r="E37162" s="9">
        <v>1884.9960076732</v>
      </c>
      <c r="F37162">
        <v>81.743333333333297</v>
      </c>
      <c r="G37162">
        <v>81.743333333333297</v>
      </c>
      <c r="H37162">
        <v>0</v>
      </c>
      <c r="I37162">
        <v>966.739341006524</v>
      </c>
      <c r="J37162">
        <v>0.95879139999999896</v>
      </c>
      <c r="K37162">
        <v>12</v>
      </c>
      <c r="L37162" s="9">
        <f t="shared" si="580"/>
        <v>0</v>
      </c>
      <c r="O37162" s="8">
        <v>45540</v>
      </c>
      <c r="P37162" s="7">
        <v>0.93541666666666667</v>
      </c>
    </row>
    <row r="37163" spans="1:16" x14ac:dyDescent="0.25">
      <c r="A37163" s="10">
        <v>45540.938194444447</v>
      </c>
      <c r="B37163" t="s">
        <v>14</v>
      </c>
      <c r="C37163">
        <v>81.540000000000006</v>
      </c>
      <c r="D37163">
        <v>2</v>
      </c>
      <c r="E37163" s="9">
        <v>1803.4560076732</v>
      </c>
      <c r="F37163">
        <v>163.28333333333299</v>
      </c>
      <c r="G37163">
        <v>81.641666666666595</v>
      </c>
      <c r="H37163">
        <v>0</v>
      </c>
      <c r="I37163">
        <v>966.739341006524</v>
      </c>
      <c r="J37163">
        <v>3.7173670999999899</v>
      </c>
      <c r="K37163">
        <v>12</v>
      </c>
      <c r="L37163" s="9">
        <f t="shared" si="580"/>
        <v>0</v>
      </c>
      <c r="O37163" s="8">
        <v>45540</v>
      </c>
      <c r="P37163" s="7">
        <v>0.93819444444444444</v>
      </c>
    </row>
    <row r="37164" spans="1:16" x14ac:dyDescent="0.25">
      <c r="A37164" s="10">
        <v>45540.938888888886</v>
      </c>
      <c r="B37164" t="s">
        <v>14</v>
      </c>
      <c r="C37164">
        <v>81.58</v>
      </c>
      <c r="D37164">
        <v>3</v>
      </c>
      <c r="E37164" s="9">
        <v>1721.8760076732001</v>
      </c>
      <c r="F37164">
        <v>244.863333333333</v>
      </c>
      <c r="G37164">
        <v>81.621111111111105</v>
      </c>
      <c r="H37164">
        <v>0</v>
      </c>
      <c r="I37164">
        <v>966.739341006524</v>
      </c>
      <c r="J37164">
        <v>5.2958143999999896</v>
      </c>
      <c r="K37164">
        <v>12</v>
      </c>
      <c r="L37164" s="9">
        <f t="shared" si="580"/>
        <v>0</v>
      </c>
      <c r="O37164" s="8">
        <v>45540</v>
      </c>
      <c r="P37164" s="7">
        <v>0.93888888888888888</v>
      </c>
    </row>
    <row r="37165" spans="1:16" x14ac:dyDescent="0.25">
      <c r="A37165" s="10">
        <v>45540.942361111112</v>
      </c>
      <c r="B37165" t="s">
        <v>14</v>
      </c>
      <c r="C37165">
        <v>89.66</v>
      </c>
      <c r="D37165">
        <v>4</v>
      </c>
      <c r="E37165" s="9">
        <v>1632.2160076732</v>
      </c>
      <c r="F37165">
        <v>334.52333333333303</v>
      </c>
      <c r="G37165">
        <v>83.6308333333333</v>
      </c>
      <c r="H37165">
        <v>0</v>
      </c>
      <c r="I37165">
        <v>966.739341006524</v>
      </c>
      <c r="J37165">
        <v>3.7093606999999902</v>
      </c>
      <c r="K37165">
        <v>12</v>
      </c>
      <c r="L37165" s="9">
        <f t="shared" si="580"/>
        <v>0</v>
      </c>
      <c r="O37165" s="8">
        <v>45540</v>
      </c>
      <c r="P37165" s="7">
        <v>0.94236111111111109</v>
      </c>
    </row>
    <row r="37166" spans="1:16" x14ac:dyDescent="0.25">
      <c r="A37166" s="10">
        <v>45540.95</v>
      </c>
      <c r="B37166" t="s">
        <v>14</v>
      </c>
      <c r="C37166">
        <v>93.13</v>
      </c>
      <c r="D37166">
        <v>5</v>
      </c>
      <c r="E37166" s="9">
        <v>1539.0860076731999</v>
      </c>
      <c r="F37166">
        <v>427.65333333333302</v>
      </c>
      <c r="G37166">
        <v>85.530666666666605</v>
      </c>
      <c r="H37166">
        <v>0</v>
      </c>
      <c r="I37166">
        <v>966.739341006524</v>
      </c>
      <c r="J37166">
        <v>4.37581199999999</v>
      </c>
      <c r="K37166">
        <v>12</v>
      </c>
      <c r="L37166" s="9">
        <f t="shared" si="580"/>
        <v>0</v>
      </c>
      <c r="O37166" s="8">
        <v>45540</v>
      </c>
      <c r="P37166" s="7">
        <v>0.95</v>
      </c>
    </row>
    <row r="37167" spans="1:16" x14ac:dyDescent="0.25">
      <c r="A37167" s="10">
        <v>45540.955555555556</v>
      </c>
      <c r="B37167" t="s">
        <v>14</v>
      </c>
      <c r="C37167">
        <v>93.424999999999997</v>
      </c>
      <c r="D37167">
        <v>6</v>
      </c>
      <c r="E37167" s="9">
        <v>1445.6610076731999</v>
      </c>
      <c r="F37167">
        <v>521.07833333333303</v>
      </c>
      <c r="G37167">
        <v>86.846388888888796</v>
      </c>
      <c r="H37167">
        <v>0</v>
      </c>
      <c r="I37167">
        <v>966.739341006524</v>
      </c>
      <c r="J37167">
        <v>1.4524410999999899</v>
      </c>
      <c r="K37167">
        <v>12</v>
      </c>
      <c r="L37167" s="9">
        <f t="shared" si="580"/>
        <v>0</v>
      </c>
      <c r="O37167" s="8">
        <v>45540</v>
      </c>
      <c r="P37167" s="7">
        <v>0.9555555555555556</v>
      </c>
    </row>
    <row r="37168" spans="1:16" x14ac:dyDescent="0.25">
      <c r="A37168" s="10">
        <v>45540.959722222222</v>
      </c>
      <c r="B37168" t="s">
        <v>13</v>
      </c>
      <c r="C37168">
        <v>93.408000000000001</v>
      </c>
      <c r="D37168">
        <v>0</v>
      </c>
      <c r="E37168" s="9">
        <v>2006.1090076732</v>
      </c>
      <c r="F37168">
        <v>0</v>
      </c>
      <c r="G37168">
        <v>0</v>
      </c>
      <c r="H37168">
        <v>39.369666666666703</v>
      </c>
      <c r="I37168">
        <v>1006.10900767319</v>
      </c>
      <c r="J37168">
        <v>-0.95076049999999901</v>
      </c>
      <c r="K37168">
        <v>12</v>
      </c>
      <c r="L37168" s="9">
        <f t="shared" si="580"/>
        <v>0</v>
      </c>
      <c r="O37168" s="8">
        <v>45540</v>
      </c>
      <c r="P37168" s="7">
        <v>0.95972222222222225</v>
      </c>
    </row>
    <row r="37169" spans="1:16" x14ac:dyDescent="0.25">
      <c r="A37169" s="10">
        <v>45540.962500000001</v>
      </c>
      <c r="B37169" t="s">
        <v>12</v>
      </c>
      <c r="C37169">
        <v>96.921176470588193</v>
      </c>
      <c r="D37169">
        <v>-1</v>
      </c>
      <c r="E37169" s="9">
        <v>2103.0301841437799</v>
      </c>
      <c r="F37169">
        <v>-96.921176470588193</v>
      </c>
      <c r="G37169">
        <v>96.921176470588193</v>
      </c>
      <c r="H37169">
        <v>0</v>
      </c>
      <c r="I37169">
        <v>1006.10900767319</v>
      </c>
      <c r="J37169">
        <v>-1.8409694999999899</v>
      </c>
      <c r="K37169">
        <v>12</v>
      </c>
      <c r="L37169" s="9">
        <f t="shared" si="580"/>
        <v>0</v>
      </c>
      <c r="O37169" s="8">
        <v>45540</v>
      </c>
      <c r="P37169" s="7">
        <v>0.96250000000000002</v>
      </c>
    </row>
    <row r="37170" spans="1:16" x14ac:dyDescent="0.25">
      <c r="A37170" s="10">
        <v>45540.96597222222</v>
      </c>
      <c r="B37170" t="s">
        <v>12</v>
      </c>
      <c r="C37170">
        <v>94.31</v>
      </c>
      <c r="D37170">
        <v>-2</v>
      </c>
      <c r="E37170" s="9">
        <v>2197.3401841437799</v>
      </c>
      <c r="F37170">
        <v>-191.231176470588</v>
      </c>
      <c r="G37170">
        <v>95.615588235294098</v>
      </c>
      <c r="H37170">
        <v>0</v>
      </c>
      <c r="I37170">
        <v>1006.10900767319</v>
      </c>
      <c r="J37170">
        <v>-0.63001649999999898</v>
      </c>
      <c r="K37170">
        <v>12</v>
      </c>
      <c r="L37170" s="9">
        <f t="shared" si="580"/>
        <v>0</v>
      </c>
      <c r="O37170" s="8">
        <v>45540</v>
      </c>
      <c r="P37170" s="7">
        <v>0.96597222222222223</v>
      </c>
    </row>
    <row r="37171" spans="1:16" x14ac:dyDescent="0.25">
      <c r="A37171" s="10">
        <v>45540.976388888892</v>
      </c>
      <c r="B37171" t="s">
        <v>12</v>
      </c>
      <c r="C37171">
        <v>97.26</v>
      </c>
      <c r="D37171">
        <v>-3</v>
      </c>
      <c r="E37171" s="9">
        <v>2294.6001841437801</v>
      </c>
      <c r="F37171">
        <v>-288.49117647058802</v>
      </c>
      <c r="G37171">
        <v>96.163725490196001</v>
      </c>
      <c r="H37171">
        <v>0</v>
      </c>
      <c r="I37171">
        <v>1006.10900767319</v>
      </c>
      <c r="J37171">
        <v>-1.06732439999999</v>
      </c>
      <c r="K37171">
        <v>12</v>
      </c>
      <c r="L37171" s="9">
        <f t="shared" si="580"/>
        <v>0</v>
      </c>
      <c r="O37171" s="8">
        <v>45540</v>
      </c>
      <c r="P37171" s="7">
        <v>0.97638888888888886</v>
      </c>
    </row>
    <row r="37172" spans="1:16" x14ac:dyDescent="0.25">
      <c r="A37172" s="10">
        <v>45540.979166666664</v>
      </c>
      <c r="B37172" t="s">
        <v>12</v>
      </c>
      <c r="C37172">
        <v>94.306666666666601</v>
      </c>
      <c r="D37172">
        <v>-4</v>
      </c>
      <c r="E37172" s="9">
        <v>2388.9068508104501</v>
      </c>
      <c r="F37172">
        <v>-382.79784313725401</v>
      </c>
      <c r="G37172">
        <v>95.6994607843137</v>
      </c>
      <c r="H37172">
        <v>0</v>
      </c>
      <c r="I37172">
        <v>1006.10900767319</v>
      </c>
      <c r="J37172">
        <v>-1.4607348999999901</v>
      </c>
      <c r="K37172">
        <v>12</v>
      </c>
      <c r="L37172" s="9">
        <f t="shared" si="580"/>
        <v>0</v>
      </c>
      <c r="O37172" s="8">
        <v>45540</v>
      </c>
      <c r="P37172" s="7">
        <v>0.97916666666666663</v>
      </c>
    </row>
    <row r="37173" spans="1:16" x14ac:dyDescent="0.25">
      <c r="A37173" s="10">
        <v>45540.982638888891</v>
      </c>
      <c r="B37173" t="s">
        <v>12</v>
      </c>
      <c r="C37173">
        <v>94.867500000000007</v>
      </c>
      <c r="D37173">
        <v>-5</v>
      </c>
      <c r="E37173" s="9">
        <v>2483.77435081045</v>
      </c>
      <c r="F37173">
        <v>-477.66534313725401</v>
      </c>
      <c r="G37173">
        <v>95.533068627450902</v>
      </c>
      <c r="H37173">
        <v>0</v>
      </c>
      <c r="I37173">
        <v>1006.10900767319</v>
      </c>
      <c r="J37173">
        <v>-4.2788377999999998</v>
      </c>
      <c r="K37173">
        <v>12</v>
      </c>
      <c r="L37173" s="9">
        <f t="shared" si="580"/>
        <v>0</v>
      </c>
      <c r="O37173" s="8">
        <v>45540</v>
      </c>
      <c r="P37173" s="7">
        <v>0.98263888888888884</v>
      </c>
    </row>
    <row r="37174" spans="1:16" x14ac:dyDescent="0.25">
      <c r="A37174" s="10">
        <v>45540.98333333333</v>
      </c>
      <c r="B37174" t="s">
        <v>12</v>
      </c>
      <c r="C37174">
        <v>93.31</v>
      </c>
      <c r="D37174">
        <v>-6</v>
      </c>
      <c r="E37174" s="9">
        <v>2577.0843508104499</v>
      </c>
      <c r="F37174">
        <v>-570.97534313725396</v>
      </c>
      <c r="G37174">
        <v>95.162557189542397</v>
      </c>
      <c r="H37174">
        <v>0</v>
      </c>
      <c r="I37174">
        <v>1006.10900767319</v>
      </c>
      <c r="J37174">
        <v>-4.1547467959999898</v>
      </c>
      <c r="K37174">
        <v>12</v>
      </c>
      <c r="L37174" s="9">
        <f t="shared" si="580"/>
        <v>0</v>
      </c>
      <c r="O37174" s="8">
        <v>45540</v>
      </c>
      <c r="P37174" s="7">
        <v>0.98333333333333328</v>
      </c>
    </row>
    <row r="37175" spans="1:16" x14ac:dyDescent="0.25">
      <c r="A37175" s="10">
        <v>45540.988194444442</v>
      </c>
      <c r="B37175" t="s">
        <v>12</v>
      </c>
      <c r="C37175">
        <v>86.058571428571398</v>
      </c>
      <c r="D37175">
        <v>-7</v>
      </c>
      <c r="E37175" s="9">
        <v>2663.1429222390202</v>
      </c>
      <c r="F37175">
        <v>-657.03391456582597</v>
      </c>
      <c r="G37175">
        <v>93.861987795117997</v>
      </c>
      <c r="H37175">
        <v>0</v>
      </c>
      <c r="I37175">
        <v>1006.10900767319</v>
      </c>
      <c r="J37175">
        <v>-5.2738978959999896</v>
      </c>
      <c r="K37175">
        <v>12</v>
      </c>
      <c r="L37175" s="9">
        <f t="shared" si="580"/>
        <v>0</v>
      </c>
      <c r="O37175" s="8">
        <v>45540</v>
      </c>
      <c r="P37175" s="7">
        <v>0.98819444444444449</v>
      </c>
    </row>
    <row r="37176" spans="1:16" x14ac:dyDescent="0.25">
      <c r="A37176" s="10">
        <v>45540.988888888889</v>
      </c>
      <c r="B37176" t="s">
        <v>12</v>
      </c>
      <c r="C37176">
        <v>95.783571428571406</v>
      </c>
      <c r="D37176">
        <v>-8</v>
      </c>
      <c r="E37176" s="9">
        <v>2758.92649366759</v>
      </c>
      <c r="F37176">
        <v>-752.81748599439698</v>
      </c>
      <c r="G37176">
        <v>94.102185749299693</v>
      </c>
      <c r="H37176">
        <v>0</v>
      </c>
      <c r="I37176">
        <v>1006.10900767319</v>
      </c>
      <c r="J37176">
        <v>-5.9727038959999899</v>
      </c>
      <c r="K37176">
        <v>12</v>
      </c>
      <c r="L37176" s="9">
        <f t="shared" si="580"/>
        <v>0</v>
      </c>
      <c r="O37176" s="8">
        <v>45540</v>
      </c>
      <c r="P37176" s="7">
        <v>0.98888888888888893</v>
      </c>
    </row>
    <row r="37177" spans="1:16" x14ac:dyDescent="0.25">
      <c r="A37177" s="10">
        <v>45540.989583333336</v>
      </c>
      <c r="B37177" t="s">
        <v>12</v>
      </c>
      <c r="C37177">
        <v>95.882999999999996</v>
      </c>
      <c r="D37177">
        <v>-9</v>
      </c>
      <c r="E37177" s="9">
        <v>2854.8094936675898</v>
      </c>
      <c r="F37177">
        <v>-848.70048599439701</v>
      </c>
      <c r="G37177">
        <v>94.300053999377496</v>
      </c>
      <c r="H37177">
        <v>0</v>
      </c>
      <c r="I37177">
        <v>1006.10900767319</v>
      </c>
      <c r="J37177">
        <v>-7.2479348959999896</v>
      </c>
      <c r="K37177">
        <v>12</v>
      </c>
      <c r="L37177" s="9">
        <f t="shared" si="580"/>
        <v>0</v>
      </c>
      <c r="O37177" s="8">
        <v>45540</v>
      </c>
      <c r="P37177" s="7">
        <v>0.98958333333333337</v>
      </c>
    </row>
    <row r="37178" spans="1:16" x14ac:dyDescent="0.25">
      <c r="A37178" s="10">
        <v>45540.989583333336</v>
      </c>
      <c r="B37178" t="s">
        <v>13</v>
      </c>
      <c r="C37178">
        <v>95.882999999999996</v>
      </c>
      <c r="D37178">
        <v>0</v>
      </c>
      <c r="E37178" s="9">
        <v>1991.8624936675899</v>
      </c>
      <c r="F37178">
        <v>0</v>
      </c>
      <c r="G37178">
        <v>0</v>
      </c>
      <c r="H37178">
        <v>-14.2465140056021</v>
      </c>
      <c r="I37178">
        <v>991.86249366758898</v>
      </c>
      <c r="J37178">
        <v>-26.639502</v>
      </c>
      <c r="K37178">
        <v>12</v>
      </c>
      <c r="L37178" s="9">
        <f t="shared" si="580"/>
        <v>1</v>
      </c>
      <c r="O37178" s="8">
        <v>45540</v>
      </c>
      <c r="P37178" s="7">
        <v>0.98958333333333337</v>
      </c>
    </row>
    <row r="37179" spans="1:16" x14ac:dyDescent="0.25">
      <c r="A37179" s="10">
        <v>45541.004166666666</v>
      </c>
      <c r="B37179" t="s">
        <v>11</v>
      </c>
      <c r="C37179">
        <v>91.942222222222199</v>
      </c>
      <c r="D37179">
        <v>0</v>
      </c>
      <c r="E37179" s="9">
        <v>1991.8624936675899</v>
      </c>
      <c r="F37179">
        <v>0</v>
      </c>
      <c r="G37179">
        <v>0</v>
      </c>
      <c r="H37179">
        <v>0</v>
      </c>
      <c r="I37179">
        <v>991.86249366758898</v>
      </c>
      <c r="J37179">
        <v>7.2524899999999901</v>
      </c>
      <c r="K37179">
        <v>12</v>
      </c>
      <c r="L37179" s="9">
        <f t="shared" si="580"/>
        <v>0</v>
      </c>
      <c r="O37179" s="8">
        <v>45541</v>
      </c>
      <c r="P37179" s="7">
        <v>4.1666666666666666E-3</v>
      </c>
    </row>
    <row r="37180" spans="1:16" x14ac:dyDescent="0.25">
      <c r="A37180" s="10">
        <v>45541.012499999997</v>
      </c>
      <c r="B37180" t="s">
        <v>12</v>
      </c>
      <c r="C37180">
        <v>90.94</v>
      </c>
      <c r="D37180">
        <v>-1</v>
      </c>
      <c r="E37180" s="9">
        <v>2082.8024936675902</v>
      </c>
      <c r="F37180">
        <v>-90.94</v>
      </c>
      <c r="G37180">
        <v>90.94</v>
      </c>
      <c r="H37180">
        <v>0</v>
      </c>
      <c r="I37180">
        <v>991.86249366758898</v>
      </c>
      <c r="J37180">
        <v>-1.2756505</v>
      </c>
      <c r="K37180">
        <v>12</v>
      </c>
      <c r="L37180" s="9">
        <f t="shared" si="580"/>
        <v>0</v>
      </c>
      <c r="O37180" s="8">
        <v>45541</v>
      </c>
      <c r="P37180" s="7">
        <v>1.2500000000000001E-2</v>
      </c>
    </row>
    <row r="37181" spans="1:16" x14ac:dyDescent="0.25">
      <c r="A37181" s="10">
        <v>45541.013194444444</v>
      </c>
      <c r="B37181" t="s">
        <v>12</v>
      </c>
      <c r="C37181">
        <v>89.25</v>
      </c>
      <c r="D37181">
        <v>-2</v>
      </c>
      <c r="E37181" s="9">
        <v>2172.0524936675902</v>
      </c>
      <c r="F37181">
        <v>-180.19</v>
      </c>
      <c r="G37181">
        <v>90.094999999999999</v>
      </c>
      <c r="H37181">
        <v>0</v>
      </c>
      <c r="I37181">
        <v>991.86249366758898</v>
      </c>
      <c r="J37181">
        <v>-3.5138186666666602</v>
      </c>
      <c r="K37181">
        <v>12</v>
      </c>
      <c r="L37181" s="9">
        <f t="shared" si="580"/>
        <v>0</v>
      </c>
      <c r="O37181" s="8">
        <v>45541</v>
      </c>
      <c r="P37181" s="7">
        <v>1.3194444444444444E-2</v>
      </c>
    </row>
    <row r="37182" spans="1:16" x14ac:dyDescent="0.25">
      <c r="A37182" s="10">
        <v>45541.019444444442</v>
      </c>
      <c r="B37182" t="s">
        <v>12</v>
      </c>
      <c r="C37182">
        <v>86.719999999999899</v>
      </c>
      <c r="D37182">
        <v>-3</v>
      </c>
      <c r="E37182" s="9">
        <v>2258.77249366759</v>
      </c>
      <c r="F37182">
        <v>-266.909999999999</v>
      </c>
      <c r="G37182">
        <v>88.969999999999899</v>
      </c>
      <c r="H37182">
        <v>0</v>
      </c>
      <c r="I37182">
        <v>991.86249366758898</v>
      </c>
      <c r="J37182">
        <v>-4.3483915</v>
      </c>
      <c r="K37182">
        <v>12</v>
      </c>
      <c r="L37182" s="9">
        <f t="shared" si="580"/>
        <v>0</v>
      </c>
      <c r="O37182" s="8">
        <v>45541</v>
      </c>
      <c r="P37182" s="7">
        <v>1.9444444444444445E-2</v>
      </c>
    </row>
    <row r="37183" spans="1:16" x14ac:dyDescent="0.25">
      <c r="A37183" s="10">
        <v>45541.020138888889</v>
      </c>
      <c r="B37183" t="s">
        <v>12</v>
      </c>
      <c r="C37183">
        <v>86.73</v>
      </c>
      <c r="D37183">
        <v>-4</v>
      </c>
      <c r="E37183" s="9">
        <v>2345.50249366759</v>
      </c>
      <c r="F37183">
        <v>-353.64</v>
      </c>
      <c r="G37183">
        <v>88.41</v>
      </c>
      <c r="H37183">
        <v>0</v>
      </c>
      <c r="I37183">
        <v>991.86249366758898</v>
      </c>
      <c r="J37183">
        <v>-8.3871521999999992</v>
      </c>
      <c r="K37183">
        <v>12</v>
      </c>
      <c r="L37183" s="9">
        <f t="shared" si="580"/>
        <v>0</v>
      </c>
      <c r="O37183" s="8">
        <v>45541</v>
      </c>
      <c r="P37183" s="7">
        <v>2.013888888888889E-2</v>
      </c>
    </row>
    <row r="37184" spans="1:16" x14ac:dyDescent="0.25">
      <c r="A37184" s="10">
        <v>45541.020833333336</v>
      </c>
      <c r="B37184" t="s">
        <v>12</v>
      </c>
      <c r="C37184">
        <v>86.4164705882352</v>
      </c>
      <c r="D37184">
        <v>-5</v>
      </c>
      <c r="E37184" s="9">
        <v>2431.9189642558299</v>
      </c>
      <c r="F37184">
        <v>-440.05647058823502</v>
      </c>
      <c r="G37184">
        <v>88.011294117646997</v>
      </c>
      <c r="H37184">
        <v>0</v>
      </c>
      <c r="I37184">
        <v>991.86249366758898</v>
      </c>
      <c r="J37184">
        <v>-7.5535088333333302</v>
      </c>
      <c r="K37184">
        <v>12</v>
      </c>
      <c r="L37184" s="9">
        <f t="shared" si="580"/>
        <v>0</v>
      </c>
      <c r="O37184" s="8">
        <v>45541</v>
      </c>
      <c r="P37184" s="7">
        <v>2.0833333333333332E-2</v>
      </c>
    </row>
    <row r="37185" spans="1:16" x14ac:dyDescent="0.25">
      <c r="A37185" s="10">
        <v>45541.021527777775</v>
      </c>
      <c r="B37185" t="s">
        <v>12</v>
      </c>
      <c r="C37185">
        <v>86.02</v>
      </c>
      <c r="D37185">
        <v>-6</v>
      </c>
      <c r="E37185" s="9">
        <v>2517.9389642558299</v>
      </c>
      <c r="F37185">
        <v>-526.076470588235</v>
      </c>
      <c r="G37185">
        <v>87.679411764705804</v>
      </c>
      <c r="H37185">
        <v>0</v>
      </c>
      <c r="I37185">
        <v>991.86249366758898</v>
      </c>
      <c r="J37185">
        <v>-9.3675261428571392</v>
      </c>
      <c r="K37185">
        <v>12</v>
      </c>
      <c r="L37185" s="9">
        <f t="shared" si="580"/>
        <v>0</v>
      </c>
      <c r="O37185" s="8">
        <v>45541</v>
      </c>
      <c r="P37185" s="7">
        <v>2.1527777777777778E-2</v>
      </c>
    </row>
    <row r="37186" spans="1:16" x14ac:dyDescent="0.25">
      <c r="A37186" s="10">
        <v>45541.022222222222</v>
      </c>
      <c r="B37186" t="s">
        <v>12</v>
      </c>
      <c r="C37186">
        <v>86.013076923076895</v>
      </c>
      <c r="D37186">
        <v>-7</v>
      </c>
      <c r="E37186" s="9">
        <v>2603.9520411789099</v>
      </c>
      <c r="F37186">
        <v>-612.08954751131205</v>
      </c>
      <c r="G37186">
        <v>87.441363930187407</v>
      </c>
      <c r="H37186">
        <v>0</v>
      </c>
      <c r="I37186">
        <v>991.86249366758898</v>
      </c>
      <c r="J37186">
        <v>-6.7462272499999996</v>
      </c>
      <c r="K37186">
        <v>12</v>
      </c>
      <c r="L37186" s="9">
        <f t="shared" si="580"/>
        <v>0</v>
      </c>
      <c r="O37186" s="8">
        <v>45541</v>
      </c>
      <c r="P37186" s="7">
        <v>2.2222222222222223E-2</v>
      </c>
    </row>
    <row r="37187" spans="1:16" x14ac:dyDescent="0.25">
      <c r="A37187" s="10">
        <v>45541.023611111108</v>
      </c>
      <c r="B37187" t="s">
        <v>12</v>
      </c>
      <c r="C37187">
        <v>86.9</v>
      </c>
      <c r="D37187">
        <v>-8</v>
      </c>
      <c r="E37187" s="9">
        <v>2690.85204117891</v>
      </c>
      <c r="F37187">
        <v>-698.98954751131203</v>
      </c>
      <c r="G37187">
        <v>87.373693438914003</v>
      </c>
      <c r="H37187">
        <v>0</v>
      </c>
      <c r="I37187">
        <v>991.86249366758898</v>
      </c>
      <c r="J37187">
        <v>-2.0839370000000002</v>
      </c>
      <c r="K37187">
        <v>12</v>
      </c>
      <c r="L37187" s="9">
        <f t="shared" ref="L37187:L37250" si="581">IF(DAY(O37187 &lt;&gt; O37188), 1, 0)</f>
        <v>0</v>
      </c>
      <c r="O37187" s="8">
        <v>45541</v>
      </c>
      <c r="P37187" s="7">
        <v>2.361111111111111E-2</v>
      </c>
    </row>
    <row r="37188" spans="1:16" x14ac:dyDescent="0.25">
      <c r="A37188" s="10">
        <v>45541.024305555555</v>
      </c>
      <c r="B37188" t="s">
        <v>12</v>
      </c>
      <c r="C37188">
        <v>86.01</v>
      </c>
      <c r="D37188">
        <v>-9</v>
      </c>
      <c r="E37188" s="9">
        <v>2776.8620411789102</v>
      </c>
      <c r="F37188">
        <v>-784.99954751131202</v>
      </c>
      <c r="G37188">
        <v>87.222171945701305</v>
      </c>
      <c r="H37188">
        <v>0</v>
      </c>
      <c r="I37188">
        <v>991.86249366758898</v>
      </c>
      <c r="J37188">
        <v>-0.37594490000000103</v>
      </c>
      <c r="K37188">
        <v>12</v>
      </c>
      <c r="L37188" s="9">
        <f t="shared" si="581"/>
        <v>0</v>
      </c>
      <c r="O37188" s="8">
        <v>45541</v>
      </c>
      <c r="P37188" s="7">
        <v>2.4305555555555556E-2</v>
      </c>
    </row>
    <row r="37189" spans="1:16" x14ac:dyDescent="0.25">
      <c r="A37189" s="10">
        <v>45541.025000000001</v>
      </c>
      <c r="B37189" t="s">
        <v>12</v>
      </c>
      <c r="C37189">
        <v>86.001666666666594</v>
      </c>
      <c r="D37189">
        <v>-10</v>
      </c>
      <c r="E37189" s="9">
        <v>2862.8637078455699</v>
      </c>
      <c r="F37189">
        <v>-871.001214177978</v>
      </c>
      <c r="G37189">
        <v>87.100121417797794</v>
      </c>
      <c r="H37189">
        <v>0</v>
      </c>
      <c r="I37189">
        <v>991.86249366758898</v>
      </c>
      <c r="J37189">
        <v>-1.5987144</v>
      </c>
      <c r="K37189">
        <v>12</v>
      </c>
      <c r="L37189" s="9">
        <f t="shared" si="581"/>
        <v>0</v>
      </c>
      <c r="O37189" s="8">
        <v>45541</v>
      </c>
      <c r="P37189" s="7">
        <v>2.5000000000000001E-2</v>
      </c>
    </row>
    <row r="37190" spans="1:16" x14ac:dyDescent="0.25">
      <c r="A37190" s="10">
        <v>45541.038194444445</v>
      </c>
      <c r="B37190" t="s">
        <v>13</v>
      </c>
      <c r="C37190">
        <v>85.9</v>
      </c>
      <c r="D37190">
        <v>0</v>
      </c>
      <c r="E37190" s="9">
        <v>2003.8637078455699</v>
      </c>
      <c r="F37190">
        <v>0</v>
      </c>
      <c r="G37190">
        <v>0</v>
      </c>
      <c r="H37190">
        <v>12.001214177978699</v>
      </c>
      <c r="I37190">
        <v>1003.86370784556</v>
      </c>
      <c r="J37190">
        <v>2.7374156999999899</v>
      </c>
      <c r="K37190">
        <v>12</v>
      </c>
      <c r="L37190" s="9">
        <f t="shared" si="581"/>
        <v>0</v>
      </c>
      <c r="O37190" s="8">
        <v>45541</v>
      </c>
      <c r="P37190" s="7">
        <v>3.8194444444444448E-2</v>
      </c>
    </row>
    <row r="37191" spans="1:16" x14ac:dyDescent="0.25">
      <c r="A37191" s="10">
        <v>45541.041666666664</v>
      </c>
      <c r="B37191" t="s">
        <v>14</v>
      </c>
      <c r="C37191">
        <v>87.3</v>
      </c>
      <c r="D37191">
        <v>1</v>
      </c>
      <c r="E37191" s="9">
        <v>1916.56370784557</v>
      </c>
      <c r="F37191">
        <v>87.3</v>
      </c>
      <c r="G37191">
        <v>87.3</v>
      </c>
      <c r="H37191">
        <v>0</v>
      </c>
      <c r="I37191">
        <v>1003.86370784556</v>
      </c>
      <c r="J37191">
        <v>7.5663199999998196E-2</v>
      </c>
      <c r="K37191">
        <v>12</v>
      </c>
      <c r="L37191" s="9">
        <f t="shared" si="581"/>
        <v>0</v>
      </c>
      <c r="O37191" s="8">
        <v>45541</v>
      </c>
      <c r="P37191" s="7">
        <v>4.1666666666666664E-2</v>
      </c>
    </row>
    <row r="37192" spans="1:16" x14ac:dyDescent="0.25">
      <c r="A37192" s="10">
        <v>45541.045138888891</v>
      </c>
      <c r="B37192" t="s">
        <v>13</v>
      </c>
      <c r="C37192">
        <v>87.677272727272694</v>
      </c>
      <c r="D37192">
        <v>0</v>
      </c>
      <c r="E37192" s="9">
        <v>2004.24098057285</v>
      </c>
      <c r="F37192">
        <v>0</v>
      </c>
      <c r="G37192">
        <v>0</v>
      </c>
      <c r="H37192">
        <v>0.37727272727273897</v>
      </c>
      <c r="I37192">
        <v>1004.24098057284</v>
      </c>
      <c r="J37192">
        <v>-1.6706546999999901</v>
      </c>
      <c r="K37192">
        <v>12</v>
      </c>
      <c r="L37192" s="9">
        <f t="shared" si="581"/>
        <v>0</v>
      </c>
      <c r="O37192" s="8">
        <v>45541</v>
      </c>
      <c r="P37192" s="7">
        <v>4.5138888888888888E-2</v>
      </c>
    </row>
    <row r="37193" spans="1:16" x14ac:dyDescent="0.25">
      <c r="A37193" s="10">
        <v>45541.046527777777</v>
      </c>
      <c r="B37193" t="s">
        <v>14</v>
      </c>
      <c r="C37193">
        <v>86.506666666666604</v>
      </c>
      <c r="D37193">
        <v>1</v>
      </c>
      <c r="E37193" s="9">
        <v>1917.73431390618</v>
      </c>
      <c r="F37193">
        <v>86.506666666666604</v>
      </c>
      <c r="G37193">
        <v>86.506666666666604</v>
      </c>
      <c r="H37193">
        <v>0</v>
      </c>
      <c r="I37193">
        <v>1004.24098057284</v>
      </c>
      <c r="J37193">
        <v>0.21578929999999899</v>
      </c>
      <c r="K37193">
        <v>12</v>
      </c>
      <c r="L37193" s="9">
        <f t="shared" si="581"/>
        <v>0</v>
      </c>
      <c r="O37193" s="8">
        <v>45541</v>
      </c>
      <c r="P37193" s="7">
        <v>4.6527777777777779E-2</v>
      </c>
    </row>
    <row r="37194" spans="1:16" x14ac:dyDescent="0.25">
      <c r="A37194" s="10">
        <v>45541.04791666667</v>
      </c>
      <c r="B37194" t="s">
        <v>13</v>
      </c>
      <c r="C37194">
        <v>87.6</v>
      </c>
      <c r="D37194">
        <v>0</v>
      </c>
      <c r="E37194" s="9">
        <v>2005.3343139061799</v>
      </c>
      <c r="F37194">
        <v>0</v>
      </c>
      <c r="G37194">
        <v>0</v>
      </c>
      <c r="H37194">
        <v>1.0933333333333299</v>
      </c>
      <c r="I37194">
        <v>1005.33431390617</v>
      </c>
      <c r="J37194">
        <v>-1.8118679</v>
      </c>
      <c r="K37194">
        <v>12</v>
      </c>
      <c r="L37194" s="9">
        <f t="shared" si="581"/>
        <v>0</v>
      </c>
      <c r="O37194" s="8">
        <v>45541</v>
      </c>
      <c r="P37194" s="7">
        <v>4.791666666666667E-2</v>
      </c>
    </row>
    <row r="37195" spans="1:16" x14ac:dyDescent="0.25">
      <c r="A37195" s="10">
        <v>45541.048611111109</v>
      </c>
      <c r="B37195" t="s">
        <v>14</v>
      </c>
      <c r="C37195">
        <v>87.5277777777777</v>
      </c>
      <c r="D37195">
        <v>1</v>
      </c>
      <c r="E37195" s="9">
        <v>1917.8065361284</v>
      </c>
      <c r="F37195">
        <v>87.5277777777777</v>
      </c>
      <c r="G37195">
        <v>87.5277777777777</v>
      </c>
      <c r="H37195">
        <v>0</v>
      </c>
      <c r="I37195">
        <v>1005.33431390617</v>
      </c>
      <c r="J37195">
        <v>2.2690310999999901</v>
      </c>
      <c r="K37195">
        <v>12</v>
      </c>
      <c r="L37195" s="9">
        <f t="shared" si="581"/>
        <v>0</v>
      </c>
      <c r="O37195" s="8">
        <v>45541</v>
      </c>
      <c r="P37195" s="7">
        <v>4.8611111111111112E-2</v>
      </c>
    </row>
    <row r="37196" spans="1:16" x14ac:dyDescent="0.25">
      <c r="A37196" s="10">
        <v>45541.049305555556</v>
      </c>
      <c r="B37196" t="s">
        <v>14</v>
      </c>
      <c r="C37196">
        <v>87.17</v>
      </c>
      <c r="D37196">
        <v>2</v>
      </c>
      <c r="E37196" s="9">
        <v>1830.6365361283999</v>
      </c>
      <c r="F37196">
        <v>174.69777777777699</v>
      </c>
      <c r="G37196">
        <v>87.348888888888894</v>
      </c>
      <c r="H37196">
        <v>0</v>
      </c>
      <c r="I37196">
        <v>1005.33431390617</v>
      </c>
      <c r="J37196">
        <v>1.1390663999999999</v>
      </c>
      <c r="K37196">
        <v>12</v>
      </c>
      <c r="L37196" s="9">
        <f t="shared" si="581"/>
        <v>0</v>
      </c>
      <c r="O37196" s="8">
        <v>45541</v>
      </c>
      <c r="P37196" s="7">
        <v>4.9305555555555554E-2</v>
      </c>
    </row>
    <row r="37197" spans="1:16" x14ac:dyDescent="0.25">
      <c r="A37197" s="10">
        <v>45541.050694444442</v>
      </c>
      <c r="B37197" t="s">
        <v>13</v>
      </c>
      <c r="C37197">
        <v>86.876923076923006</v>
      </c>
      <c r="D37197">
        <v>0</v>
      </c>
      <c r="E37197" s="9">
        <v>2004.3903822822499</v>
      </c>
      <c r="F37197">
        <v>0</v>
      </c>
      <c r="G37197">
        <v>0</v>
      </c>
      <c r="H37197">
        <v>-0.94393162393163199</v>
      </c>
      <c r="I37197">
        <v>1004.39038228224</v>
      </c>
      <c r="J37197">
        <v>-0.80571280000000101</v>
      </c>
      <c r="K37197">
        <v>12</v>
      </c>
      <c r="L37197" s="9">
        <f t="shared" si="581"/>
        <v>0</v>
      </c>
      <c r="O37197" s="8">
        <v>45541</v>
      </c>
      <c r="P37197" s="7">
        <v>5.0694444444444445E-2</v>
      </c>
    </row>
    <row r="37198" spans="1:16" x14ac:dyDescent="0.25">
      <c r="A37198" s="10">
        <v>45541.051388888889</v>
      </c>
      <c r="B37198" t="s">
        <v>12</v>
      </c>
      <c r="C37198">
        <v>86.8</v>
      </c>
      <c r="D37198">
        <v>-1</v>
      </c>
      <c r="E37198" s="9">
        <v>2091.1903822822501</v>
      </c>
      <c r="F37198">
        <v>-86.8</v>
      </c>
      <c r="G37198">
        <v>86.8</v>
      </c>
      <c r="H37198">
        <v>0</v>
      </c>
      <c r="I37198">
        <v>1004.39038228224</v>
      </c>
      <c r="J37198">
        <v>-1.7616251999999999</v>
      </c>
      <c r="K37198">
        <v>12</v>
      </c>
      <c r="L37198" s="9">
        <f t="shared" si="581"/>
        <v>0</v>
      </c>
      <c r="O37198" s="8">
        <v>45541</v>
      </c>
      <c r="P37198" s="7">
        <v>5.1388888888888887E-2</v>
      </c>
    </row>
    <row r="37199" spans="1:16" x14ac:dyDescent="0.25">
      <c r="A37199" s="10">
        <v>45541.052777777775</v>
      </c>
      <c r="B37199" t="s">
        <v>12</v>
      </c>
      <c r="C37199">
        <v>86.194999999999993</v>
      </c>
      <c r="D37199">
        <v>-2</v>
      </c>
      <c r="E37199" s="9">
        <v>2177.3853822822498</v>
      </c>
      <c r="F37199">
        <v>-172.995</v>
      </c>
      <c r="G37199">
        <v>86.497500000000002</v>
      </c>
      <c r="H37199">
        <v>0</v>
      </c>
      <c r="I37199">
        <v>1004.39038228224</v>
      </c>
      <c r="J37199">
        <v>-1.0845762000000001</v>
      </c>
      <c r="K37199">
        <v>12</v>
      </c>
      <c r="L37199" s="9">
        <f t="shared" si="581"/>
        <v>0</v>
      </c>
      <c r="O37199" s="8">
        <v>45541</v>
      </c>
      <c r="P37199" s="7">
        <v>5.2777777777777778E-2</v>
      </c>
    </row>
    <row r="37200" spans="1:16" x14ac:dyDescent="0.25">
      <c r="A37200" s="10">
        <v>45541.055555555555</v>
      </c>
      <c r="B37200" t="s">
        <v>12</v>
      </c>
      <c r="C37200">
        <v>85</v>
      </c>
      <c r="D37200">
        <v>-3</v>
      </c>
      <c r="E37200" s="9">
        <v>2262.3853822822498</v>
      </c>
      <c r="F37200">
        <v>-257.995</v>
      </c>
      <c r="G37200">
        <v>85.998333333333306</v>
      </c>
      <c r="H37200">
        <v>0</v>
      </c>
      <c r="I37200">
        <v>1004.39038228224</v>
      </c>
      <c r="J37200">
        <v>-4.5738667</v>
      </c>
      <c r="K37200">
        <v>12</v>
      </c>
      <c r="L37200" s="9">
        <f t="shared" si="581"/>
        <v>0</v>
      </c>
      <c r="O37200" s="8">
        <v>45541</v>
      </c>
      <c r="P37200" s="7">
        <v>5.5555555555555552E-2</v>
      </c>
    </row>
    <row r="37201" spans="1:16" x14ac:dyDescent="0.25">
      <c r="A37201" s="10">
        <v>45541.057638888888</v>
      </c>
      <c r="B37201" t="s">
        <v>12</v>
      </c>
      <c r="C37201">
        <v>84.360294117647001</v>
      </c>
      <c r="D37201">
        <v>-4</v>
      </c>
      <c r="E37201" s="9">
        <v>2346.7456763998898</v>
      </c>
      <c r="F37201">
        <v>-342.35529411764702</v>
      </c>
      <c r="G37201">
        <v>85.588823529411698</v>
      </c>
      <c r="H37201">
        <v>0</v>
      </c>
      <c r="I37201">
        <v>1004.39038228224</v>
      </c>
      <c r="J37201">
        <v>-4.0802161000000003</v>
      </c>
      <c r="K37201">
        <v>12</v>
      </c>
      <c r="L37201" s="9">
        <f t="shared" si="581"/>
        <v>0</v>
      </c>
      <c r="O37201" s="8">
        <v>45541</v>
      </c>
      <c r="P37201" s="7">
        <v>5.7638888888888892E-2</v>
      </c>
    </row>
    <row r="37202" spans="1:16" x14ac:dyDescent="0.25">
      <c r="A37202" s="10">
        <v>45541.058333333334</v>
      </c>
      <c r="B37202" t="s">
        <v>13</v>
      </c>
      <c r="C37202">
        <v>84.202647058823501</v>
      </c>
      <c r="D37202">
        <v>0</v>
      </c>
      <c r="E37202" s="9">
        <v>2009.9350881646001</v>
      </c>
      <c r="F37202">
        <v>0</v>
      </c>
      <c r="G37202">
        <v>0</v>
      </c>
      <c r="H37202">
        <v>5.5447058823529503</v>
      </c>
      <c r="I37202">
        <v>1009.93508816459</v>
      </c>
      <c r="J37202">
        <v>0.25518903999999798</v>
      </c>
      <c r="K37202">
        <v>12</v>
      </c>
      <c r="L37202" s="9">
        <f t="shared" si="581"/>
        <v>0</v>
      </c>
      <c r="O37202" s="8">
        <v>45541</v>
      </c>
      <c r="P37202" s="7">
        <v>5.8333333333333334E-2</v>
      </c>
    </row>
    <row r="37203" spans="1:16" x14ac:dyDescent="0.25">
      <c r="A37203" s="10">
        <v>45541.059027777781</v>
      </c>
      <c r="B37203" t="s">
        <v>14</v>
      </c>
      <c r="C37203">
        <v>84</v>
      </c>
      <c r="D37203">
        <v>1</v>
      </c>
      <c r="E37203" s="9">
        <v>1925.9350881646001</v>
      </c>
      <c r="F37203">
        <v>84</v>
      </c>
      <c r="G37203">
        <v>84</v>
      </c>
      <c r="H37203">
        <v>0</v>
      </c>
      <c r="I37203">
        <v>1009.93508816459</v>
      </c>
      <c r="J37203">
        <v>0.60960253999999903</v>
      </c>
      <c r="K37203">
        <v>12</v>
      </c>
      <c r="L37203" s="9">
        <f t="shared" si="581"/>
        <v>0</v>
      </c>
      <c r="O37203" s="8">
        <v>45541</v>
      </c>
      <c r="P37203" s="7">
        <v>5.9027777777777776E-2</v>
      </c>
    </row>
    <row r="37204" spans="1:16" x14ac:dyDescent="0.25">
      <c r="A37204" s="10">
        <v>45541.05972222222</v>
      </c>
      <c r="B37204" t="s">
        <v>14</v>
      </c>
      <c r="C37204">
        <v>84</v>
      </c>
      <c r="D37204">
        <v>2</v>
      </c>
      <c r="E37204" s="9">
        <v>1841.9350881646001</v>
      </c>
      <c r="F37204">
        <v>168</v>
      </c>
      <c r="G37204">
        <v>84</v>
      </c>
      <c r="H37204">
        <v>0</v>
      </c>
      <c r="I37204">
        <v>1009.93508816459</v>
      </c>
      <c r="J37204">
        <v>4.0274905399999996</v>
      </c>
      <c r="K37204">
        <v>12</v>
      </c>
      <c r="L37204" s="9">
        <f t="shared" si="581"/>
        <v>0</v>
      </c>
      <c r="O37204" s="8">
        <v>45541</v>
      </c>
      <c r="P37204" s="7">
        <v>5.9722222222222225E-2</v>
      </c>
    </row>
    <row r="37205" spans="1:16" x14ac:dyDescent="0.25">
      <c r="A37205" s="10">
        <v>45541.060416666667</v>
      </c>
      <c r="B37205" t="s">
        <v>14</v>
      </c>
      <c r="C37205">
        <v>84</v>
      </c>
      <c r="D37205">
        <v>3</v>
      </c>
      <c r="E37205" s="9">
        <v>1757.9350881646001</v>
      </c>
      <c r="F37205">
        <v>252</v>
      </c>
      <c r="G37205">
        <v>84</v>
      </c>
      <c r="H37205">
        <v>0</v>
      </c>
      <c r="I37205">
        <v>1009.93508816459</v>
      </c>
      <c r="J37205">
        <v>1.53369154</v>
      </c>
      <c r="K37205">
        <v>12</v>
      </c>
      <c r="L37205" s="9">
        <f t="shared" si="581"/>
        <v>0</v>
      </c>
      <c r="O37205" s="8">
        <v>45541</v>
      </c>
      <c r="P37205" s="7">
        <v>6.0416666666666667E-2</v>
      </c>
    </row>
    <row r="37206" spans="1:16" x14ac:dyDescent="0.25">
      <c r="A37206" s="10">
        <v>45541.061111111114</v>
      </c>
      <c r="B37206" t="s">
        <v>14</v>
      </c>
      <c r="C37206">
        <v>83.7229999999999</v>
      </c>
      <c r="D37206">
        <v>4</v>
      </c>
      <c r="E37206" s="9">
        <v>1674.2120881645999</v>
      </c>
      <c r="F37206">
        <v>335.72299999999899</v>
      </c>
      <c r="G37206">
        <v>83.930749999999904</v>
      </c>
      <c r="H37206">
        <v>0</v>
      </c>
      <c r="I37206">
        <v>1009.93508816459</v>
      </c>
      <c r="J37206">
        <v>3.20765933999999</v>
      </c>
      <c r="K37206">
        <v>12</v>
      </c>
      <c r="L37206" s="9">
        <f t="shared" si="581"/>
        <v>0</v>
      </c>
      <c r="O37206" s="8">
        <v>45541</v>
      </c>
      <c r="P37206" s="7">
        <v>6.1111111111111109E-2</v>
      </c>
    </row>
    <row r="37207" spans="1:16" x14ac:dyDescent="0.25">
      <c r="A37207" s="10">
        <v>45541.061805555553</v>
      </c>
      <c r="B37207" t="s">
        <v>14</v>
      </c>
      <c r="C37207">
        <v>83.992222222222196</v>
      </c>
      <c r="D37207">
        <v>5</v>
      </c>
      <c r="E37207" s="9">
        <v>1590.21986594238</v>
      </c>
      <c r="F37207">
        <v>419.715222222222</v>
      </c>
      <c r="G37207">
        <v>83.943044444444396</v>
      </c>
      <c r="H37207">
        <v>0</v>
      </c>
      <c r="I37207">
        <v>1009.93508816459</v>
      </c>
      <c r="J37207">
        <v>5.09144053999999</v>
      </c>
      <c r="K37207">
        <v>12</v>
      </c>
      <c r="L37207" s="9">
        <f t="shared" si="581"/>
        <v>0</v>
      </c>
      <c r="O37207" s="8">
        <v>45541</v>
      </c>
      <c r="P37207" s="7">
        <v>6.1805555555555558E-2</v>
      </c>
    </row>
    <row r="37208" spans="1:16" x14ac:dyDescent="0.25">
      <c r="A37208" s="10">
        <v>45541.0625</v>
      </c>
      <c r="B37208" t="s">
        <v>14</v>
      </c>
      <c r="C37208">
        <v>83.99</v>
      </c>
      <c r="D37208">
        <v>6</v>
      </c>
      <c r="E37208" s="9">
        <v>1506.22986594238</v>
      </c>
      <c r="F37208">
        <v>503.70522222222201</v>
      </c>
      <c r="G37208">
        <v>83.950870370370296</v>
      </c>
      <c r="H37208">
        <v>0</v>
      </c>
      <c r="I37208">
        <v>1009.93508816459</v>
      </c>
      <c r="J37208">
        <v>2.9232615399999902</v>
      </c>
      <c r="K37208">
        <v>12</v>
      </c>
      <c r="L37208" s="9">
        <f t="shared" si="581"/>
        <v>0</v>
      </c>
      <c r="O37208" s="8">
        <v>45541</v>
      </c>
      <c r="P37208" s="7">
        <v>6.25E-2</v>
      </c>
    </row>
    <row r="37209" spans="1:16" x14ac:dyDescent="0.25">
      <c r="A37209" s="10">
        <v>45541.064583333333</v>
      </c>
      <c r="B37209" t="s">
        <v>14</v>
      </c>
      <c r="C37209">
        <v>83.277656249999893</v>
      </c>
      <c r="D37209">
        <v>7</v>
      </c>
      <c r="E37209" s="9">
        <v>1422.9522096923799</v>
      </c>
      <c r="F37209">
        <v>586.98287847222196</v>
      </c>
      <c r="G37209">
        <v>83.854696924603104</v>
      </c>
      <c r="H37209">
        <v>0</v>
      </c>
      <c r="I37209">
        <v>1009.93508816459</v>
      </c>
      <c r="J37209">
        <v>4.37275554</v>
      </c>
      <c r="K37209">
        <v>12</v>
      </c>
      <c r="L37209" s="9">
        <f t="shared" si="581"/>
        <v>0</v>
      </c>
      <c r="O37209" s="8">
        <v>45541</v>
      </c>
      <c r="P37209" s="7">
        <v>6.458333333333334E-2</v>
      </c>
    </row>
    <row r="37210" spans="1:16" x14ac:dyDescent="0.25">
      <c r="A37210" s="10">
        <v>45541.065972222219</v>
      </c>
      <c r="B37210" t="s">
        <v>14</v>
      </c>
      <c r="C37210">
        <v>81.642499999999998</v>
      </c>
      <c r="D37210">
        <v>8</v>
      </c>
      <c r="E37210" s="9">
        <v>1341.30970969238</v>
      </c>
      <c r="F37210">
        <v>668.625378472222</v>
      </c>
      <c r="G37210">
        <v>83.578172309027707</v>
      </c>
      <c r="H37210">
        <v>0</v>
      </c>
      <c r="I37210">
        <v>1009.93508816459</v>
      </c>
      <c r="J37210">
        <v>4.3500100399999999</v>
      </c>
      <c r="K37210">
        <v>12</v>
      </c>
      <c r="L37210" s="9">
        <f t="shared" si="581"/>
        <v>0</v>
      </c>
      <c r="O37210" s="8">
        <v>45541</v>
      </c>
      <c r="P37210" s="7">
        <v>6.5972222222222224E-2</v>
      </c>
    </row>
    <row r="37211" spans="1:16" x14ac:dyDescent="0.25">
      <c r="A37211" s="10">
        <v>45541.066666666666</v>
      </c>
      <c r="B37211" t="s">
        <v>14</v>
      </c>
      <c r="C37211">
        <v>81.62</v>
      </c>
      <c r="D37211">
        <v>9</v>
      </c>
      <c r="E37211" s="9">
        <v>1259.6897096923799</v>
      </c>
      <c r="F37211">
        <v>750.245378472222</v>
      </c>
      <c r="G37211">
        <v>83.360597608024605</v>
      </c>
      <c r="H37211">
        <v>0</v>
      </c>
      <c r="I37211">
        <v>1009.93508816459</v>
      </c>
      <c r="J37211">
        <v>6.3417661399999998</v>
      </c>
      <c r="K37211">
        <v>12</v>
      </c>
      <c r="L37211" s="9">
        <f t="shared" si="581"/>
        <v>0</v>
      </c>
      <c r="O37211" s="8">
        <v>45541</v>
      </c>
      <c r="P37211" s="7">
        <v>6.6666666666666666E-2</v>
      </c>
    </row>
    <row r="37212" spans="1:16" x14ac:dyDescent="0.25">
      <c r="A37212" s="10">
        <v>45541.068055555559</v>
      </c>
      <c r="B37212" t="s">
        <v>14</v>
      </c>
      <c r="C37212">
        <v>81.62</v>
      </c>
      <c r="D37212">
        <v>10</v>
      </c>
      <c r="E37212" s="9">
        <v>1178.06970969238</v>
      </c>
      <c r="F37212">
        <v>831.86537847222201</v>
      </c>
      <c r="G37212">
        <v>83.186537847222198</v>
      </c>
      <c r="H37212">
        <v>0</v>
      </c>
      <c r="I37212">
        <v>1009.93508816459</v>
      </c>
      <c r="J37212">
        <v>5.5095649</v>
      </c>
      <c r="K37212">
        <v>12</v>
      </c>
      <c r="L37212" s="9">
        <f t="shared" si="581"/>
        <v>0</v>
      </c>
      <c r="O37212" s="8">
        <v>45541</v>
      </c>
      <c r="P37212" s="7">
        <v>6.805555555555555E-2</v>
      </c>
    </row>
    <row r="37213" spans="1:16" x14ac:dyDescent="0.25">
      <c r="A37213" s="10">
        <v>45541.070833333331</v>
      </c>
      <c r="B37213" t="s">
        <v>14</v>
      </c>
      <c r="C37213">
        <v>81.84</v>
      </c>
      <c r="D37213">
        <v>11</v>
      </c>
      <c r="E37213" s="9">
        <v>1096.2297096923801</v>
      </c>
      <c r="F37213">
        <v>913.70537847222204</v>
      </c>
      <c r="G37213">
        <v>83.064125315656497</v>
      </c>
      <c r="H37213">
        <v>0</v>
      </c>
      <c r="I37213">
        <v>1009.93508816459</v>
      </c>
      <c r="J37213">
        <v>4.0278678000000001</v>
      </c>
      <c r="K37213">
        <v>12</v>
      </c>
      <c r="L37213" s="9">
        <f t="shared" si="581"/>
        <v>0</v>
      </c>
      <c r="O37213" s="8">
        <v>45541</v>
      </c>
      <c r="P37213" s="7">
        <v>7.0833333333333331E-2</v>
      </c>
    </row>
    <row r="37214" spans="1:16" x14ac:dyDescent="0.25">
      <c r="A37214" s="10">
        <v>45541.073611111111</v>
      </c>
      <c r="B37214" t="s">
        <v>13</v>
      </c>
      <c r="C37214">
        <v>83.99</v>
      </c>
      <c r="D37214">
        <v>0</v>
      </c>
      <c r="E37214" s="9">
        <v>2020.11970969238</v>
      </c>
      <c r="F37214">
        <v>0</v>
      </c>
      <c r="G37214">
        <v>0</v>
      </c>
      <c r="H37214">
        <v>10.184621527777701</v>
      </c>
      <c r="I37214">
        <v>1020.11970969237</v>
      </c>
      <c r="J37214">
        <v>-0.166269799999999</v>
      </c>
      <c r="K37214">
        <v>12</v>
      </c>
      <c r="L37214" s="9">
        <f t="shared" si="581"/>
        <v>0</v>
      </c>
      <c r="O37214" s="8">
        <v>45541</v>
      </c>
      <c r="P37214" s="7">
        <v>7.3611111111111113E-2</v>
      </c>
    </row>
    <row r="37215" spans="1:16" x14ac:dyDescent="0.25">
      <c r="A37215" s="10">
        <v>45541.074305555558</v>
      </c>
      <c r="B37215" t="s">
        <v>14</v>
      </c>
      <c r="C37215">
        <v>83.734999999999999</v>
      </c>
      <c r="D37215">
        <v>1</v>
      </c>
      <c r="E37215" s="9">
        <v>1936.3847096923801</v>
      </c>
      <c r="F37215">
        <v>83.734999999999999</v>
      </c>
      <c r="G37215">
        <v>83.734999999999999</v>
      </c>
      <c r="H37215">
        <v>0</v>
      </c>
      <c r="I37215">
        <v>1020.11970969237</v>
      </c>
      <c r="J37215">
        <v>2.81667866</v>
      </c>
      <c r="K37215">
        <v>12</v>
      </c>
      <c r="L37215" s="9">
        <f t="shared" si="581"/>
        <v>0</v>
      </c>
      <c r="O37215" s="8">
        <v>45541</v>
      </c>
      <c r="P37215" s="7">
        <v>7.4305555555555555E-2</v>
      </c>
    </row>
    <row r="37216" spans="1:16" x14ac:dyDescent="0.25">
      <c r="A37216" s="10">
        <v>45541.076388888891</v>
      </c>
      <c r="B37216" t="s">
        <v>14</v>
      </c>
      <c r="C37216">
        <v>84.548333333333304</v>
      </c>
      <c r="D37216">
        <v>2</v>
      </c>
      <c r="E37216" s="9">
        <v>1851.8363763590401</v>
      </c>
      <c r="F37216">
        <v>168.28333333333299</v>
      </c>
      <c r="G37216">
        <v>84.141666666666595</v>
      </c>
      <c r="H37216">
        <v>0</v>
      </c>
      <c r="I37216">
        <v>1020.11970969237</v>
      </c>
      <c r="J37216">
        <v>0.68176255999999902</v>
      </c>
      <c r="K37216">
        <v>12</v>
      </c>
      <c r="L37216" s="9">
        <f t="shared" si="581"/>
        <v>0</v>
      </c>
      <c r="O37216" s="8">
        <v>45541</v>
      </c>
      <c r="P37216" s="7">
        <v>7.6388888888888895E-2</v>
      </c>
    </row>
    <row r="37217" spans="1:16" x14ac:dyDescent="0.25">
      <c r="A37217" s="10">
        <v>45541.07708333333</v>
      </c>
      <c r="B37217" t="s">
        <v>13</v>
      </c>
      <c r="C37217">
        <v>84.48</v>
      </c>
      <c r="D37217">
        <v>0</v>
      </c>
      <c r="E37217" s="9">
        <v>2020.7963763590401</v>
      </c>
      <c r="F37217">
        <v>0</v>
      </c>
      <c r="G37217">
        <v>0</v>
      </c>
      <c r="H37217">
        <v>0.67666666666667596</v>
      </c>
      <c r="I37217">
        <v>1020.79637635903</v>
      </c>
      <c r="J37217">
        <v>-4.2178626399999999</v>
      </c>
      <c r="K37217">
        <v>12</v>
      </c>
      <c r="L37217" s="9">
        <f t="shared" si="581"/>
        <v>0</v>
      </c>
      <c r="O37217" s="8">
        <v>45541</v>
      </c>
      <c r="P37217" s="7">
        <v>7.7083333333333337E-2</v>
      </c>
    </row>
    <row r="37218" spans="1:16" x14ac:dyDescent="0.25">
      <c r="A37218" s="10">
        <v>45541.078472222223</v>
      </c>
      <c r="B37218" t="s">
        <v>12</v>
      </c>
      <c r="C37218">
        <v>84.77</v>
      </c>
      <c r="D37218">
        <v>-1</v>
      </c>
      <c r="E37218" s="9">
        <v>2105.5663763590401</v>
      </c>
      <c r="F37218">
        <v>-84.77</v>
      </c>
      <c r="G37218">
        <v>84.77</v>
      </c>
      <c r="H37218">
        <v>0</v>
      </c>
      <c r="I37218">
        <v>1020.79637635903</v>
      </c>
      <c r="J37218">
        <v>-3.2067420399999902</v>
      </c>
      <c r="K37218">
        <v>12</v>
      </c>
      <c r="L37218" s="9">
        <f t="shared" si="581"/>
        <v>0</v>
      </c>
      <c r="O37218" s="8">
        <v>45541</v>
      </c>
      <c r="P37218" s="7">
        <v>7.8472222222222221E-2</v>
      </c>
    </row>
    <row r="37219" spans="1:16" x14ac:dyDescent="0.25">
      <c r="A37219" s="10">
        <v>45541.07916666667</v>
      </c>
      <c r="B37219" t="s">
        <v>12</v>
      </c>
      <c r="C37219">
        <v>84.87</v>
      </c>
      <c r="D37219">
        <v>-2</v>
      </c>
      <c r="E37219" s="9">
        <v>2190.43637635904</v>
      </c>
      <c r="F37219">
        <v>-169.64</v>
      </c>
      <c r="G37219">
        <v>84.82</v>
      </c>
      <c r="H37219">
        <v>0</v>
      </c>
      <c r="I37219">
        <v>1020.79637635903</v>
      </c>
      <c r="J37219">
        <v>-2.5489920399999901</v>
      </c>
      <c r="K37219">
        <v>12</v>
      </c>
      <c r="L37219" s="9">
        <f t="shared" si="581"/>
        <v>0</v>
      </c>
      <c r="O37219" s="8">
        <v>45541</v>
      </c>
      <c r="P37219" s="7">
        <v>7.9166666666666663E-2</v>
      </c>
    </row>
    <row r="37220" spans="1:16" x14ac:dyDescent="0.25">
      <c r="A37220" s="10">
        <v>45541.081944444442</v>
      </c>
      <c r="B37220" t="s">
        <v>12</v>
      </c>
      <c r="C37220">
        <v>84.78</v>
      </c>
      <c r="D37220">
        <v>-3</v>
      </c>
      <c r="E37220" s="9">
        <v>2275.2163763590402</v>
      </c>
      <c r="F37220">
        <v>-254.42</v>
      </c>
      <c r="G37220">
        <v>84.806666666666601</v>
      </c>
      <c r="H37220">
        <v>0</v>
      </c>
      <c r="I37220">
        <v>1020.79637635903</v>
      </c>
      <c r="J37220">
        <v>-4.13898704</v>
      </c>
      <c r="K37220">
        <v>12</v>
      </c>
      <c r="L37220" s="9">
        <f t="shared" si="581"/>
        <v>0</v>
      </c>
      <c r="O37220" s="8">
        <v>45541</v>
      </c>
      <c r="P37220" s="7">
        <v>8.1944444444444445E-2</v>
      </c>
    </row>
    <row r="37221" spans="1:16" x14ac:dyDescent="0.25">
      <c r="A37221" s="10">
        <v>45541.084027777775</v>
      </c>
      <c r="B37221" t="s">
        <v>12</v>
      </c>
      <c r="C37221">
        <v>84.892499999999998</v>
      </c>
      <c r="D37221">
        <v>-4</v>
      </c>
      <c r="E37221" s="9">
        <v>2360.1088763590401</v>
      </c>
      <c r="F37221">
        <v>-339.3125</v>
      </c>
      <c r="G37221">
        <v>84.828125</v>
      </c>
      <c r="H37221">
        <v>0</v>
      </c>
      <c r="I37221">
        <v>1020.79637635903</v>
      </c>
      <c r="J37221">
        <v>-3.93763507999999</v>
      </c>
      <c r="K37221">
        <v>12</v>
      </c>
      <c r="L37221" s="9">
        <f t="shared" si="581"/>
        <v>0</v>
      </c>
      <c r="O37221" s="8">
        <v>45541</v>
      </c>
      <c r="P37221" s="7">
        <v>8.4027777777777785E-2</v>
      </c>
    </row>
    <row r="37222" spans="1:16" x14ac:dyDescent="0.25">
      <c r="A37222" s="10">
        <v>45541.084722222222</v>
      </c>
      <c r="B37222" t="s">
        <v>12</v>
      </c>
      <c r="C37222">
        <v>85.2440909090909</v>
      </c>
      <c r="D37222">
        <v>-5</v>
      </c>
      <c r="E37222" s="9">
        <v>2445.3529672681402</v>
      </c>
      <c r="F37222">
        <v>-424.55659090909</v>
      </c>
      <c r="G37222">
        <v>84.911318181818103</v>
      </c>
      <c r="H37222">
        <v>0</v>
      </c>
      <c r="I37222">
        <v>1020.79637635903</v>
      </c>
      <c r="J37222">
        <v>-7.6229890799999902</v>
      </c>
      <c r="K37222">
        <v>12</v>
      </c>
      <c r="L37222" s="9">
        <f t="shared" si="581"/>
        <v>0</v>
      </c>
      <c r="O37222" s="8">
        <v>45541</v>
      </c>
      <c r="P37222" s="7">
        <v>8.4722222222222227E-2</v>
      </c>
    </row>
    <row r="37223" spans="1:16" x14ac:dyDescent="0.25">
      <c r="A37223" s="10">
        <v>45541.087500000001</v>
      </c>
      <c r="B37223" t="s">
        <v>12</v>
      </c>
      <c r="C37223">
        <v>85.234999999999999</v>
      </c>
      <c r="D37223">
        <v>-6</v>
      </c>
      <c r="E37223" s="9">
        <v>2530.5879672681399</v>
      </c>
      <c r="F37223">
        <v>-509.79159090909002</v>
      </c>
      <c r="G37223">
        <v>84.965265151515098</v>
      </c>
      <c r="H37223">
        <v>0</v>
      </c>
      <c r="I37223">
        <v>1020.79637635903</v>
      </c>
      <c r="J37223">
        <v>-6.3204201799999904</v>
      </c>
      <c r="K37223">
        <v>12</v>
      </c>
      <c r="L37223" s="9">
        <f t="shared" si="581"/>
        <v>0</v>
      </c>
      <c r="O37223" s="8">
        <v>45541</v>
      </c>
      <c r="P37223" s="7">
        <v>8.7499999999999994E-2</v>
      </c>
    </row>
    <row r="37224" spans="1:16" x14ac:dyDescent="0.25">
      <c r="A37224" s="10">
        <v>45541.088194444441</v>
      </c>
      <c r="B37224" t="s">
        <v>12</v>
      </c>
      <c r="C37224">
        <v>85.413333333333298</v>
      </c>
      <c r="D37224">
        <v>-7</v>
      </c>
      <c r="E37224" s="9">
        <v>2616.0013006014701</v>
      </c>
      <c r="F37224">
        <v>-595.204924242424</v>
      </c>
      <c r="G37224">
        <v>85.029274891774804</v>
      </c>
      <c r="H37224">
        <v>0</v>
      </c>
      <c r="I37224">
        <v>1020.79637635903</v>
      </c>
      <c r="J37224">
        <v>-2.4828002499999902</v>
      </c>
      <c r="K37224">
        <v>12</v>
      </c>
      <c r="L37224" s="9">
        <f t="shared" si="581"/>
        <v>0</v>
      </c>
      <c r="O37224" s="8">
        <v>45541</v>
      </c>
      <c r="P37224" s="7">
        <v>8.819444444444445E-2</v>
      </c>
    </row>
    <row r="37225" spans="1:16" x14ac:dyDescent="0.25">
      <c r="A37225" s="10">
        <v>45541.088888888888</v>
      </c>
      <c r="B37225" t="s">
        <v>12</v>
      </c>
      <c r="C37225">
        <v>85.5</v>
      </c>
      <c r="D37225">
        <v>-8</v>
      </c>
      <c r="E37225" s="9">
        <v>2701.5013006014701</v>
      </c>
      <c r="F37225">
        <v>-680.704924242424</v>
      </c>
      <c r="G37225">
        <v>85.088115530303</v>
      </c>
      <c r="H37225">
        <v>0</v>
      </c>
      <c r="I37225">
        <v>1020.79637635903</v>
      </c>
      <c r="J37225">
        <v>-5.8209771099999896</v>
      </c>
      <c r="K37225">
        <v>12</v>
      </c>
      <c r="L37225" s="9">
        <f t="shared" si="581"/>
        <v>0</v>
      </c>
      <c r="O37225" s="8">
        <v>45541</v>
      </c>
      <c r="P37225" s="7">
        <v>8.8888888888888892E-2</v>
      </c>
    </row>
    <row r="37226" spans="1:16" x14ac:dyDescent="0.25">
      <c r="A37226" s="10">
        <v>45541.089583333334</v>
      </c>
      <c r="B37226" t="s">
        <v>12</v>
      </c>
      <c r="C37226">
        <v>85.69</v>
      </c>
      <c r="D37226">
        <v>-9</v>
      </c>
      <c r="E37226" s="9">
        <v>2787.1913006014702</v>
      </c>
      <c r="F37226">
        <v>-766.39492424242405</v>
      </c>
      <c r="G37226">
        <v>85.154991582491505</v>
      </c>
      <c r="H37226">
        <v>0</v>
      </c>
      <c r="I37226">
        <v>1020.79637635903</v>
      </c>
      <c r="J37226">
        <v>-4.7444389099999897</v>
      </c>
      <c r="K37226">
        <v>12</v>
      </c>
      <c r="L37226" s="9">
        <f t="shared" si="581"/>
        <v>0</v>
      </c>
      <c r="O37226" s="8">
        <v>45541</v>
      </c>
      <c r="P37226" s="7">
        <v>8.9583333333333334E-2</v>
      </c>
    </row>
    <row r="37227" spans="1:16" x14ac:dyDescent="0.25">
      <c r="A37227" s="10">
        <v>45541.090277777781</v>
      </c>
      <c r="B37227" t="s">
        <v>12</v>
      </c>
      <c r="C37227">
        <v>85.73</v>
      </c>
      <c r="D37227">
        <v>-10</v>
      </c>
      <c r="E37227" s="9">
        <v>2872.9213006014702</v>
      </c>
      <c r="F37227">
        <v>-852.12492424242396</v>
      </c>
      <c r="G37227">
        <v>85.212492424242399</v>
      </c>
      <c r="H37227">
        <v>0</v>
      </c>
      <c r="I37227">
        <v>1020.79637635903</v>
      </c>
      <c r="J37227">
        <v>-3.7931472099999999</v>
      </c>
      <c r="K37227">
        <v>12</v>
      </c>
      <c r="L37227" s="9">
        <f t="shared" si="581"/>
        <v>0</v>
      </c>
      <c r="O37227" s="8">
        <v>45541</v>
      </c>
      <c r="P37227" s="7">
        <v>9.0277777777777776E-2</v>
      </c>
    </row>
    <row r="37228" spans="1:16" x14ac:dyDescent="0.25">
      <c r="A37228" s="10">
        <v>45541.09097222222</v>
      </c>
      <c r="B37228" t="s">
        <v>12</v>
      </c>
      <c r="C37228">
        <v>85.964545454545402</v>
      </c>
      <c r="D37228">
        <v>-11</v>
      </c>
      <c r="E37228" s="9">
        <v>2958.88584605601</v>
      </c>
      <c r="F37228">
        <v>-938.08946969696899</v>
      </c>
      <c r="G37228">
        <v>85.280860881542694</v>
      </c>
      <c r="H37228">
        <v>0</v>
      </c>
      <c r="I37228">
        <v>1020.79637635903</v>
      </c>
      <c r="J37228">
        <v>-7.9552243999999996</v>
      </c>
      <c r="K37228">
        <v>12</v>
      </c>
      <c r="L37228" s="9">
        <f t="shared" si="581"/>
        <v>0</v>
      </c>
      <c r="O37228" s="8">
        <v>45541</v>
      </c>
      <c r="P37228" s="7">
        <v>9.0972222222222218E-2</v>
      </c>
    </row>
    <row r="37229" spans="1:16" x14ac:dyDescent="0.25">
      <c r="A37229" s="10">
        <v>45541.091666666667</v>
      </c>
      <c r="B37229" t="s">
        <v>12</v>
      </c>
      <c r="C37229">
        <v>85.993333333333297</v>
      </c>
      <c r="D37229">
        <v>-12</v>
      </c>
      <c r="E37229" s="9">
        <v>3044.8791793893502</v>
      </c>
      <c r="F37229">
        <v>-1024.0828030303001</v>
      </c>
      <c r="G37229">
        <v>85.340233585858499</v>
      </c>
      <c r="H37229">
        <v>0</v>
      </c>
      <c r="I37229">
        <v>1020.79637635903</v>
      </c>
      <c r="J37229">
        <v>-11.457530500000001</v>
      </c>
      <c r="K37229">
        <v>12</v>
      </c>
      <c r="L37229" s="9">
        <f t="shared" si="581"/>
        <v>0</v>
      </c>
      <c r="O37229" s="8">
        <v>45541</v>
      </c>
      <c r="P37229" s="7">
        <v>9.166666666666666E-2</v>
      </c>
    </row>
    <row r="37230" spans="1:16" x14ac:dyDescent="0.25">
      <c r="A37230" s="10">
        <v>45541.092361111114</v>
      </c>
      <c r="B37230" t="s">
        <v>12</v>
      </c>
      <c r="C37230">
        <v>85.745999999999995</v>
      </c>
      <c r="D37230">
        <v>-13</v>
      </c>
      <c r="E37230" s="9">
        <v>3130.6251793893498</v>
      </c>
      <c r="F37230">
        <v>-1109.8288030302999</v>
      </c>
      <c r="G37230">
        <v>85.371446386946303</v>
      </c>
      <c r="H37230">
        <v>0</v>
      </c>
      <c r="I37230">
        <v>1020.79637635903</v>
      </c>
      <c r="J37230">
        <v>-14.070744980000001</v>
      </c>
      <c r="K37230">
        <v>12</v>
      </c>
      <c r="L37230" s="9">
        <f t="shared" si="581"/>
        <v>0</v>
      </c>
      <c r="O37230" s="8">
        <v>45541</v>
      </c>
      <c r="P37230" s="7">
        <v>9.2361111111111116E-2</v>
      </c>
    </row>
    <row r="37231" spans="1:16" x14ac:dyDescent="0.25">
      <c r="A37231" s="10">
        <v>45541.093055555553</v>
      </c>
      <c r="B37231" t="s">
        <v>12</v>
      </c>
      <c r="C37231">
        <v>85.723333333333301</v>
      </c>
      <c r="D37231">
        <v>-14</v>
      </c>
      <c r="E37231" s="9">
        <v>3216.34851272268</v>
      </c>
      <c r="F37231">
        <v>-1195.5521363636301</v>
      </c>
      <c r="G37231">
        <v>85.396581168831105</v>
      </c>
      <c r="H37231">
        <v>0</v>
      </c>
      <c r="I37231">
        <v>1020.79637635903</v>
      </c>
      <c r="J37231">
        <v>-11.72705704</v>
      </c>
      <c r="K37231">
        <v>12</v>
      </c>
      <c r="L37231" s="9">
        <f t="shared" si="581"/>
        <v>0</v>
      </c>
      <c r="O37231" s="8">
        <v>45541</v>
      </c>
      <c r="P37231" s="7">
        <v>9.3055555555555558E-2</v>
      </c>
    </row>
    <row r="37232" spans="1:16" x14ac:dyDescent="0.25">
      <c r="A37232" s="10">
        <v>45541.09375</v>
      </c>
      <c r="B37232" t="s">
        <v>12</v>
      </c>
      <c r="C37232">
        <v>85.995000000000005</v>
      </c>
      <c r="D37232">
        <v>-15</v>
      </c>
      <c r="E37232" s="9">
        <v>3302.3435127226799</v>
      </c>
      <c r="F37232">
        <v>-1281.54713636363</v>
      </c>
      <c r="G37232">
        <v>85.436475757575707</v>
      </c>
      <c r="H37232">
        <v>0</v>
      </c>
      <c r="I37232">
        <v>1020.79637635903</v>
      </c>
      <c r="J37232">
        <v>-12.664148239999999</v>
      </c>
      <c r="K37232">
        <v>12</v>
      </c>
      <c r="L37232" s="9">
        <f t="shared" si="581"/>
        <v>0</v>
      </c>
      <c r="O37232" s="8">
        <v>45541</v>
      </c>
      <c r="P37232" s="7">
        <v>9.375E-2</v>
      </c>
    </row>
    <row r="37233" spans="1:16" x14ac:dyDescent="0.25">
      <c r="A37233" s="10">
        <v>45541.094444444447</v>
      </c>
      <c r="B37233" t="s">
        <v>12</v>
      </c>
      <c r="C37233">
        <v>84.806842105263101</v>
      </c>
      <c r="D37233">
        <v>-16</v>
      </c>
      <c r="E37233" s="9">
        <v>3387.1503548279402</v>
      </c>
      <c r="F37233">
        <v>-1366.3539784688901</v>
      </c>
      <c r="G37233">
        <v>85.397123654306199</v>
      </c>
      <c r="H37233">
        <v>0</v>
      </c>
      <c r="I37233">
        <v>1020.79637635903</v>
      </c>
      <c r="J37233">
        <v>-12.35177564</v>
      </c>
      <c r="K37233">
        <v>12</v>
      </c>
      <c r="L37233" s="9">
        <f t="shared" si="581"/>
        <v>0</v>
      </c>
      <c r="O37233" s="8">
        <v>45541</v>
      </c>
      <c r="P37233" s="7">
        <v>9.4444444444444442E-2</v>
      </c>
    </row>
    <row r="37234" spans="1:16" x14ac:dyDescent="0.25">
      <c r="A37234" s="10">
        <v>45541.095138888886</v>
      </c>
      <c r="B37234" t="s">
        <v>12</v>
      </c>
      <c r="C37234">
        <v>83.527500000000003</v>
      </c>
      <c r="D37234">
        <v>-17</v>
      </c>
      <c r="E37234" s="9">
        <v>3470.6778548279399</v>
      </c>
      <c r="F37234">
        <v>-1449.88147846889</v>
      </c>
      <c r="G37234">
        <v>85.2871457922882</v>
      </c>
      <c r="H37234">
        <v>0</v>
      </c>
      <c r="I37234">
        <v>1020.79637635903</v>
      </c>
      <c r="J37234">
        <v>-17.148834269999998</v>
      </c>
      <c r="K37234">
        <v>12</v>
      </c>
      <c r="L37234" s="9">
        <f t="shared" si="581"/>
        <v>0</v>
      </c>
      <c r="O37234" s="8">
        <v>45541</v>
      </c>
      <c r="P37234" s="7">
        <v>9.5138888888888884E-2</v>
      </c>
    </row>
    <row r="37235" spans="1:16" x14ac:dyDescent="0.25">
      <c r="A37235" s="10">
        <v>45541.09652777778</v>
      </c>
      <c r="B37235" t="s">
        <v>12</v>
      </c>
      <c r="C37235">
        <v>81.084999999999994</v>
      </c>
      <c r="D37235">
        <v>-18</v>
      </c>
      <c r="E37235" s="9">
        <v>3551.7628548279399</v>
      </c>
      <c r="F37235">
        <v>-1530.96647846889</v>
      </c>
      <c r="G37235">
        <v>85.053693248272197</v>
      </c>
      <c r="H37235">
        <v>0</v>
      </c>
      <c r="I37235">
        <v>1020.79637635903</v>
      </c>
      <c r="J37235">
        <v>-16.491095569999999</v>
      </c>
      <c r="K37235">
        <v>12</v>
      </c>
      <c r="L37235" s="9">
        <f t="shared" si="581"/>
        <v>0</v>
      </c>
      <c r="O37235" s="8">
        <v>45541</v>
      </c>
      <c r="P37235" s="7">
        <v>9.6527777777777782E-2</v>
      </c>
    </row>
    <row r="37236" spans="1:16" x14ac:dyDescent="0.25">
      <c r="A37236" s="10">
        <v>45541.097222222219</v>
      </c>
      <c r="B37236" t="s">
        <v>12</v>
      </c>
      <c r="C37236">
        <v>83.464500000000001</v>
      </c>
      <c r="D37236">
        <v>-19</v>
      </c>
      <c r="E37236" s="9">
        <v>3635.22735482794</v>
      </c>
      <c r="F37236">
        <v>-1614.4309784688901</v>
      </c>
      <c r="G37236">
        <v>84.970051498363105</v>
      </c>
      <c r="H37236">
        <v>0</v>
      </c>
      <c r="I37236">
        <v>1020.79637635903</v>
      </c>
      <c r="J37236">
        <v>-17.17961777</v>
      </c>
      <c r="K37236">
        <v>12</v>
      </c>
      <c r="L37236" s="9">
        <f t="shared" si="581"/>
        <v>0</v>
      </c>
      <c r="O37236" s="8">
        <v>45541</v>
      </c>
      <c r="P37236" s="7">
        <v>9.7222222222222224E-2</v>
      </c>
    </row>
    <row r="37237" spans="1:16" x14ac:dyDescent="0.25">
      <c r="A37237" s="10">
        <v>45541.097916666666</v>
      </c>
      <c r="B37237" t="s">
        <v>12</v>
      </c>
      <c r="C37237">
        <v>84</v>
      </c>
      <c r="D37237">
        <v>-20</v>
      </c>
      <c r="E37237" s="9">
        <v>3719.22735482794</v>
      </c>
      <c r="F37237">
        <v>-1698.4309784688901</v>
      </c>
      <c r="G37237">
        <v>84.921548923444902</v>
      </c>
      <c r="H37237">
        <v>0</v>
      </c>
      <c r="I37237">
        <v>1020.79637635903</v>
      </c>
      <c r="J37237">
        <v>-16.048797969999999</v>
      </c>
      <c r="K37237">
        <v>12</v>
      </c>
      <c r="L37237" s="9">
        <f t="shared" si="581"/>
        <v>0</v>
      </c>
      <c r="O37237" s="8">
        <v>45541</v>
      </c>
      <c r="P37237" s="7">
        <v>9.7916666666666666E-2</v>
      </c>
    </row>
    <row r="37238" spans="1:16" x14ac:dyDescent="0.25">
      <c r="A37238" s="10">
        <v>45541.098611111112</v>
      </c>
      <c r="B37238" t="s">
        <v>12</v>
      </c>
      <c r="C37238">
        <v>83.945102040816295</v>
      </c>
      <c r="D37238">
        <v>-21</v>
      </c>
      <c r="E37238" s="9">
        <v>3803.17245686876</v>
      </c>
      <c r="F37238">
        <v>-1782.3760805097099</v>
      </c>
      <c r="G37238">
        <v>84.875051452843607</v>
      </c>
      <c r="H37238">
        <v>0</v>
      </c>
      <c r="I37238">
        <v>1020.79637635903</v>
      </c>
      <c r="J37238">
        <v>-11.02597988</v>
      </c>
      <c r="K37238">
        <v>12</v>
      </c>
      <c r="L37238" s="9">
        <f t="shared" si="581"/>
        <v>0</v>
      </c>
      <c r="O37238" s="8">
        <v>45541</v>
      </c>
      <c r="P37238" s="7">
        <v>9.8611111111111108E-2</v>
      </c>
    </row>
    <row r="37239" spans="1:16" x14ac:dyDescent="0.25">
      <c r="A37239" s="10">
        <v>45541.099305555559</v>
      </c>
      <c r="B37239" t="s">
        <v>12</v>
      </c>
      <c r="C37239">
        <v>84.756666666666604</v>
      </c>
      <c r="D37239">
        <v>-22</v>
      </c>
      <c r="E37239" s="9">
        <v>3887.9291235354299</v>
      </c>
      <c r="F37239">
        <v>-1867.13274717638</v>
      </c>
      <c r="G37239">
        <v>84.869670326199198</v>
      </c>
      <c r="H37239">
        <v>0</v>
      </c>
      <c r="I37239">
        <v>1020.79637635903</v>
      </c>
      <c r="J37239">
        <v>-11.10434508</v>
      </c>
      <c r="K37239">
        <v>12</v>
      </c>
      <c r="L37239" s="9">
        <f t="shared" si="581"/>
        <v>0</v>
      </c>
      <c r="O37239" s="8">
        <v>45541</v>
      </c>
      <c r="P37239" s="7">
        <v>9.930555555555555E-2</v>
      </c>
    </row>
    <row r="37240" spans="1:16" x14ac:dyDescent="0.25">
      <c r="A37240" s="10">
        <v>45541.100694444445</v>
      </c>
      <c r="B37240" t="s">
        <v>12</v>
      </c>
      <c r="C37240">
        <v>82.750714285714196</v>
      </c>
      <c r="D37240">
        <v>-23</v>
      </c>
      <c r="E37240" s="9">
        <v>3970.6798378211402</v>
      </c>
      <c r="F37240">
        <v>-1949.8834614620901</v>
      </c>
      <c r="G37240">
        <v>84.777541802699801</v>
      </c>
      <c r="H37240">
        <v>0</v>
      </c>
      <c r="I37240">
        <v>1020.79637635903</v>
      </c>
      <c r="J37240">
        <v>-8.7386040999999999</v>
      </c>
      <c r="K37240">
        <v>12</v>
      </c>
      <c r="L37240" s="9">
        <f t="shared" si="581"/>
        <v>0</v>
      </c>
      <c r="O37240" s="8">
        <v>45541</v>
      </c>
      <c r="P37240" s="7">
        <v>0.10069444444444445</v>
      </c>
    </row>
    <row r="37241" spans="1:16" x14ac:dyDescent="0.25">
      <c r="A37241" s="10">
        <v>45541.102083333331</v>
      </c>
      <c r="B37241" t="s">
        <v>12</v>
      </c>
      <c r="C37241">
        <v>84.831333333333305</v>
      </c>
      <c r="D37241">
        <v>-24</v>
      </c>
      <c r="E37241" s="9">
        <v>4055.5111711544801</v>
      </c>
      <c r="F37241">
        <v>-2034.71479479543</v>
      </c>
      <c r="G37241">
        <v>84.779783116476196</v>
      </c>
      <c r="H37241">
        <v>0</v>
      </c>
      <c r="I37241">
        <v>1020.79637635903</v>
      </c>
      <c r="J37241">
        <v>-9.9976076999999997</v>
      </c>
      <c r="K37241">
        <v>12</v>
      </c>
      <c r="L37241" s="9">
        <f t="shared" si="581"/>
        <v>0</v>
      </c>
      <c r="O37241" s="8">
        <v>45541</v>
      </c>
      <c r="P37241" s="7">
        <v>0.10208333333333333</v>
      </c>
    </row>
    <row r="37242" spans="1:16" x14ac:dyDescent="0.25">
      <c r="A37242" s="10">
        <v>45541.102777777778</v>
      </c>
      <c r="B37242" t="s">
        <v>12</v>
      </c>
      <c r="C37242">
        <v>81.599999999999994</v>
      </c>
      <c r="D37242">
        <v>-25</v>
      </c>
      <c r="E37242" s="9">
        <v>4137.11117115448</v>
      </c>
      <c r="F37242">
        <v>-2116.3147947954299</v>
      </c>
      <c r="G37242">
        <v>84.652591791817201</v>
      </c>
      <c r="H37242">
        <v>0</v>
      </c>
      <c r="I37242">
        <v>1020.79637635903</v>
      </c>
      <c r="J37242">
        <v>-4.8973944999999999</v>
      </c>
      <c r="K37242">
        <v>12</v>
      </c>
      <c r="L37242" s="9">
        <f t="shared" si="581"/>
        <v>0</v>
      </c>
      <c r="O37242" s="8">
        <v>45541</v>
      </c>
      <c r="P37242" s="7">
        <v>0.10277777777777777</v>
      </c>
    </row>
    <row r="37243" spans="1:16" x14ac:dyDescent="0.25">
      <c r="A37243" s="10">
        <v>45541.103472222225</v>
      </c>
      <c r="B37243" t="s">
        <v>12</v>
      </c>
      <c r="C37243">
        <v>81.546785714285704</v>
      </c>
      <c r="D37243">
        <v>-26</v>
      </c>
      <c r="E37243" s="9">
        <v>4218.6579568687603</v>
      </c>
      <c r="F37243">
        <v>-2197.8615805097102</v>
      </c>
      <c r="G37243">
        <v>84.533137711912104</v>
      </c>
      <c r="H37243">
        <v>0</v>
      </c>
      <c r="I37243">
        <v>1020.79637635903</v>
      </c>
      <c r="J37243">
        <v>-5.1237389000000002</v>
      </c>
      <c r="K37243">
        <v>12</v>
      </c>
      <c r="L37243" s="9">
        <f t="shared" si="581"/>
        <v>0</v>
      </c>
      <c r="O37243" s="8">
        <v>45541</v>
      </c>
      <c r="P37243" s="7">
        <v>0.10347222222222222</v>
      </c>
    </row>
    <row r="37244" spans="1:16" x14ac:dyDescent="0.25">
      <c r="A37244" s="10">
        <v>45541.104166666664</v>
      </c>
      <c r="B37244" t="s">
        <v>12</v>
      </c>
      <c r="C37244">
        <v>81.081999999999994</v>
      </c>
      <c r="D37244">
        <v>-27</v>
      </c>
      <c r="E37244" s="9">
        <v>4299.7399568687597</v>
      </c>
      <c r="F37244">
        <v>-2278.94358050971</v>
      </c>
      <c r="G37244">
        <v>84.405317796656107</v>
      </c>
      <c r="H37244">
        <v>0</v>
      </c>
      <c r="I37244">
        <v>1020.79637635903</v>
      </c>
      <c r="J37244">
        <v>-1.8207382000000001</v>
      </c>
      <c r="K37244">
        <v>12</v>
      </c>
      <c r="L37244" s="9">
        <f t="shared" si="581"/>
        <v>0</v>
      </c>
      <c r="O37244" s="8">
        <v>45541</v>
      </c>
      <c r="P37244" s="7">
        <v>0.10416666666666667</v>
      </c>
    </row>
    <row r="37245" spans="1:16" x14ac:dyDescent="0.25">
      <c r="A37245" s="10">
        <v>45541.104861111111</v>
      </c>
      <c r="B37245" t="s">
        <v>12</v>
      </c>
      <c r="C37245">
        <v>81.006666666666604</v>
      </c>
      <c r="D37245">
        <v>-28</v>
      </c>
      <c r="E37245" s="9">
        <v>4380.7466235354304</v>
      </c>
      <c r="F37245">
        <v>-2359.9502471763799</v>
      </c>
      <c r="G37245">
        <v>84.2839373991565</v>
      </c>
      <c r="H37245">
        <v>0</v>
      </c>
      <c r="I37245">
        <v>1020.79637635903</v>
      </c>
      <c r="J37245">
        <v>-0.99033090000000101</v>
      </c>
      <c r="K37245">
        <v>12</v>
      </c>
      <c r="L37245" s="9">
        <f t="shared" si="581"/>
        <v>0</v>
      </c>
      <c r="O37245" s="8">
        <v>45541</v>
      </c>
      <c r="P37245" s="7">
        <v>0.10486111111111111</v>
      </c>
    </row>
    <row r="37246" spans="1:16" x14ac:dyDescent="0.25">
      <c r="A37246" s="10">
        <v>45541.106249999997</v>
      </c>
      <c r="B37246" t="s">
        <v>13</v>
      </c>
      <c r="C37246">
        <v>81.010000000000005</v>
      </c>
      <c r="D37246">
        <v>0</v>
      </c>
      <c r="E37246" s="9">
        <v>2112.4666235354298</v>
      </c>
      <c r="F37246">
        <v>0</v>
      </c>
      <c r="G37246">
        <v>0</v>
      </c>
      <c r="H37246">
        <v>91.670247176382404</v>
      </c>
      <c r="I37246">
        <v>1112.46662353542</v>
      </c>
      <c r="J37246">
        <v>2.2532470999999901</v>
      </c>
      <c r="K37246">
        <v>12</v>
      </c>
      <c r="L37246" s="9">
        <f t="shared" si="581"/>
        <v>0</v>
      </c>
      <c r="O37246" s="8">
        <v>45541</v>
      </c>
      <c r="P37246" s="7">
        <v>0.10625</v>
      </c>
    </row>
    <row r="37247" spans="1:16" x14ac:dyDescent="0.25">
      <c r="A37247" s="10">
        <v>45541.106944444444</v>
      </c>
      <c r="B37247" t="s">
        <v>14</v>
      </c>
      <c r="C37247">
        <v>81.12</v>
      </c>
      <c r="D37247">
        <v>1</v>
      </c>
      <c r="E37247" s="9">
        <v>2031.3466235354299</v>
      </c>
      <c r="F37247">
        <v>81.12</v>
      </c>
      <c r="G37247">
        <v>81.12</v>
      </c>
      <c r="H37247">
        <v>0</v>
      </c>
      <c r="I37247">
        <v>1112.46662353542</v>
      </c>
      <c r="J37247">
        <v>1.54573029999999</v>
      </c>
      <c r="K37247">
        <v>12</v>
      </c>
      <c r="L37247" s="9">
        <f t="shared" si="581"/>
        <v>0</v>
      </c>
      <c r="O37247" s="8">
        <v>45541</v>
      </c>
      <c r="P37247" s="7">
        <v>0.10694444444444444</v>
      </c>
    </row>
    <row r="37248" spans="1:16" x14ac:dyDescent="0.25">
      <c r="A37248" s="10">
        <v>45541.107638888891</v>
      </c>
      <c r="B37248" t="s">
        <v>14</v>
      </c>
      <c r="C37248">
        <v>81.087499999999906</v>
      </c>
      <c r="D37248">
        <v>2</v>
      </c>
      <c r="E37248" s="9">
        <v>1950.25912353543</v>
      </c>
      <c r="F37248">
        <v>162.20749999999899</v>
      </c>
      <c r="G37248">
        <v>81.103749999999906</v>
      </c>
      <c r="H37248">
        <v>0</v>
      </c>
      <c r="I37248">
        <v>1112.46662353542</v>
      </c>
      <c r="J37248">
        <v>1.7311363</v>
      </c>
      <c r="K37248">
        <v>12</v>
      </c>
      <c r="L37248" s="9">
        <f t="shared" si="581"/>
        <v>0</v>
      </c>
      <c r="O37248" s="8">
        <v>45541</v>
      </c>
      <c r="P37248" s="7">
        <v>0.1076388888888889</v>
      </c>
    </row>
    <row r="37249" spans="1:16" x14ac:dyDescent="0.25">
      <c r="A37249" s="10">
        <v>45541.10833333333</v>
      </c>
      <c r="B37249" t="s">
        <v>14</v>
      </c>
      <c r="C37249">
        <v>82.412647058823495</v>
      </c>
      <c r="D37249">
        <v>3</v>
      </c>
      <c r="E37249" s="9">
        <v>1867.84647647661</v>
      </c>
      <c r="F37249">
        <v>244.62014705882299</v>
      </c>
      <c r="G37249">
        <v>81.540049019607807</v>
      </c>
      <c r="H37249">
        <v>0</v>
      </c>
      <c r="I37249">
        <v>1112.46662353542</v>
      </c>
      <c r="J37249">
        <v>3.2737837000000001</v>
      </c>
      <c r="K37249">
        <v>12</v>
      </c>
      <c r="L37249" s="9">
        <f t="shared" si="581"/>
        <v>0</v>
      </c>
      <c r="O37249" s="8">
        <v>45541</v>
      </c>
      <c r="P37249" s="7">
        <v>0.10833333333333334</v>
      </c>
    </row>
    <row r="37250" spans="1:16" x14ac:dyDescent="0.25">
      <c r="A37250" s="10">
        <v>45541.109722222223</v>
      </c>
      <c r="B37250" t="s">
        <v>14</v>
      </c>
      <c r="C37250">
        <v>86.484999999999999</v>
      </c>
      <c r="D37250">
        <v>4</v>
      </c>
      <c r="E37250" s="9">
        <v>1781.3614764766101</v>
      </c>
      <c r="F37250">
        <v>331.10514705882298</v>
      </c>
      <c r="G37250">
        <v>82.776286764705802</v>
      </c>
      <c r="H37250">
        <v>0</v>
      </c>
      <c r="I37250">
        <v>1112.46662353542</v>
      </c>
      <c r="J37250">
        <v>5.4903971999999897</v>
      </c>
      <c r="K37250">
        <v>12</v>
      </c>
      <c r="L37250" s="9">
        <f t="shared" si="581"/>
        <v>0</v>
      </c>
      <c r="O37250" s="8">
        <v>45541</v>
      </c>
      <c r="P37250" s="7">
        <v>0.10972222222222222</v>
      </c>
    </row>
    <row r="37251" spans="1:16" x14ac:dyDescent="0.25">
      <c r="A37251" s="10">
        <v>45541.11041666667</v>
      </c>
      <c r="B37251" t="s">
        <v>14</v>
      </c>
      <c r="C37251">
        <v>86.5</v>
      </c>
      <c r="D37251">
        <v>5</v>
      </c>
      <c r="E37251" s="9">
        <v>1694.8614764766101</v>
      </c>
      <c r="F37251">
        <v>417.60514705882298</v>
      </c>
      <c r="G37251">
        <v>83.521029411764701</v>
      </c>
      <c r="H37251">
        <v>0</v>
      </c>
      <c r="I37251">
        <v>1112.46662353542</v>
      </c>
      <c r="J37251">
        <v>4.2456755999999896</v>
      </c>
      <c r="K37251">
        <v>12</v>
      </c>
      <c r="L37251" s="9">
        <f t="shared" ref="L37251:L37314" si="582">IF(DAY(O37251 &lt;&gt; O37252), 1, 0)</f>
        <v>0</v>
      </c>
      <c r="O37251" s="8">
        <v>45541</v>
      </c>
      <c r="P37251" s="7">
        <v>0.11041666666666666</v>
      </c>
    </row>
    <row r="37252" spans="1:16" x14ac:dyDescent="0.25">
      <c r="A37252" s="10">
        <v>45541.111111111109</v>
      </c>
      <c r="B37252" t="s">
        <v>14</v>
      </c>
      <c r="C37252">
        <v>86.03</v>
      </c>
      <c r="D37252">
        <v>6</v>
      </c>
      <c r="E37252" s="9">
        <v>1608.8314764766101</v>
      </c>
      <c r="F37252">
        <v>503.63514705882301</v>
      </c>
      <c r="G37252">
        <v>83.939191176470601</v>
      </c>
      <c r="H37252">
        <v>0</v>
      </c>
      <c r="I37252">
        <v>1112.46662353542</v>
      </c>
      <c r="J37252">
        <v>3.3735500999999899</v>
      </c>
      <c r="K37252">
        <v>12</v>
      </c>
      <c r="L37252" s="9">
        <f t="shared" si="582"/>
        <v>0</v>
      </c>
      <c r="O37252" s="8">
        <v>45541</v>
      </c>
      <c r="P37252" s="7">
        <v>0.1111111111111111</v>
      </c>
    </row>
    <row r="37253" spans="1:16" x14ac:dyDescent="0.25">
      <c r="A37253" s="10">
        <v>45541.111805555556</v>
      </c>
      <c r="B37253" t="s">
        <v>14</v>
      </c>
      <c r="C37253">
        <v>85.078333333333305</v>
      </c>
      <c r="D37253">
        <v>7</v>
      </c>
      <c r="E37253" s="9">
        <v>1523.7531431432701</v>
      </c>
      <c r="F37253">
        <v>588.71348039215695</v>
      </c>
      <c r="G37253">
        <v>84.1019257703081</v>
      </c>
      <c r="H37253">
        <v>0</v>
      </c>
      <c r="I37253">
        <v>1112.46662353542</v>
      </c>
      <c r="J37253">
        <v>5.4378400999999998</v>
      </c>
      <c r="K37253">
        <v>12</v>
      </c>
      <c r="L37253" s="9">
        <f t="shared" si="582"/>
        <v>0</v>
      </c>
      <c r="O37253" s="8">
        <v>45541</v>
      </c>
      <c r="P37253" s="7">
        <v>0.11180555555555556</v>
      </c>
    </row>
    <row r="37254" spans="1:16" x14ac:dyDescent="0.25">
      <c r="A37254" s="10">
        <v>45541.112500000003</v>
      </c>
      <c r="B37254" t="s">
        <v>14</v>
      </c>
      <c r="C37254">
        <v>84.404545454545399</v>
      </c>
      <c r="D37254">
        <v>8</v>
      </c>
      <c r="E37254" s="9">
        <v>1439.34859768873</v>
      </c>
      <c r="F37254">
        <v>673.11802584670204</v>
      </c>
      <c r="G37254">
        <v>84.139753230837798</v>
      </c>
      <c r="H37254">
        <v>0</v>
      </c>
      <c r="I37254">
        <v>1112.46662353542</v>
      </c>
      <c r="J37254">
        <v>4.5518856000000003</v>
      </c>
      <c r="K37254">
        <v>12</v>
      </c>
      <c r="L37254" s="9">
        <f t="shared" si="582"/>
        <v>0</v>
      </c>
      <c r="O37254" s="8">
        <v>45541</v>
      </c>
      <c r="P37254" s="7">
        <v>0.1125</v>
      </c>
    </row>
    <row r="37255" spans="1:16" x14ac:dyDescent="0.25">
      <c r="A37255" s="10">
        <v>45541.113194444442</v>
      </c>
      <c r="B37255" t="s">
        <v>14</v>
      </c>
      <c r="C37255">
        <v>84.32</v>
      </c>
      <c r="D37255">
        <v>9</v>
      </c>
      <c r="E37255" s="9">
        <v>1355.0285976887301</v>
      </c>
      <c r="F37255">
        <v>757.43802584670198</v>
      </c>
      <c r="G37255">
        <v>84.159780649633603</v>
      </c>
      <c r="H37255">
        <v>0</v>
      </c>
      <c r="I37255">
        <v>1112.46662353542</v>
      </c>
      <c r="J37255">
        <v>5.6119737000000001</v>
      </c>
      <c r="K37255">
        <v>12</v>
      </c>
      <c r="L37255" s="9">
        <f t="shared" si="582"/>
        <v>0</v>
      </c>
      <c r="O37255" s="8">
        <v>45541</v>
      </c>
      <c r="P37255" s="7">
        <v>0.11319444444444444</v>
      </c>
    </row>
    <row r="37256" spans="1:16" x14ac:dyDescent="0.25">
      <c r="A37256" s="10">
        <v>45541.114583333336</v>
      </c>
      <c r="B37256" t="s">
        <v>14</v>
      </c>
      <c r="C37256">
        <v>85.05</v>
      </c>
      <c r="D37256">
        <v>10</v>
      </c>
      <c r="E37256" s="9">
        <v>1269.9785976887299</v>
      </c>
      <c r="F37256">
        <v>842.48802584670204</v>
      </c>
      <c r="G37256">
        <v>84.248802584670202</v>
      </c>
      <c r="H37256">
        <v>0</v>
      </c>
      <c r="I37256">
        <v>1112.46662353542</v>
      </c>
      <c r="J37256">
        <v>2.3357242</v>
      </c>
      <c r="K37256">
        <v>12</v>
      </c>
      <c r="L37256" s="9">
        <f t="shared" si="582"/>
        <v>0</v>
      </c>
      <c r="O37256" s="8">
        <v>45541</v>
      </c>
      <c r="P37256" s="7">
        <v>0.11458333333333333</v>
      </c>
    </row>
    <row r="37257" spans="1:16" x14ac:dyDescent="0.25">
      <c r="A37257" s="10">
        <v>45541.115277777775</v>
      </c>
      <c r="B37257" t="s">
        <v>14</v>
      </c>
      <c r="C37257">
        <v>84</v>
      </c>
      <c r="D37257">
        <v>11</v>
      </c>
      <c r="E37257" s="9">
        <v>1185.9785976887299</v>
      </c>
      <c r="F37257">
        <v>926.48802584670204</v>
      </c>
      <c r="G37257">
        <v>84.226184167881996</v>
      </c>
      <c r="H37257">
        <v>0</v>
      </c>
      <c r="I37257">
        <v>1112.46662353542</v>
      </c>
      <c r="J37257">
        <v>2.1235599000000001</v>
      </c>
      <c r="K37257">
        <v>12</v>
      </c>
      <c r="L37257" s="9">
        <f t="shared" si="582"/>
        <v>0</v>
      </c>
      <c r="O37257" s="8">
        <v>45541</v>
      </c>
      <c r="P37257" s="7">
        <v>0.11527777777777778</v>
      </c>
    </row>
    <row r="37258" spans="1:16" x14ac:dyDescent="0.25">
      <c r="A37258" s="10">
        <v>45541.115972222222</v>
      </c>
      <c r="B37258" t="s">
        <v>14</v>
      </c>
      <c r="C37258">
        <v>79.582083333333301</v>
      </c>
      <c r="D37258">
        <v>12</v>
      </c>
      <c r="E37258" s="9">
        <v>1106.3965143553901</v>
      </c>
      <c r="F37258">
        <v>1006.07010918003</v>
      </c>
      <c r="G37258">
        <v>83.839175765002906</v>
      </c>
      <c r="H37258">
        <v>0</v>
      </c>
      <c r="I37258">
        <v>1112.46662353542</v>
      </c>
      <c r="J37258">
        <v>5.0100100999999997</v>
      </c>
      <c r="K37258">
        <v>12</v>
      </c>
      <c r="L37258" s="9">
        <f t="shared" si="582"/>
        <v>0</v>
      </c>
      <c r="O37258" s="8">
        <v>45541</v>
      </c>
      <c r="P37258" s="7">
        <v>0.11597222222222223</v>
      </c>
    </row>
    <row r="37259" spans="1:16" x14ac:dyDescent="0.25">
      <c r="A37259" s="10">
        <v>45541.116666666669</v>
      </c>
      <c r="B37259" t="s">
        <v>14</v>
      </c>
      <c r="C37259">
        <v>80.523333333333298</v>
      </c>
      <c r="D37259">
        <v>13</v>
      </c>
      <c r="E37259" s="9">
        <v>1025.87318102206</v>
      </c>
      <c r="F37259">
        <v>1086.5934425133601</v>
      </c>
      <c r="G37259">
        <v>83.584110962566797</v>
      </c>
      <c r="H37259">
        <v>0</v>
      </c>
      <c r="I37259">
        <v>1112.46662353542</v>
      </c>
      <c r="J37259">
        <v>4.2162583999999903</v>
      </c>
      <c r="K37259">
        <v>12</v>
      </c>
      <c r="L37259" s="9">
        <f t="shared" si="582"/>
        <v>0</v>
      </c>
      <c r="O37259" s="8">
        <v>45541</v>
      </c>
      <c r="P37259" s="7">
        <v>0.11666666666666667</v>
      </c>
    </row>
    <row r="37260" spans="1:16" x14ac:dyDescent="0.25">
      <c r="A37260" s="10">
        <v>45541.117361111108</v>
      </c>
      <c r="B37260" t="s">
        <v>14</v>
      </c>
      <c r="C37260">
        <v>79.63</v>
      </c>
      <c r="D37260">
        <v>14</v>
      </c>
      <c r="E37260" s="9">
        <v>946.24318102206496</v>
      </c>
      <c r="F37260">
        <v>1166.2234425133599</v>
      </c>
      <c r="G37260">
        <v>83.301674465240595</v>
      </c>
      <c r="H37260">
        <v>0</v>
      </c>
      <c r="I37260">
        <v>1112.46662353542</v>
      </c>
      <c r="J37260">
        <v>3.4875113999999998</v>
      </c>
      <c r="K37260">
        <v>12</v>
      </c>
      <c r="L37260" s="9">
        <f t="shared" si="582"/>
        <v>0</v>
      </c>
      <c r="O37260" s="8">
        <v>45541</v>
      </c>
      <c r="P37260" s="7">
        <v>0.11736111111111111</v>
      </c>
    </row>
    <row r="37261" spans="1:16" x14ac:dyDescent="0.25">
      <c r="A37261" s="10">
        <v>45541.118055555555</v>
      </c>
      <c r="B37261" t="s">
        <v>14</v>
      </c>
      <c r="C37261">
        <v>77.355000000000004</v>
      </c>
      <c r="D37261">
        <v>15</v>
      </c>
      <c r="E37261" s="9">
        <v>868.88818102206506</v>
      </c>
      <c r="F37261">
        <v>1243.57844251336</v>
      </c>
      <c r="G37261">
        <v>82.905229500891195</v>
      </c>
      <c r="H37261">
        <v>0</v>
      </c>
      <c r="I37261">
        <v>1112.46662353542</v>
      </c>
      <c r="J37261">
        <v>5.4043727999999902</v>
      </c>
      <c r="K37261">
        <v>12</v>
      </c>
      <c r="L37261" s="9">
        <f t="shared" si="582"/>
        <v>0</v>
      </c>
      <c r="O37261" s="8">
        <v>45541</v>
      </c>
      <c r="P37261" s="7">
        <v>0.11805555555555555</v>
      </c>
    </row>
    <row r="37262" spans="1:16" x14ac:dyDescent="0.25">
      <c r="A37262" s="10">
        <v>45541.118750000001</v>
      </c>
      <c r="B37262" t="s">
        <v>14</v>
      </c>
      <c r="C37262">
        <v>75.299333333333294</v>
      </c>
      <c r="D37262">
        <v>16</v>
      </c>
      <c r="E37262" s="9">
        <v>793.58884768873099</v>
      </c>
      <c r="F37262">
        <v>1318.8777758466999</v>
      </c>
      <c r="G37262">
        <v>82.429860990418902</v>
      </c>
      <c r="H37262">
        <v>0</v>
      </c>
      <c r="I37262">
        <v>1112.46662353542</v>
      </c>
      <c r="J37262">
        <v>1.6551617999999999</v>
      </c>
      <c r="K37262">
        <v>12</v>
      </c>
      <c r="L37262" s="9">
        <f t="shared" si="582"/>
        <v>0</v>
      </c>
      <c r="O37262" s="8">
        <v>45541</v>
      </c>
      <c r="P37262" s="7">
        <v>0.11874999999999999</v>
      </c>
    </row>
    <row r="37263" spans="1:16" x14ac:dyDescent="0.25">
      <c r="A37263" s="10">
        <v>45541.119444444441</v>
      </c>
      <c r="B37263" t="s">
        <v>14</v>
      </c>
      <c r="C37263">
        <v>74.66</v>
      </c>
      <c r="D37263">
        <v>17</v>
      </c>
      <c r="E37263" s="9">
        <v>718.92884768873103</v>
      </c>
      <c r="F37263">
        <v>1393.5377758467</v>
      </c>
      <c r="G37263">
        <v>81.972810343923697</v>
      </c>
      <c r="H37263">
        <v>0</v>
      </c>
      <c r="I37263">
        <v>1112.46662353542</v>
      </c>
      <c r="J37263">
        <v>4.1951760999999896</v>
      </c>
      <c r="K37263">
        <v>12</v>
      </c>
      <c r="L37263" s="9">
        <f t="shared" si="582"/>
        <v>0</v>
      </c>
      <c r="O37263" s="8">
        <v>45541</v>
      </c>
      <c r="P37263" s="7">
        <v>0.11944444444444445</v>
      </c>
    </row>
    <row r="37264" spans="1:16" x14ac:dyDescent="0.25">
      <c r="A37264" s="10">
        <v>45541.120833333334</v>
      </c>
      <c r="B37264" t="s">
        <v>14</v>
      </c>
      <c r="C37264">
        <v>74.069999999999993</v>
      </c>
      <c r="D37264">
        <v>18</v>
      </c>
      <c r="E37264" s="9">
        <v>644.85884768873098</v>
      </c>
      <c r="F37264">
        <v>1467.6077758467</v>
      </c>
      <c r="G37264">
        <v>81.533765324816798</v>
      </c>
      <c r="H37264">
        <v>0</v>
      </c>
      <c r="I37264">
        <v>1112.46662353542</v>
      </c>
      <c r="J37264">
        <v>3.1563724999999998</v>
      </c>
      <c r="K37264">
        <v>12</v>
      </c>
      <c r="L37264" s="9">
        <f t="shared" si="582"/>
        <v>0</v>
      </c>
      <c r="O37264" s="8">
        <v>45541</v>
      </c>
      <c r="P37264" s="7">
        <v>0.12083333333333333</v>
      </c>
    </row>
    <row r="37265" spans="1:16" x14ac:dyDescent="0.25">
      <c r="A37265" s="10">
        <v>45541.121527777781</v>
      </c>
      <c r="B37265" t="s">
        <v>14</v>
      </c>
      <c r="C37265">
        <v>74.064374999999998</v>
      </c>
      <c r="D37265">
        <v>19</v>
      </c>
      <c r="E37265" s="9">
        <v>570.79447268873105</v>
      </c>
      <c r="F37265">
        <v>1541.6721508467001</v>
      </c>
      <c r="G37265">
        <v>81.140639518247497</v>
      </c>
      <c r="H37265">
        <v>0</v>
      </c>
      <c r="I37265">
        <v>1112.46662353542</v>
      </c>
      <c r="J37265">
        <v>1.3774852</v>
      </c>
      <c r="K37265">
        <v>12</v>
      </c>
      <c r="L37265" s="9">
        <f t="shared" si="582"/>
        <v>0</v>
      </c>
      <c r="O37265" s="8">
        <v>45541</v>
      </c>
      <c r="P37265" s="7">
        <v>0.12152777777777778</v>
      </c>
    </row>
    <row r="37266" spans="1:16" x14ac:dyDescent="0.25">
      <c r="A37266" s="10">
        <v>45541.122916666667</v>
      </c>
      <c r="B37266" t="s">
        <v>14</v>
      </c>
      <c r="C37266">
        <v>74.040000000000006</v>
      </c>
      <c r="D37266">
        <v>20</v>
      </c>
      <c r="E37266" s="9">
        <v>496.75447268873103</v>
      </c>
      <c r="F37266">
        <v>1615.7121508467001</v>
      </c>
      <c r="G37266">
        <v>80.7856075423351</v>
      </c>
      <c r="H37266">
        <v>0</v>
      </c>
      <c r="I37266">
        <v>1112.46662353542</v>
      </c>
      <c r="J37266">
        <v>2.4719381999999999</v>
      </c>
      <c r="K37266">
        <v>12</v>
      </c>
      <c r="L37266" s="9">
        <f t="shared" si="582"/>
        <v>0</v>
      </c>
      <c r="O37266" s="8">
        <v>45541</v>
      </c>
      <c r="P37266" s="7">
        <v>0.12291666666666666</v>
      </c>
    </row>
    <row r="37267" spans="1:16" x14ac:dyDescent="0.25">
      <c r="A37267" s="10">
        <v>45541.123611111114</v>
      </c>
      <c r="B37267" t="s">
        <v>14</v>
      </c>
      <c r="C37267">
        <v>76.763333333333307</v>
      </c>
      <c r="D37267">
        <v>21</v>
      </c>
      <c r="E37267" s="9">
        <v>419.99113935539799</v>
      </c>
      <c r="F37267">
        <v>1692.47548418003</v>
      </c>
      <c r="G37267">
        <v>80.594070675239806</v>
      </c>
      <c r="H37267">
        <v>0</v>
      </c>
      <c r="I37267">
        <v>1112.46662353542</v>
      </c>
      <c r="J37267">
        <v>3.4885316999999998</v>
      </c>
      <c r="K37267">
        <v>12</v>
      </c>
      <c r="L37267" s="9">
        <f t="shared" si="582"/>
        <v>0</v>
      </c>
      <c r="O37267" s="8">
        <v>45541</v>
      </c>
      <c r="P37267" s="7">
        <v>0.12361111111111112</v>
      </c>
    </row>
    <row r="37268" spans="1:16" x14ac:dyDescent="0.25">
      <c r="A37268" s="10">
        <v>45541.125</v>
      </c>
      <c r="B37268" t="s">
        <v>14</v>
      </c>
      <c r="C37268">
        <v>76.572413793103394</v>
      </c>
      <c r="D37268">
        <v>22</v>
      </c>
      <c r="E37268" s="9">
        <v>343.41872556229498</v>
      </c>
      <c r="F37268">
        <v>1769.0478979731299</v>
      </c>
      <c r="G37268">
        <v>80.411268089688093</v>
      </c>
      <c r="H37268">
        <v>0</v>
      </c>
      <c r="I37268">
        <v>1112.46662353542</v>
      </c>
      <c r="J37268">
        <v>9.5639399999999195E-2</v>
      </c>
      <c r="K37268">
        <v>12</v>
      </c>
      <c r="L37268" s="9">
        <f t="shared" si="582"/>
        <v>0</v>
      </c>
      <c r="O37268" s="8">
        <v>45541</v>
      </c>
      <c r="P37268" s="7">
        <v>0.125</v>
      </c>
    </row>
    <row r="37269" spans="1:16" x14ac:dyDescent="0.25">
      <c r="A37269" s="10">
        <v>45541.125694444447</v>
      </c>
      <c r="B37269" t="s">
        <v>14</v>
      </c>
      <c r="C37269">
        <v>79.900833333333296</v>
      </c>
      <c r="D37269">
        <v>23</v>
      </c>
      <c r="E37269" s="9">
        <v>263.51789222896099</v>
      </c>
      <c r="F37269">
        <v>1848.9487313064701</v>
      </c>
      <c r="G37269">
        <v>80.389075274194397</v>
      </c>
      <c r="H37269">
        <v>0</v>
      </c>
      <c r="I37269">
        <v>1112.46662353542</v>
      </c>
      <c r="J37269">
        <v>1.6135569999999899</v>
      </c>
      <c r="K37269">
        <v>12</v>
      </c>
      <c r="L37269" s="9">
        <f t="shared" si="582"/>
        <v>0</v>
      </c>
      <c r="O37269" s="8">
        <v>45541</v>
      </c>
      <c r="P37269" s="7">
        <v>0.12569444444444444</v>
      </c>
    </row>
    <row r="37270" spans="1:16" x14ac:dyDescent="0.25">
      <c r="A37270" s="10">
        <v>45541.127083333333</v>
      </c>
      <c r="B37270" t="s">
        <v>14</v>
      </c>
      <c r="C37270">
        <v>78.23</v>
      </c>
      <c r="D37270">
        <v>24</v>
      </c>
      <c r="E37270" s="9">
        <v>185.287892228961</v>
      </c>
      <c r="F37270">
        <v>1927.1787313064699</v>
      </c>
      <c r="G37270">
        <v>80.299113804436303</v>
      </c>
      <c r="H37270">
        <v>0</v>
      </c>
      <c r="I37270">
        <v>1112.46662353542</v>
      </c>
      <c r="J37270">
        <v>1.0426103999999901</v>
      </c>
      <c r="K37270">
        <v>12</v>
      </c>
      <c r="L37270" s="9">
        <f t="shared" si="582"/>
        <v>0</v>
      </c>
      <c r="O37270" s="8">
        <v>45541</v>
      </c>
      <c r="P37270" s="7">
        <v>0.12708333333333333</v>
      </c>
    </row>
    <row r="37271" spans="1:16" x14ac:dyDescent="0.25">
      <c r="A37271" s="10">
        <v>45541.12777777778</v>
      </c>
      <c r="B37271" t="s">
        <v>14</v>
      </c>
      <c r="C37271">
        <v>78.783333333333303</v>
      </c>
      <c r="D37271">
        <v>25</v>
      </c>
      <c r="E37271" s="9">
        <v>106.50455889562799</v>
      </c>
      <c r="F37271">
        <v>2005.9620646398</v>
      </c>
      <c r="G37271">
        <v>80.238482585592195</v>
      </c>
      <c r="H37271">
        <v>0</v>
      </c>
      <c r="I37271">
        <v>1112.46662353542</v>
      </c>
      <c r="J37271">
        <v>0.235449099999998</v>
      </c>
      <c r="K37271">
        <v>12</v>
      </c>
      <c r="L37271" s="9">
        <f t="shared" si="582"/>
        <v>0</v>
      </c>
      <c r="O37271" s="8">
        <v>45541</v>
      </c>
      <c r="P37271" s="7">
        <v>0.12777777777777777</v>
      </c>
    </row>
    <row r="37272" spans="1:16" x14ac:dyDescent="0.25">
      <c r="A37272" s="10">
        <v>45541.128472222219</v>
      </c>
      <c r="B37272" t="s">
        <v>14</v>
      </c>
      <c r="C37272">
        <v>81.338888888888803</v>
      </c>
      <c r="D37272">
        <v>26</v>
      </c>
      <c r="E37272" s="9">
        <v>25.165670006739401</v>
      </c>
      <c r="F37272">
        <v>2087.3009535286901</v>
      </c>
      <c r="G37272">
        <v>80.280805904949801</v>
      </c>
      <c r="H37272">
        <v>0</v>
      </c>
      <c r="I37272">
        <v>1112.46662353542</v>
      </c>
      <c r="J37272">
        <v>2.8542021999999898</v>
      </c>
      <c r="K37272">
        <v>12</v>
      </c>
      <c r="L37272" s="9">
        <f t="shared" si="582"/>
        <v>0</v>
      </c>
      <c r="O37272" s="8">
        <v>45541</v>
      </c>
      <c r="P37272" s="7">
        <v>0.12847222222222221</v>
      </c>
    </row>
    <row r="37273" spans="1:16" x14ac:dyDescent="0.25">
      <c r="A37273" s="10">
        <v>45541.129166666666</v>
      </c>
      <c r="B37273" t="s">
        <v>13</v>
      </c>
      <c r="C37273">
        <v>81.997</v>
      </c>
      <c r="D37273">
        <v>0</v>
      </c>
      <c r="E37273" s="9">
        <v>2157.0876700067301</v>
      </c>
      <c r="F37273">
        <v>0</v>
      </c>
      <c r="G37273">
        <v>0</v>
      </c>
      <c r="H37273">
        <v>44.621046471305299</v>
      </c>
      <c r="I37273">
        <v>1157.0876700067199</v>
      </c>
      <c r="J37273">
        <v>-1.0420885</v>
      </c>
      <c r="K37273">
        <v>12</v>
      </c>
      <c r="L37273" s="9">
        <f t="shared" si="582"/>
        <v>0</v>
      </c>
      <c r="O37273" s="8">
        <v>45541</v>
      </c>
      <c r="P37273" s="7">
        <v>0.12916666666666668</v>
      </c>
    </row>
    <row r="37274" spans="1:16" x14ac:dyDescent="0.25">
      <c r="A37274" s="10">
        <v>45541.129861111112</v>
      </c>
      <c r="B37274" t="s">
        <v>14</v>
      </c>
      <c r="C37274">
        <v>81.994347826086894</v>
      </c>
      <c r="D37274">
        <v>1</v>
      </c>
      <c r="E37274" s="9">
        <v>2075.0933221806499</v>
      </c>
      <c r="F37274">
        <v>81.994347826086894</v>
      </c>
      <c r="G37274">
        <v>81.994347826086894</v>
      </c>
      <c r="H37274">
        <v>0</v>
      </c>
      <c r="I37274">
        <v>1157.0876700067199</v>
      </c>
      <c r="J37274">
        <v>2.7518359999999902</v>
      </c>
      <c r="K37274">
        <v>12</v>
      </c>
      <c r="L37274" s="9">
        <f t="shared" si="582"/>
        <v>0</v>
      </c>
      <c r="O37274" s="8">
        <v>45541</v>
      </c>
      <c r="P37274" s="7">
        <v>0.12986111111111112</v>
      </c>
    </row>
    <row r="37275" spans="1:16" x14ac:dyDescent="0.25">
      <c r="A37275" s="10">
        <v>45541.130555555559</v>
      </c>
      <c r="B37275" t="s">
        <v>14</v>
      </c>
      <c r="C37275">
        <v>83.68</v>
      </c>
      <c r="D37275">
        <v>2</v>
      </c>
      <c r="E37275" s="9">
        <v>1991.4133221806501</v>
      </c>
      <c r="F37275">
        <v>165.67434782608601</v>
      </c>
      <c r="G37275">
        <v>82.837173913043401</v>
      </c>
      <c r="H37275">
        <v>0</v>
      </c>
      <c r="I37275">
        <v>1157.0876700067199</v>
      </c>
      <c r="J37275">
        <v>1.9788645999999901</v>
      </c>
      <c r="K37275">
        <v>12</v>
      </c>
      <c r="L37275" s="9">
        <f t="shared" si="582"/>
        <v>0</v>
      </c>
      <c r="O37275" s="8">
        <v>45541</v>
      </c>
      <c r="P37275" s="7">
        <v>0.13055555555555556</v>
      </c>
    </row>
    <row r="37276" spans="1:16" x14ac:dyDescent="0.25">
      <c r="A37276" s="10">
        <v>45541.131249999999</v>
      </c>
      <c r="B37276" t="s">
        <v>14</v>
      </c>
      <c r="C37276">
        <v>82.384999999999906</v>
      </c>
      <c r="D37276">
        <v>3</v>
      </c>
      <c r="E37276" s="9">
        <v>1909.0283221806501</v>
      </c>
      <c r="F37276">
        <v>248.059347826086</v>
      </c>
      <c r="G37276">
        <v>82.686449275362307</v>
      </c>
      <c r="H37276">
        <v>0</v>
      </c>
      <c r="I37276">
        <v>1157.0876700067199</v>
      </c>
      <c r="J37276">
        <v>0.53785359999999605</v>
      </c>
      <c r="K37276">
        <v>12</v>
      </c>
      <c r="L37276" s="9">
        <f t="shared" si="582"/>
        <v>0</v>
      </c>
      <c r="O37276" s="8">
        <v>45541</v>
      </c>
      <c r="P37276" s="7">
        <v>0.13125000000000001</v>
      </c>
    </row>
    <row r="37277" spans="1:16" x14ac:dyDescent="0.25">
      <c r="A37277" s="10">
        <v>45541.132638888892</v>
      </c>
      <c r="B37277" t="s">
        <v>14</v>
      </c>
      <c r="C37277">
        <v>82.488333333333301</v>
      </c>
      <c r="D37277">
        <v>4</v>
      </c>
      <c r="E37277" s="9">
        <v>1826.53998884731</v>
      </c>
      <c r="F37277">
        <v>330.54768115941999</v>
      </c>
      <c r="G37277">
        <v>82.636920289854999</v>
      </c>
      <c r="H37277">
        <v>0</v>
      </c>
      <c r="I37277">
        <v>1157.0876700067199</v>
      </c>
      <c r="J37277">
        <v>1.01996649999999</v>
      </c>
      <c r="K37277">
        <v>12</v>
      </c>
      <c r="L37277" s="9">
        <f t="shared" si="582"/>
        <v>0</v>
      </c>
      <c r="O37277" s="8">
        <v>45541</v>
      </c>
      <c r="P37277" s="7">
        <v>0.13263888888888889</v>
      </c>
    </row>
    <row r="37278" spans="1:16" x14ac:dyDescent="0.25">
      <c r="A37278" s="10">
        <v>45541.133333333331</v>
      </c>
      <c r="B37278" t="s">
        <v>14</v>
      </c>
      <c r="C37278">
        <v>82.203333333333305</v>
      </c>
      <c r="D37278">
        <v>5</v>
      </c>
      <c r="E37278" s="9">
        <v>1744.3366555139801</v>
      </c>
      <c r="F37278">
        <v>412.75101449275297</v>
      </c>
      <c r="G37278">
        <v>82.550202898550694</v>
      </c>
      <c r="H37278">
        <v>0</v>
      </c>
      <c r="I37278">
        <v>1157.0876700067199</v>
      </c>
      <c r="J37278">
        <v>3.2983448999999898</v>
      </c>
      <c r="K37278">
        <v>12</v>
      </c>
      <c r="L37278" s="9">
        <f t="shared" si="582"/>
        <v>0</v>
      </c>
      <c r="O37278" s="8">
        <v>45541</v>
      </c>
      <c r="P37278" s="7">
        <v>0.13333333333333333</v>
      </c>
    </row>
    <row r="37279" spans="1:16" x14ac:dyDescent="0.25">
      <c r="A37279" s="10">
        <v>45541.134027777778</v>
      </c>
      <c r="B37279" t="s">
        <v>14</v>
      </c>
      <c r="C37279">
        <v>82.14</v>
      </c>
      <c r="D37279">
        <v>6</v>
      </c>
      <c r="E37279" s="9">
        <v>1662.19665551398</v>
      </c>
      <c r="F37279">
        <v>494.89101449275302</v>
      </c>
      <c r="G37279">
        <v>82.481835748792193</v>
      </c>
      <c r="H37279">
        <v>0</v>
      </c>
      <c r="I37279">
        <v>1157.0876700067199</v>
      </c>
      <c r="J37279">
        <v>4.9192573999999896</v>
      </c>
      <c r="K37279">
        <v>12</v>
      </c>
      <c r="L37279" s="9">
        <f t="shared" si="582"/>
        <v>0</v>
      </c>
      <c r="O37279" s="8">
        <v>45541</v>
      </c>
      <c r="P37279" s="7">
        <v>0.13402777777777777</v>
      </c>
    </row>
    <row r="37280" spans="1:16" x14ac:dyDescent="0.25">
      <c r="A37280" s="10">
        <v>45541.135416666664</v>
      </c>
      <c r="B37280" t="s">
        <v>14</v>
      </c>
      <c r="C37280">
        <v>84.84</v>
      </c>
      <c r="D37280">
        <v>7</v>
      </c>
      <c r="E37280" s="9">
        <v>1577.3566555139801</v>
      </c>
      <c r="F37280">
        <v>579.73101449275305</v>
      </c>
      <c r="G37280">
        <v>82.818716356107601</v>
      </c>
      <c r="H37280">
        <v>0</v>
      </c>
      <c r="I37280">
        <v>1157.0876700067199</v>
      </c>
      <c r="J37280">
        <v>5.1905456999999897</v>
      </c>
      <c r="K37280">
        <v>12</v>
      </c>
      <c r="L37280" s="9">
        <f t="shared" si="582"/>
        <v>0</v>
      </c>
      <c r="O37280" s="8">
        <v>45541</v>
      </c>
      <c r="P37280" s="7">
        <v>0.13541666666666666</v>
      </c>
    </row>
    <row r="37281" spans="1:16" x14ac:dyDescent="0.25">
      <c r="A37281" s="10">
        <v>45541.136111111111</v>
      </c>
      <c r="B37281" t="s">
        <v>14</v>
      </c>
      <c r="C37281">
        <v>82.113333333333301</v>
      </c>
      <c r="D37281">
        <v>8</v>
      </c>
      <c r="E37281" s="9">
        <v>1495.24332218065</v>
      </c>
      <c r="F37281">
        <v>661.84434782608696</v>
      </c>
      <c r="G37281">
        <v>82.730543478260799</v>
      </c>
      <c r="H37281">
        <v>0</v>
      </c>
      <c r="I37281">
        <v>1157.0876700067199</v>
      </c>
      <c r="J37281">
        <v>3.8440164999999902</v>
      </c>
      <c r="K37281">
        <v>12</v>
      </c>
      <c r="L37281" s="9">
        <f t="shared" si="582"/>
        <v>0</v>
      </c>
      <c r="O37281" s="8">
        <v>45541</v>
      </c>
      <c r="P37281" s="7">
        <v>0.1361111111111111</v>
      </c>
    </row>
    <row r="37282" spans="1:16" x14ac:dyDescent="0.25">
      <c r="A37282" s="10">
        <v>45541.137499999997</v>
      </c>
      <c r="B37282" t="s">
        <v>14</v>
      </c>
      <c r="C37282">
        <v>87.1022413793103</v>
      </c>
      <c r="D37282">
        <v>9</v>
      </c>
      <c r="E37282" s="9">
        <v>1408.14108080134</v>
      </c>
      <c r="F37282">
        <v>748.946589205397</v>
      </c>
      <c r="G37282">
        <v>83.216287689488595</v>
      </c>
      <c r="H37282">
        <v>0</v>
      </c>
      <c r="I37282">
        <v>1157.0876700067199</v>
      </c>
      <c r="J37282">
        <v>1.5870632499999899</v>
      </c>
      <c r="K37282">
        <v>12</v>
      </c>
      <c r="L37282" s="9">
        <f t="shared" si="582"/>
        <v>0</v>
      </c>
      <c r="O37282" s="8">
        <v>45541</v>
      </c>
      <c r="P37282" s="7">
        <v>0.13750000000000001</v>
      </c>
    </row>
    <row r="37283" spans="1:16" x14ac:dyDescent="0.25">
      <c r="A37283" s="10">
        <v>45541.138888888891</v>
      </c>
      <c r="B37283" t="s">
        <v>14</v>
      </c>
      <c r="C37283">
        <v>87.215000000000003</v>
      </c>
      <c r="D37283">
        <v>10</v>
      </c>
      <c r="E37283" s="9">
        <v>1320.92608080134</v>
      </c>
      <c r="F37283">
        <v>836.16158920539704</v>
      </c>
      <c r="G37283">
        <v>83.616158920539704</v>
      </c>
      <c r="H37283">
        <v>0</v>
      </c>
      <c r="I37283">
        <v>1157.0876700067199</v>
      </c>
      <c r="J37283">
        <v>5.1074594499999897</v>
      </c>
      <c r="K37283">
        <v>12</v>
      </c>
      <c r="L37283" s="9">
        <f t="shared" si="582"/>
        <v>0</v>
      </c>
      <c r="O37283" s="8">
        <v>45541</v>
      </c>
      <c r="P37283" s="7">
        <v>0.1388888888888889</v>
      </c>
    </row>
    <row r="37284" spans="1:16" x14ac:dyDescent="0.25">
      <c r="A37284" s="10">
        <v>45541.13958333333</v>
      </c>
      <c r="B37284" t="s">
        <v>14</v>
      </c>
      <c r="C37284">
        <v>90</v>
      </c>
      <c r="D37284">
        <v>11</v>
      </c>
      <c r="E37284" s="9">
        <v>1230.92608080134</v>
      </c>
      <c r="F37284">
        <v>926.16158920539704</v>
      </c>
      <c r="G37284">
        <v>84.196508109581501</v>
      </c>
      <c r="H37284">
        <v>0</v>
      </c>
      <c r="I37284">
        <v>1157.0876700067199</v>
      </c>
      <c r="J37284">
        <v>4.4960094099999903</v>
      </c>
      <c r="K37284">
        <v>12</v>
      </c>
      <c r="L37284" s="9">
        <f t="shared" si="582"/>
        <v>0</v>
      </c>
      <c r="O37284" s="8">
        <v>45541</v>
      </c>
      <c r="P37284" s="7">
        <v>0.13958333333333334</v>
      </c>
    </row>
    <row r="37285" spans="1:16" x14ac:dyDescent="0.25">
      <c r="A37285" s="10">
        <v>45541.140972222223</v>
      </c>
      <c r="B37285" t="s">
        <v>14</v>
      </c>
      <c r="C37285">
        <v>89.917500000000004</v>
      </c>
      <c r="D37285">
        <v>12</v>
      </c>
      <c r="E37285" s="9">
        <v>1141.00858080134</v>
      </c>
      <c r="F37285">
        <v>1016.07908920539</v>
      </c>
      <c r="G37285">
        <v>84.673257433783107</v>
      </c>
      <c r="H37285">
        <v>0</v>
      </c>
      <c r="I37285">
        <v>1157.0876700067199</v>
      </c>
      <c r="J37285">
        <v>10.01759841</v>
      </c>
      <c r="K37285">
        <v>12</v>
      </c>
      <c r="L37285" s="9">
        <f t="shared" si="582"/>
        <v>0</v>
      </c>
      <c r="O37285" s="8">
        <v>45541</v>
      </c>
      <c r="P37285" s="7">
        <v>0.14097222222222222</v>
      </c>
    </row>
    <row r="37286" spans="1:16" x14ac:dyDescent="0.25">
      <c r="A37286" s="10">
        <v>45541.14166666667</v>
      </c>
      <c r="B37286" t="s">
        <v>14</v>
      </c>
      <c r="C37286">
        <v>89.38</v>
      </c>
      <c r="D37286">
        <v>13</v>
      </c>
      <c r="E37286" s="9">
        <v>1051.6285808013399</v>
      </c>
      <c r="F37286">
        <v>1105.45908920539</v>
      </c>
      <c r="G37286">
        <v>85.035314554261305</v>
      </c>
      <c r="H37286">
        <v>0</v>
      </c>
      <c r="I37286">
        <v>1157.0876700067199</v>
      </c>
      <c r="J37286">
        <v>8.0024384099999999</v>
      </c>
      <c r="K37286">
        <v>12</v>
      </c>
      <c r="L37286" s="9">
        <f t="shared" si="582"/>
        <v>0</v>
      </c>
      <c r="O37286" s="8">
        <v>45541</v>
      </c>
      <c r="P37286" s="7">
        <v>0.14166666666666666</v>
      </c>
    </row>
    <row r="37287" spans="1:16" x14ac:dyDescent="0.25">
      <c r="A37287" s="10">
        <v>45541.142361111109</v>
      </c>
      <c r="B37287" t="s">
        <v>14</v>
      </c>
      <c r="C37287">
        <v>89.106666666666598</v>
      </c>
      <c r="D37287">
        <v>14</v>
      </c>
      <c r="E37287" s="9">
        <v>962.52191413467597</v>
      </c>
      <c r="F37287">
        <v>1194.56575587206</v>
      </c>
      <c r="G37287">
        <v>85.326125419433097</v>
      </c>
      <c r="H37287">
        <v>0</v>
      </c>
      <c r="I37287">
        <v>1157.0876700067199</v>
      </c>
      <c r="J37287">
        <v>6.3741436099999902</v>
      </c>
      <c r="K37287">
        <v>12</v>
      </c>
      <c r="L37287" s="9">
        <f t="shared" si="582"/>
        <v>0</v>
      </c>
      <c r="O37287" s="8">
        <v>45541</v>
      </c>
      <c r="P37287" s="7">
        <v>0.1423611111111111</v>
      </c>
    </row>
    <row r="37288" spans="1:16" x14ac:dyDescent="0.25">
      <c r="A37288" s="10">
        <v>45541.144444444442</v>
      </c>
      <c r="B37288" t="s">
        <v>14</v>
      </c>
      <c r="C37288">
        <v>87.381999999999906</v>
      </c>
      <c r="D37288">
        <v>15</v>
      </c>
      <c r="E37288" s="9">
        <v>875.13991413467602</v>
      </c>
      <c r="F37288">
        <v>1281.94775587206</v>
      </c>
      <c r="G37288">
        <v>85.463183724804196</v>
      </c>
      <c r="H37288">
        <v>0</v>
      </c>
      <c r="I37288">
        <v>1157.0876700067199</v>
      </c>
      <c r="J37288">
        <v>4.4424745099999896</v>
      </c>
      <c r="K37288">
        <v>12</v>
      </c>
      <c r="L37288" s="9">
        <f t="shared" si="582"/>
        <v>0</v>
      </c>
      <c r="O37288" s="8">
        <v>45541</v>
      </c>
      <c r="P37288" s="7">
        <v>0.14444444444444443</v>
      </c>
    </row>
    <row r="37289" spans="1:16" x14ac:dyDescent="0.25">
      <c r="A37289" s="10">
        <v>45541.145138888889</v>
      </c>
      <c r="B37289" t="s">
        <v>13</v>
      </c>
      <c r="C37289">
        <v>85.998333333333306</v>
      </c>
      <c r="D37289">
        <v>0</v>
      </c>
      <c r="E37289" s="9">
        <v>2165.11491413467</v>
      </c>
      <c r="F37289">
        <v>0</v>
      </c>
      <c r="G37289">
        <v>0</v>
      </c>
      <c r="H37289">
        <v>8.02724412793577</v>
      </c>
      <c r="I37289">
        <v>1165.11491413466</v>
      </c>
      <c r="J37289">
        <v>-6.3931770000000998E-2</v>
      </c>
      <c r="K37289">
        <v>12</v>
      </c>
      <c r="L37289" s="9">
        <f t="shared" si="582"/>
        <v>0</v>
      </c>
      <c r="O37289" s="8">
        <v>45541</v>
      </c>
      <c r="P37289" s="7">
        <v>0.1451388888888889</v>
      </c>
    </row>
    <row r="37290" spans="1:16" x14ac:dyDescent="0.25">
      <c r="A37290" s="10">
        <v>45541.145833333336</v>
      </c>
      <c r="B37290" t="s">
        <v>14</v>
      </c>
      <c r="C37290">
        <v>88.64</v>
      </c>
      <c r="D37290">
        <v>1</v>
      </c>
      <c r="E37290" s="9">
        <v>2076.4749141346701</v>
      </c>
      <c r="F37290">
        <v>88.64</v>
      </c>
      <c r="G37290">
        <v>88.64</v>
      </c>
      <c r="H37290">
        <v>0</v>
      </c>
      <c r="I37290">
        <v>1165.11491413466</v>
      </c>
      <c r="J37290">
        <v>0.61357205999999898</v>
      </c>
      <c r="K37290">
        <v>12</v>
      </c>
      <c r="L37290" s="9">
        <f t="shared" si="582"/>
        <v>0</v>
      </c>
      <c r="O37290" s="8">
        <v>45541</v>
      </c>
      <c r="P37290" s="7">
        <v>0.14583333333333334</v>
      </c>
    </row>
    <row r="37291" spans="1:16" x14ac:dyDescent="0.25">
      <c r="A37291" s="10">
        <v>45541.146527777775</v>
      </c>
      <c r="B37291" t="s">
        <v>14</v>
      </c>
      <c r="C37291">
        <v>88.254999999999995</v>
      </c>
      <c r="D37291">
        <v>2</v>
      </c>
      <c r="E37291" s="9">
        <v>1988.21991413467</v>
      </c>
      <c r="F37291">
        <v>176.89499999999899</v>
      </c>
      <c r="G37291">
        <v>88.447499999999906</v>
      </c>
      <c r="H37291">
        <v>0</v>
      </c>
      <c r="I37291">
        <v>1165.11491413466</v>
      </c>
      <c r="J37291">
        <v>3.5389923599999902</v>
      </c>
      <c r="K37291">
        <v>12</v>
      </c>
      <c r="L37291" s="9">
        <f t="shared" si="582"/>
        <v>0</v>
      </c>
      <c r="O37291" s="8">
        <v>45541</v>
      </c>
      <c r="P37291" s="7">
        <v>0.14652777777777778</v>
      </c>
    </row>
    <row r="37292" spans="1:16" x14ac:dyDescent="0.25">
      <c r="A37292" s="10">
        <v>45541.147222222222</v>
      </c>
      <c r="B37292" t="s">
        <v>14</v>
      </c>
      <c r="C37292">
        <v>89.555714285714203</v>
      </c>
      <c r="D37292">
        <v>3</v>
      </c>
      <c r="E37292" s="9">
        <v>1898.6641998489599</v>
      </c>
      <c r="F37292">
        <v>266.45071428571401</v>
      </c>
      <c r="G37292">
        <v>88.816904761904695</v>
      </c>
      <c r="H37292">
        <v>0</v>
      </c>
      <c r="I37292">
        <v>1165.11491413466</v>
      </c>
      <c r="J37292">
        <v>8.5613090099999898</v>
      </c>
      <c r="K37292">
        <v>12</v>
      </c>
      <c r="L37292" s="9">
        <f t="shared" si="582"/>
        <v>0</v>
      </c>
      <c r="O37292" s="8">
        <v>45541</v>
      </c>
      <c r="P37292" s="7">
        <v>0.14722222222222223</v>
      </c>
    </row>
    <row r="37293" spans="1:16" x14ac:dyDescent="0.25">
      <c r="A37293" s="10">
        <v>45541.147916666669</v>
      </c>
      <c r="B37293" t="s">
        <v>14</v>
      </c>
      <c r="C37293">
        <v>92.691666666666606</v>
      </c>
      <c r="D37293">
        <v>4</v>
      </c>
      <c r="E37293" s="9">
        <v>1805.9725331822899</v>
      </c>
      <c r="F37293">
        <v>359.14238095237999</v>
      </c>
      <c r="G37293">
        <v>89.785595238095198</v>
      </c>
      <c r="H37293">
        <v>0</v>
      </c>
      <c r="I37293">
        <v>1165.11491413466</v>
      </c>
      <c r="J37293">
        <v>3.1756178099999901</v>
      </c>
      <c r="K37293">
        <v>12</v>
      </c>
      <c r="L37293" s="9">
        <f t="shared" si="582"/>
        <v>0</v>
      </c>
      <c r="O37293" s="8">
        <v>45541</v>
      </c>
      <c r="P37293" s="7">
        <v>0.14791666666666667</v>
      </c>
    </row>
    <row r="37294" spans="1:16" x14ac:dyDescent="0.25">
      <c r="A37294" s="10">
        <v>45541.148611111108</v>
      </c>
      <c r="B37294" t="s">
        <v>14</v>
      </c>
      <c r="C37294">
        <v>92.62</v>
      </c>
      <c r="D37294">
        <v>5</v>
      </c>
      <c r="E37294" s="9">
        <v>1713.35253318229</v>
      </c>
      <c r="F37294">
        <v>451.76238095238</v>
      </c>
      <c r="G37294">
        <v>90.352476190476196</v>
      </c>
      <c r="H37294">
        <v>0</v>
      </c>
      <c r="I37294">
        <v>1165.11491413466</v>
      </c>
      <c r="J37294">
        <v>5.1470405499999901</v>
      </c>
      <c r="K37294">
        <v>12</v>
      </c>
      <c r="L37294" s="9">
        <f t="shared" si="582"/>
        <v>0</v>
      </c>
      <c r="O37294" s="8">
        <v>45541</v>
      </c>
      <c r="P37294" s="7">
        <v>0.14861111111111111</v>
      </c>
    </row>
    <row r="37295" spans="1:16" x14ac:dyDescent="0.25">
      <c r="A37295" s="10">
        <v>45541.149305555555</v>
      </c>
      <c r="B37295" t="s">
        <v>13</v>
      </c>
      <c r="C37295">
        <v>89.777659574468004</v>
      </c>
      <c r="D37295">
        <v>0</v>
      </c>
      <c r="E37295" s="9">
        <v>2162.2408310546298</v>
      </c>
      <c r="F37295">
        <v>0</v>
      </c>
      <c r="G37295">
        <v>0</v>
      </c>
      <c r="H37295">
        <v>-2.8740830800405202</v>
      </c>
      <c r="I37295">
        <v>1162.24083105462</v>
      </c>
      <c r="J37295">
        <v>-0.37694145000000001</v>
      </c>
      <c r="K37295">
        <v>12</v>
      </c>
      <c r="L37295" s="9">
        <f t="shared" si="582"/>
        <v>0</v>
      </c>
      <c r="O37295" s="8">
        <v>45541</v>
      </c>
      <c r="P37295" s="7">
        <v>0.14930555555555555</v>
      </c>
    </row>
    <row r="37296" spans="1:16" x14ac:dyDescent="0.25">
      <c r="A37296" s="10">
        <v>45541.150694444441</v>
      </c>
      <c r="B37296" t="s">
        <v>14</v>
      </c>
      <c r="C37296">
        <v>88.91</v>
      </c>
      <c r="D37296">
        <v>1</v>
      </c>
      <c r="E37296" s="9">
        <v>2073.3308310546299</v>
      </c>
      <c r="F37296">
        <v>88.91</v>
      </c>
      <c r="G37296">
        <v>88.91</v>
      </c>
      <c r="H37296">
        <v>0</v>
      </c>
      <c r="I37296">
        <v>1162.24083105462</v>
      </c>
      <c r="J37296">
        <v>1.6104287499999901</v>
      </c>
      <c r="K37296">
        <v>12</v>
      </c>
      <c r="L37296" s="9">
        <f t="shared" si="582"/>
        <v>0</v>
      </c>
      <c r="O37296" s="8">
        <v>45541</v>
      </c>
      <c r="P37296" s="7">
        <v>0.15069444444444444</v>
      </c>
    </row>
    <row r="37297" spans="1:16" x14ac:dyDescent="0.25">
      <c r="A37297" s="10">
        <v>45541.151388888888</v>
      </c>
      <c r="B37297" t="s">
        <v>14</v>
      </c>
      <c r="C37297">
        <v>84.96</v>
      </c>
      <c r="D37297">
        <v>2</v>
      </c>
      <c r="E37297" s="9">
        <v>1988.3708310546299</v>
      </c>
      <c r="F37297">
        <v>173.87</v>
      </c>
      <c r="G37297">
        <v>86.935000000000002</v>
      </c>
      <c r="H37297">
        <v>0</v>
      </c>
      <c r="I37297">
        <v>1162.24083105462</v>
      </c>
      <c r="J37297">
        <v>2.4332004500000002</v>
      </c>
      <c r="K37297">
        <v>12</v>
      </c>
      <c r="L37297" s="9">
        <f t="shared" si="582"/>
        <v>0</v>
      </c>
      <c r="O37297" s="8">
        <v>45541</v>
      </c>
      <c r="P37297" s="7">
        <v>0.15138888888888888</v>
      </c>
    </row>
    <row r="37298" spans="1:16" x14ac:dyDescent="0.25">
      <c r="A37298" s="10">
        <v>45541.152083333334</v>
      </c>
      <c r="B37298" t="s">
        <v>14</v>
      </c>
      <c r="C37298">
        <v>82.877499999999998</v>
      </c>
      <c r="D37298">
        <v>3</v>
      </c>
      <c r="E37298" s="9">
        <v>1905.4933310546301</v>
      </c>
      <c r="F37298">
        <v>256.7475</v>
      </c>
      <c r="G37298">
        <v>85.582499999999996</v>
      </c>
      <c r="H37298">
        <v>0</v>
      </c>
      <c r="I37298">
        <v>1162.24083105462</v>
      </c>
      <c r="J37298">
        <v>1.74808535</v>
      </c>
      <c r="K37298">
        <v>12</v>
      </c>
      <c r="L37298" s="9">
        <f t="shared" si="582"/>
        <v>0</v>
      </c>
      <c r="O37298" s="8">
        <v>45541</v>
      </c>
      <c r="P37298" s="7">
        <v>0.15208333333333332</v>
      </c>
    </row>
    <row r="37299" spans="1:16" x14ac:dyDescent="0.25">
      <c r="A37299" s="10">
        <v>45541.152777777781</v>
      </c>
      <c r="B37299" t="s">
        <v>14</v>
      </c>
      <c r="C37299">
        <v>83.828333333333305</v>
      </c>
      <c r="D37299">
        <v>4</v>
      </c>
      <c r="E37299" s="9">
        <v>1821.6649977213001</v>
      </c>
      <c r="F37299">
        <v>340.57583333333298</v>
      </c>
      <c r="G37299">
        <v>85.143958333333302</v>
      </c>
      <c r="H37299">
        <v>0</v>
      </c>
      <c r="I37299">
        <v>1162.24083105462</v>
      </c>
      <c r="J37299">
        <v>1.4737716300000001</v>
      </c>
      <c r="K37299">
        <v>12</v>
      </c>
      <c r="L37299" s="9">
        <f t="shared" si="582"/>
        <v>0</v>
      </c>
      <c r="O37299" s="8">
        <v>45541</v>
      </c>
      <c r="P37299" s="7">
        <v>0.15277777777777779</v>
      </c>
    </row>
    <row r="37300" spans="1:16" x14ac:dyDescent="0.25">
      <c r="A37300" s="10">
        <v>45541.15347222222</v>
      </c>
      <c r="B37300" t="s">
        <v>14</v>
      </c>
      <c r="C37300">
        <v>87.9166666666666</v>
      </c>
      <c r="D37300">
        <v>5</v>
      </c>
      <c r="E37300" s="9">
        <v>1733.7483310546299</v>
      </c>
      <c r="F37300">
        <v>428.49250000000001</v>
      </c>
      <c r="G37300">
        <v>85.698499999999996</v>
      </c>
      <c r="H37300">
        <v>0</v>
      </c>
      <c r="I37300">
        <v>1162.24083105462</v>
      </c>
      <c r="J37300">
        <v>3.1429301000000001</v>
      </c>
      <c r="K37300">
        <v>12</v>
      </c>
      <c r="L37300" s="9">
        <f t="shared" si="582"/>
        <v>0</v>
      </c>
      <c r="O37300" s="8">
        <v>45541</v>
      </c>
      <c r="P37300" s="7">
        <v>0.15347222222222223</v>
      </c>
    </row>
    <row r="37301" spans="1:16" x14ac:dyDescent="0.25">
      <c r="A37301" s="10">
        <v>45541.154166666667</v>
      </c>
      <c r="B37301" t="s">
        <v>14</v>
      </c>
      <c r="C37301">
        <v>87.77</v>
      </c>
      <c r="D37301">
        <v>6</v>
      </c>
      <c r="E37301" s="9">
        <v>1645.97833105463</v>
      </c>
      <c r="F37301">
        <v>516.26250000000005</v>
      </c>
      <c r="G37301">
        <v>86.043750000000003</v>
      </c>
      <c r="H37301">
        <v>0</v>
      </c>
      <c r="I37301">
        <v>1162.24083105462</v>
      </c>
      <c r="J37301">
        <v>1.09171909999999</v>
      </c>
      <c r="K37301">
        <v>12</v>
      </c>
      <c r="L37301" s="9">
        <f t="shared" si="582"/>
        <v>0</v>
      </c>
      <c r="O37301" s="8">
        <v>45541</v>
      </c>
      <c r="P37301" s="7">
        <v>0.15416666666666667</v>
      </c>
    </row>
    <row r="37302" spans="1:16" x14ac:dyDescent="0.25">
      <c r="A37302" s="10">
        <v>45541.154861111114</v>
      </c>
      <c r="B37302" t="s">
        <v>13</v>
      </c>
      <c r="C37302">
        <v>87.99</v>
      </c>
      <c r="D37302">
        <v>0</v>
      </c>
      <c r="E37302" s="9">
        <v>2173.91833105463</v>
      </c>
      <c r="F37302">
        <v>0</v>
      </c>
      <c r="G37302">
        <v>0</v>
      </c>
      <c r="H37302">
        <v>11.677499999999799</v>
      </c>
      <c r="I37302">
        <v>1173.91833105462</v>
      </c>
      <c r="J37302">
        <v>-1.1737219999999999</v>
      </c>
      <c r="K37302">
        <v>12</v>
      </c>
      <c r="L37302" s="9">
        <f t="shared" si="582"/>
        <v>0</v>
      </c>
      <c r="O37302" s="8">
        <v>45541</v>
      </c>
      <c r="P37302" s="7">
        <v>0.15486111111111112</v>
      </c>
    </row>
    <row r="37303" spans="1:16" x14ac:dyDescent="0.25">
      <c r="A37303" s="10">
        <v>45541.155555555553</v>
      </c>
      <c r="B37303" t="s">
        <v>12</v>
      </c>
      <c r="C37303">
        <v>87.813749999999999</v>
      </c>
      <c r="D37303">
        <v>-1</v>
      </c>
      <c r="E37303" s="9">
        <v>2261.7320810546298</v>
      </c>
      <c r="F37303">
        <v>-87.813749999999999</v>
      </c>
      <c r="G37303">
        <v>87.813749999999999</v>
      </c>
      <c r="H37303">
        <v>0</v>
      </c>
      <c r="I37303">
        <v>1173.91833105462</v>
      </c>
      <c r="J37303">
        <v>-2.3592878999999898</v>
      </c>
      <c r="K37303">
        <v>12</v>
      </c>
      <c r="L37303" s="9">
        <f t="shared" si="582"/>
        <v>0</v>
      </c>
      <c r="O37303" s="8">
        <v>45541</v>
      </c>
      <c r="P37303" s="7">
        <v>0.15555555555555556</v>
      </c>
    </row>
    <row r="37304" spans="1:16" x14ac:dyDescent="0.25">
      <c r="A37304" s="10">
        <v>45541.15625</v>
      </c>
      <c r="B37304" t="s">
        <v>12</v>
      </c>
      <c r="C37304">
        <v>86.028571428571396</v>
      </c>
      <c r="D37304">
        <v>-2</v>
      </c>
      <c r="E37304" s="9">
        <v>2347.7606524831999</v>
      </c>
      <c r="F37304">
        <v>-173.84232142857101</v>
      </c>
      <c r="G37304">
        <v>86.921160714285705</v>
      </c>
      <c r="H37304">
        <v>0</v>
      </c>
      <c r="I37304">
        <v>1173.91833105462</v>
      </c>
      <c r="J37304">
        <v>-5.7292659999999902</v>
      </c>
      <c r="K37304">
        <v>12</v>
      </c>
      <c r="L37304" s="9">
        <f t="shared" si="582"/>
        <v>0</v>
      </c>
      <c r="O37304" s="8">
        <v>45541</v>
      </c>
      <c r="P37304" s="7">
        <v>0.15625</v>
      </c>
    </row>
    <row r="37305" spans="1:16" x14ac:dyDescent="0.25">
      <c r="A37305" s="10">
        <v>45541.157638888886</v>
      </c>
      <c r="B37305" t="s">
        <v>12</v>
      </c>
      <c r="C37305">
        <v>86.66</v>
      </c>
      <c r="D37305">
        <v>-3</v>
      </c>
      <c r="E37305" s="9">
        <v>2434.4206524831998</v>
      </c>
      <c r="F37305">
        <v>-260.50232142857101</v>
      </c>
      <c r="G37305">
        <v>86.834107142857107</v>
      </c>
      <c r="H37305">
        <v>0</v>
      </c>
      <c r="I37305">
        <v>1173.91833105462</v>
      </c>
      <c r="J37305">
        <v>-5.52364899999999</v>
      </c>
      <c r="K37305">
        <v>12</v>
      </c>
      <c r="L37305" s="9">
        <f t="shared" si="582"/>
        <v>0</v>
      </c>
      <c r="O37305" s="8">
        <v>45541</v>
      </c>
      <c r="P37305" s="7">
        <v>0.15763888888888888</v>
      </c>
    </row>
    <row r="37306" spans="1:16" x14ac:dyDescent="0.25">
      <c r="A37306" s="10">
        <v>45541.158333333333</v>
      </c>
      <c r="B37306" t="s">
        <v>12</v>
      </c>
      <c r="C37306">
        <v>86.432222222222194</v>
      </c>
      <c r="D37306">
        <v>-4</v>
      </c>
      <c r="E37306" s="9">
        <v>2520.8528747054202</v>
      </c>
      <c r="F37306">
        <v>-346.93454365079299</v>
      </c>
      <c r="G37306">
        <v>86.733635912698404</v>
      </c>
      <c r="H37306">
        <v>0</v>
      </c>
      <c r="I37306">
        <v>1173.91833105462</v>
      </c>
      <c r="J37306">
        <v>-2.8399071999999999</v>
      </c>
      <c r="K37306">
        <v>12</v>
      </c>
      <c r="L37306" s="9">
        <f t="shared" si="582"/>
        <v>0</v>
      </c>
      <c r="O37306" s="8">
        <v>45541</v>
      </c>
      <c r="P37306" s="7">
        <v>0.15833333333333333</v>
      </c>
    </row>
    <row r="37307" spans="1:16" x14ac:dyDescent="0.25">
      <c r="A37307" s="10">
        <v>45541.159722222219</v>
      </c>
      <c r="B37307" t="s">
        <v>12</v>
      </c>
      <c r="C37307">
        <v>87.35</v>
      </c>
      <c r="D37307">
        <v>-5</v>
      </c>
      <c r="E37307" s="9">
        <v>2608.2028747054201</v>
      </c>
      <c r="F37307">
        <v>-434.28454365079301</v>
      </c>
      <c r="G37307">
        <v>86.856908730158693</v>
      </c>
      <c r="H37307">
        <v>0</v>
      </c>
      <c r="I37307">
        <v>1173.91833105462</v>
      </c>
      <c r="J37307">
        <v>-2.2971037000000001</v>
      </c>
      <c r="K37307">
        <v>12</v>
      </c>
      <c r="L37307" s="9">
        <f t="shared" si="582"/>
        <v>0</v>
      </c>
      <c r="O37307" s="8">
        <v>45541</v>
      </c>
      <c r="P37307" s="7">
        <v>0.15972222222222221</v>
      </c>
    </row>
    <row r="37308" spans="1:16" x14ac:dyDescent="0.25">
      <c r="A37308" s="10">
        <v>45541.160416666666</v>
      </c>
      <c r="B37308" t="s">
        <v>12</v>
      </c>
      <c r="C37308">
        <v>85.2</v>
      </c>
      <c r="D37308">
        <v>-6</v>
      </c>
      <c r="E37308" s="9">
        <v>2693.4028747054199</v>
      </c>
      <c r="F37308">
        <v>-519.48454365079294</v>
      </c>
      <c r="G37308">
        <v>86.5807572751322</v>
      </c>
      <c r="H37308">
        <v>0</v>
      </c>
      <c r="I37308">
        <v>1173.91833105462</v>
      </c>
      <c r="J37308">
        <v>-2.8971195999999999</v>
      </c>
      <c r="K37308">
        <v>12</v>
      </c>
      <c r="L37308" s="9">
        <f t="shared" si="582"/>
        <v>0</v>
      </c>
      <c r="O37308" s="8">
        <v>45541</v>
      </c>
      <c r="P37308" s="7">
        <v>0.16041666666666668</v>
      </c>
    </row>
    <row r="37309" spans="1:16" x14ac:dyDescent="0.25">
      <c r="A37309" s="10">
        <v>45541.161805555559</v>
      </c>
      <c r="B37309" t="s">
        <v>12</v>
      </c>
      <c r="C37309">
        <v>84.802727272727196</v>
      </c>
      <c r="D37309">
        <v>-7</v>
      </c>
      <c r="E37309" s="9">
        <v>2778.2056019781498</v>
      </c>
      <c r="F37309">
        <v>-604.28727092352096</v>
      </c>
      <c r="G37309">
        <v>86.326752989074393</v>
      </c>
      <c r="H37309">
        <v>0</v>
      </c>
      <c r="I37309">
        <v>1173.91833105462</v>
      </c>
      <c r="J37309">
        <v>-0.56199310000000002</v>
      </c>
      <c r="K37309">
        <v>12</v>
      </c>
      <c r="L37309" s="9">
        <f t="shared" si="582"/>
        <v>0</v>
      </c>
      <c r="O37309" s="8">
        <v>45541</v>
      </c>
      <c r="P37309" s="7">
        <v>0.16180555555555556</v>
      </c>
    </row>
    <row r="37310" spans="1:16" x14ac:dyDescent="0.25">
      <c r="A37310" s="10">
        <v>45541.162499999999</v>
      </c>
      <c r="B37310" t="s">
        <v>12</v>
      </c>
      <c r="C37310">
        <v>84.128</v>
      </c>
      <c r="D37310">
        <v>-8</v>
      </c>
      <c r="E37310" s="9">
        <v>2862.33360197815</v>
      </c>
      <c r="F37310">
        <v>-688.41527092352101</v>
      </c>
      <c r="G37310">
        <v>86.051908865440097</v>
      </c>
      <c r="H37310">
        <v>0</v>
      </c>
      <c r="I37310">
        <v>1173.91833105462</v>
      </c>
      <c r="J37310">
        <v>-2.6381342999999999</v>
      </c>
      <c r="K37310">
        <v>12</v>
      </c>
      <c r="L37310" s="9">
        <f t="shared" si="582"/>
        <v>0</v>
      </c>
      <c r="O37310" s="8">
        <v>45541</v>
      </c>
      <c r="P37310" s="7">
        <v>0.16250000000000001</v>
      </c>
    </row>
    <row r="37311" spans="1:16" x14ac:dyDescent="0.25">
      <c r="A37311" s="10">
        <v>45541.163194444445</v>
      </c>
      <c r="B37311" t="s">
        <v>13</v>
      </c>
      <c r="C37311">
        <v>82.941111111111098</v>
      </c>
      <c r="D37311">
        <v>0</v>
      </c>
      <c r="E37311" s="9">
        <v>2198.8047130892601</v>
      </c>
      <c r="F37311">
        <v>0</v>
      </c>
      <c r="G37311">
        <v>0</v>
      </c>
      <c r="H37311">
        <v>24.886382034632099</v>
      </c>
      <c r="I37311">
        <v>1198.8047130892501</v>
      </c>
      <c r="J37311">
        <v>0.17729509999999901</v>
      </c>
      <c r="K37311">
        <v>12</v>
      </c>
      <c r="L37311" s="9">
        <f t="shared" si="582"/>
        <v>0</v>
      </c>
      <c r="O37311" s="8">
        <v>45541</v>
      </c>
      <c r="P37311" s="7">
        <v>0.16319444444444445</v>
      </c>
    </row>
    <row r="37312" spans="1:16" x14ac:dyDescent="0.25">
      <c r="A37312" s="10">
        <v>45541.163888888892</v>
      </c>
      <c r="B37312" t="s">
        <v>12</v>
      </c>
      <c r="C37312">
        <v>82.141999999999996</v>
      </c>
      <c r="D37312">
        <v>-1</v>
      </c>
      <c r="E37312" s="9">
        <v>2280.9467130892599</v>
      </c>
      <c r="F37312">
        <v>-82.141999999999996</v>
      </c>
      <c r="G37312">
        <v>82.141999999999996</v>
      </c>
      <c r="H37312">
        <v>0</v>
      </c>
      <c r="I37312">
        <v>1198.8047130892501</v>
      </c>
      <c r="J37312">
        <v>-0.61756820000000001</v>
      </c>
      <c r="K37312">
        <v>12</v>
      </c>
      <c r="L37312" s="9">
        <f t="shared" si="582"/>
        <v>0</v>
      </c>
      <c r="O37312" s="8">
        <v>45541</v>
      </c>
      <c r="P37312" s="7">
        <v>0.16388888888888889</v>
      </c>
    </row>
    <row r="37313" spans="1:16" x14ac:dyDescent="0.25">
      <c r="A37313" s="10">
        <v>45541.164583333331</v>
      </c>
      <c r="B37313" t="s">
        <v>12</v>
      </c>
      <c r="C37313">
        <v>83.96</v>
      </c>
      <c r="D37313">
        <v>-2</v>
      </c>
      <c r="E37313" s="9">
        <v>2364.9067130892599</v>
      </c>
      <c r="F37313">
        <v>-166.102</v>
      </c>
      <c r="G37313">
        <v>83.051000000000002</v>
      </c>
      <c r="H37313">
        <v>0</v>
      </c>
      <c r="I37313">
        <v>1198.8047130892501</v>
      </c>
      <c r="J37313">
        <v>-0.20255889999999999</v>
      </c>
      <c r="K37313">
        <v>12</v>
      </c>
      <c r="L37313" s="9">
        <f t="shared" si="582"/>
        <v>0</v>
      </c>
      <c r="O37313" s="8">
        <v>45541</v>
      </c>
      <c r="P37313" s="7">
        <v>0.16458333333333333</v>
      </c>
    </row>
    <row r="37314" spans="1:16" x14ac:dyDescent="0.25">
      <c r="A37314" s="10">
        <v>45541.165277777778</v>
      </c>
      <c r="B37314" t="s">
        <v>13</v>
      </c>
      <c r="C37314">
        <v>86.548461538461495</v>
      </c>
      <c r="D37314">
        <v>0</v>
      </c>
      <c r="E37314" s="9">
        <v>2191.8097900123398</v>
      </c>
      <c r="F37314">
        <v>0</v>
      </c>
      <c r="G37314">
        <v>0</v>
      </c>
      <c r="H37314">
        <v>-6.9949230769230999</v>
      </c>
      <c r="I37314">
        <v>1191.80979001233</v>
      </c>
      <c r="J37314">
        <v>0.21685929999999801</v>
      </c>
      <c r="K37314">
        <v>12</v>
      </c>
      <c r="L37314" s="9">
        <f t="shared" si="582"/>
        <v>0</v>
      </c>
      <c r="O37314" s="8">
        <v>45541</v>
      </c>
      <c r="P37314" s="7">
        <v>0.16527777777777777</v>
      </c>
    </row>
    <row r="37315" spans="1:16" x14ac:dyDescent="0.25">
      <c r="A37315" s="10">
        <v>45541.165972222225</v>
      </c>
      <c r="B37315" t="s">
        <v>14</v>
      </c>
      <c r="C37315">
        <v>89.807391304347803</v>
      </c>
      <c r="D37315">
        <v>1</v>
      </c>
      <c r="E37315" s="9">
        <v>2102.0023987079899</v>
      </c>
      <c r="F37315">
        <v>89.807391304347803</v>
      </c>
      <c r="G37315">
        <v>89.807391304347803</v>
      </c>
      <c r="H37315">
        <v>0</v>
      </c>
      <c r="I37315">
        <v>1191.80979001233</v>
      </c>
      <c r="J37315">
        <v>2.6088799999998701E-2</v>
      </c>
      <c r="K37315">
        <v>12</v>
      </c>
      <c r="L37315" s="9">
        <f t="shared" ref="L37315:L37378" si="583">IF(DAY(O37315 &lt;&gt; O37316), 1, 0)</f>
        <v>0</v>
      </c>
      <c r="O37315" s="8">
        <v>45541</v>
      </c>
      <c r="P37315" s="7">
        <v>0.16597222222222222</v>
      </c>
    </row>
    <row r="37316" spans="1:16" x14ac:dyDescent="0.25">
      <c r="A37316" s="10">
        <v>45541.166666666664</v>
      </c>
      <c r="B37316" t="s">
        <v>13</v>
      </c>
      <c r="C37316">
        <v>87.795454545454504</v>
      </c>
      <c r="D37316">
        <v>0</v>
      </c>
      <c r="E37316" s="9">
        <v>2189.7978532534498</v>
      </c>
      <c r="F37316">
        <v>0</v>
      </c>
      <c r="G37316">
        <v>0</v>
      </c>
      <c r="H37316">
        <v>-2.0119367588932802</v>
      </c>
      <c r="I37316">
        <v>1189.79785325343</v>
      </c>
      <c r="J37316">
        <v>-2.4354705999999999</v>
      </c>
      <c r="K37316">
        <v>12</v>
      </c>
      <c r="L37316" s="9">
        <f t="shared" si="583"/>
        <v>0</v>
      </c>
      <c r="O37316" s="8">
        <v>45541</v>
      </c>
      <c r="P37316" s="7">
        <v>0.16666666666666666</v>
      </c>
    </row>
    <row r="37317" spans="1:16" x14ac:dyDescent="0.25">
      <c r="A37317" s="10">
        <v>45541.167361111111</v>
      </c>
      <c r="B37317" t="s">
        <v>12</v>
      </c>
      <c r="C37317">
        <v>87.983333333333306</v>
      </c>
      <c r="D37317">
        <v>-1</v>
      </c>
      <c r="E37317" s="9">
        <v>2277.7811865867802</v>
      </c>
      <c r="F37317">
        <v>-87.983333333333306</v>
      </c>
      <c r="G37317">
        <v>87.983333333333306</v>
      </c>
      <c r="H37317">
        <v>0</v>
      </c>
      <c r="I37317">
        <v>1189.79785325343</v>
      </c>
      <c r="J37317">
        <v>-2.5124146000000001</v>
      </c>
      <c r="K37317">
        <v>12</v>
      </c>
      <c r="L37317" s="9">
        <f t="shared" si="583"/>
        <v>0</v>
      </c>
      <c r="O37317" s="8">
        <v>45541</v>
      </c>
      <c r="P37317" s="7">
        <v>0.1673611111111111</v>
      </c>
    </row>
    <row r="37318" spans="1:16" x14ac:dyDescent="0.25">
      <c r="A37318" s="10">
        <v>45541.168055555558</v>
      </c>
      <c r="B37318" t="s">
        <v>12</v>
      </c>
      <c r="C37318">
        <v>89.648333333333298</v>
      </c>
      <c r="D37318">
        <v>-2</v>
      </c>
      <c r="E37318" s="9">
        <v>2367.4295199201101</v>
      </c>
      <c r="F37318">
        <v>-177.63166666666601</v>
      </c>
      <c r="G37318">
        <v>88.815833333333302</v>
      </c>
      <c r="H37318">
        <v>0</v>
      </c>
      <c r="I37318">
        <v>1189.79785325343</v>
      </c>
      <c r="J37318">
        <v>-0.92925400000000102</v>
      </c>
      <c r="K37318">
        <v>12</v>
      </c>
      <c r="L37318" s="9">
        <f t="shared" si="583"/>
        <v>0</v>
      </c>
      <c r="O37318" s="8">
        <v>45541</v>
      </c>
      <c r="P37318" s="7">
        <v>0.16805555555555557</v>
      </c>
    </row>
    <row r="37319" spans="1:16" x14ac:dyDescent="0.25">
      <c r="A37319" s="10">
        <v>45541.168749999997</v>
      </c>
      <c r="B37319" t="s">
        <v>12</v>
      </c>
      <c r="C37319">
        <v>89.999444444444407</v>
      </c>
      <c r="D37319">
        <v>-3</v>
      </c>
      <c r="E37319" s="9">
        <v>2457.4289643645602</v>
      </c>
      <c r="F37319">
        <v>-267.63111111111101</v>
      </c>
      <c r="G37319">
        <v>89.210370370370299</v>
      </c>
      <c r="H37319">
        <v>0</v>
      </c>
      <c r="I37319">
        <v>1189.79785325343</v>
      </c>
      <c r="J37319">
        <v>-2.1936041999999998</v>
      </c>
      <c r="K37319">
        <v>12</v>
      </c>
      <c r="L37319" s="9">
        <f t="shared" si="583"/>
        <v>0</v>
      </c>
      <c r="O37319" s="8">
        <v>45541</v>
      </c>
      <c r="P37319" s="7">
        <v>0.16875000000000001</v>
      </c>
    </row>
    <row r="37320" spans="1:16" x14ac:dyDescent="0.25">
      <c r="A37320" s="10">
        <v>45541.169444444444</v>
      </c>
      <c r="B37320" t="s">
        <v>12</v>
      </c>
      <c r="C37320">
        <v>89.950416666666598</v>
      </c>
      <c r="D37320">
        <v>-4</v>
      </c>
      <c r="E37320" s="9">
        <v>2547.37938103122</v>
      </c>
      <c r="F37320">
        <v>-357.58152777777701</v>
      </c>
      <c r="G37320">
        <v>89.395381944444395</v>
      </c>
      <c r="H37320">
        <v>0</v>
      </c>
      <c r="I37320">
        <v>1189.79785325343</v>
      </c>
      <c r="J37320">
        <v>-1.3912079900000001</v>
      </c>
      <c r="K37320">
        <v>12</v>
      </c>
      <c r="L37320" s="9">
        <f t="shared" si="583"/>
        <v>0</v>
      </c>
      <c r="O37320" s="8">
        <v>45541</v>
      </c>
      <c r="P37320" s="7">
        <v>0.16944444444444445</v>
      </c>
    </row>
    <row r="37321" spans="1:16" x14ac:dyDescent="0.25">
      <c r="A37321" s="10">
        <v>45541.170138888891</v>
      </c>
      <c r="B37321" t="s">
        <v>12</v>
      </c>
      <c r="C37321">
        <v>89.459166666666604</v>
      </c>
      <c r="D37321">
        <v>-5</v>
      </c>
      <c r="E37321" s="9">
        <v>2636.8385476978901</v>
      </c>
      <c r="F37321">
        <v>-447.040694444444</v>
      </c>
      <c r="G37321">
        <v>89.4081388888888</v>
      </c>
      <c r="H37321">
        <v>0</v>
      </c>
      <c r="I37321">
        <v>1189.79785325343</v>
      </c>
      <c r="J37321">
        <v>-4.1227677900000002</v>
      </c>
      <c r="K37321">
        <v>12</v>
      </c>
      <c r="L37321" s="9">
        <f t="shared" si="583"/>
        <v>0</v>
      </c>
      <c r="O37321" s="8">
        <v>45541</v>
      </c>
      <c r="P37321" s="7">
        <v>0.1701388888888889</v>
      </c>
    </row>
    <row r="37322" spans="1:16" x14ac:dyDescent="0.25">
      <c r="A37322" s="10">
        <v>45541.17083333333</v>
      </c>
      <c r="B37322" t="s">
        <v>12</v>
      </c>
      <c r="C37322">
        <v>90.081304347826006</v>
      </c>
      <c r="D37322">
        <v>-6</v>
      </c>
      <c r="E37322" s="9">
        <v>2726.9198520457198</v>
      </c>
      <c r="F37322">
        <v>-537.12199879227001</v>
      </c>
      <c r="G37322">
        <v>89.520333132045096</v>
      </c>
      <c r="H37322">
        <v>0</v>
      </c>
      <c r="I37322">
        <v>1189.79785325343</v>
      </c>
      <c r="J37322">
        <v>-3.9853638899999999</v>
      </c>
      <c r="K37322">
        <v>12</v>
      </c>
      <c r="L37322" s="9">
        <f t="shared" si="583"/>
        <v>0</v>
      </c>
      <c r="O37322" s="8">
        <v>45541</v>
      </c>
      <c r="P37322" s="7">
        <v>0.17083333333333334</v>
      </c>
    </row>
    <row r="37323" spans="1:16" x14ac:dyDescent="0.25">
      <c r="A37323" s="10">
        <v>45541.171527777777</v>
      </c>
      <c r="B37323" t="s">
        <v>13</v>
      </c>
      <c r="C37323">
        <v>91.72</v>
      </c>
      <c r="D37323">
        <v>0</v>
      </c>
      <c r="E37323" s="9">
        <v>2176.5998520457201</v>
      </c>
      <c r="F37323">
        <v>0</v>
      </c>
      <c r="G37323">
        <v>0</v>
      </c>
      <c r="H37323">
        <v>-13.1980012077293</v>
      </c>
      <c r="I37323">
        <v>1176.5998520456999</v>
      </c>
      <c r="J37323">
        <v>0.61645510999999897</v>
      </c>
      <c r="K37323">
        <v>12</v>
      </c>
      <c r="L37323" s="9">
        <f t="shared" si="583"/>
        <v>0</v>
      </c>
      <c r="O37323" s="8">
        <v>45541</v>
      </c>
      <c r="P37323" s="7">
        <v>0.17152777777777778</v>
      </c>
    </row>
    <row r="37324" spans="1:16" x14ac:dyDescent="0.25">
      <c r="A37324" s="10">
        <v>45541.172222222223</v>
      </c>
      <c r="B37324" t="s">
        <v>14</v>
      </c>
      <c r="C37324">
        <v>91.642499999999998</v>
      </c>
      <c r="D37324">
        <v>1</v>
      </c>
      <c r="E37324" s="9">
        <v>2084.9573520457202</v>
      </c>
      <c r="F37324">
        <v>91.642499999999998</v>
      </c>
      <c r="G37324">
        <v>91.642499999999998</v>
      </c>
      <c r="H37324">
        <v>0</v>
      </c>
      <c r="I37324">
        <v>1176.5998520456999</v>
      </c>
      <c r="J37324">
        <v>0.99260391000000003</v>
      </c>
      <c r="K37324">
        <v>12</v>
      </c>
      <c r="L37324" s="9">
        <f t="shared" si="583"/>
        <v>0</v>
      </c>
      <c r="O37324" s="8">
        <v>45541</v>
      </c>
      <c r="P37324" s="7">
        <v>0.17222222222222222</v>
      </c>
    </row>
    <row r="37325" spans="1:16" x14ac:dyDescent="0.25">
      <c r="A37325" s="10">
        <v>45541.17291666667</v>
      </c>
      <c r="B37325" t="s">
        <v>13</v>
      </c>
      <c r="C37325">
        <v>90.775000000000006</v>
      </c>
      <c r="D37325">
        <v>0</v>
      </c>
      <c r="E37325" s="9">
        <v>2175.7323520457198</v>
      </c>
      <c r="F37325">
        <v>0</v>
      </c>
      <c r="G37325">
        <v>0</v>
      </c>
      <c r="H37325">
        <v>-0.86749999999999206</v>
      </c>
      <c r="I37325">
        <v>1175.7323520457001</v>
      </c>
      <c r="J37325">
        <v>-1.9260889999999201E-2</v>
      </c>
      <c r="K37325">
        <v>12</v>
      </c>
      <c r="L37325" s="9">
        <f t="shared" si="583"/>
        <v>0</v>
      </c>
      <c r="O37325" s="8">
        <v>45541</v>
      </c>
      <c r="P37325" s="7">
        <v>0.17291666666666666</v>
      </c>
    </row>
    <row r="37326" spans="1:16" x14ac:dyDescent="0.25">
      <c r="A37326" s="10">
        <v>45541.173611111109</v>
      </c>
      <c r="B37326" t="s">
        <v>12</v>
      </c>
      <c r="C37326">
        <v>91.144999999999996</v>
      </c>
      <c r="D37326">
        <v>-1</v>
      </c>
      <c r="E37326" s="9">
        <v>2266.8773520457198</v>
      </c>
      <c r="F37326">
        <v>-91.144999999999996</v>
      </c>
      <c r="G37326">
        <v>91.144999999999996</v>
      </c>
      <c r="H37326">
        <v>0</v>
      </c>
      <c r="I37326">
        <v>1175.7323520457001</v>
      </c>
      <c r="J37326">
        <v>-1.6858294899999899</v>
      </c>
      <c r="K37326">
        <v>12</v>
      </c>
      <c r="L37326" s="9">
        <f t="shared" si="583"/>
        <v>0</v>
      </c>
      <c r="O37326" s="8">
        <v>45541</v>
      </c>
      <c r="P37326" s="7">
        <v>0.1736111111111111</v>
      </c>
    </row>
    <row r="37327" spans="1:16" x14ac:dyDescent="0.25">
      <c r="A37327" s="10">
        <v>45541.174305555556</v>
      </c>
      <c r="B37327" t="s">
        <v>12</v>
      </c>
      <c r="C37327">
        <v>91.805384615384597</v>
      </c>
      <c r="D37327">
        <v>-2</v>
      </c>
      <c r="E37327" s="9">
        <v>2358.6827366611001</v>
      </c>
      <c r="F37327">
        <v>-182.950384615384</v>
      </c>
      <c r="G37327">
        <v>91.475192307692296</v>
      </c>
      <c r="H37327">
        <v>0</v>
      </c>
      <c r="I37327">
        <v>1175.7323520457001</v>
      </c>
      <c r="J37327">
        <v>-1.88172098999999</v>
      </c>
      <c r="K37327">
        <v>12</v>
      </c>
      <c r="L37327" s="9">
        <f t="shared" si="583"/>
        <v>0</v>
      </c>
      <c r="O37327" s="8">
        <v>45541</v>
      </c>
      <c r="P37327" s="7">
        <v>0.17430555555555555</v>
      </c>
    </row>
    <row r="37328" spans="1:16" x14ac:dyDescent="0.25">
      <c r="A37328" s="10">
        <v>45541.175000000003</v>
      </c>
      <c r="B37328" t="s">
        <v>12</v>
      </c>
      <c r="C37328">
        <v>93.667500000000004</v>
      </c>
      <c r="D37328">
        <v>-3</v>
      </c>
      <c r="E37328" s="9">
        <v>2452.3502366611001</v>
      </c>
      <c r="F37328">
        <v>-276.61788461538401</v>
      </c>
      <c r="G37328">
        <v>92.205961538461494</v>
      </c>
      <c r="H37328">
        <v>0</v>
      </c>
      <c r="I37328">
        <v>1175.7323520457001</v>
      </c>
      <c r="J37328">
        <v>-4.8852454899999902</v>
      </c>
      <c r="K37328">
        <v>12</v>
      </c>
      <c r="L37328" s="9">
        <f t="shared" si="583"/>
        <v>0</v>
      </c>
      <c r="O37328" s="8">
        <v>45541</v>
      </c>
      <c r="P37328" s="7">
        <v>0.17499999999999999</v>
      </c>
    </row>
    <row r="37329" spans="1:16" x14ac:dyDescent="0.25">
      <c r="A37329" s="10">
        <v>45541.175694444442</v>
      </c>
      <c r="B37329" t="s">
        <v>12</v>
      </c>
      <c r="C37329">
        <v>92.851666666666603</v>
      </c>
      <c r="D37329">
        <v>-4</v>
      </c>
      <c r="E37329" s="9">
        <v>2545.2019033277702</v>
      </c>
      <c r="F37329">
        <v>-369.46955128205099</v>
      </c>
      <c r="G37329">
        <v>92.367387820512803</v>
      </c>
      <c r="H37329">
        <v>0</v>
      </c>
      <c r="I37329">
        <v>1175.7323520457001</v>
      </c>
      <c r="J37329">
        <v>-3.2813617899999898</v>
      </c>
      <c r="K37329">
        <v>12</v>
      </c>
      <c r="L37329" s="9">
        <f t="shared" si="583"/>
        <v>0</v>
      </c>
      <c r="O37329" s="8">
        <v>45541</v>
      </c>
      <c r="P37329" s="7">
        <v>0.17569444444444443</v>
      </c>
    </row>
    <row r="37330" spans="1:16" x14ac:dyDescent="0.25">
      <c r="A37330" s="10">
        <v>45541.176388888889</v>
      </c>
      <c r="B37330" t="s">
        <v>12</v>
      </c>
      <c r="C37330">
        <v>92.229729729729698</v>
      </c>
      <c r="D37330">
        <v>-5</v>
      </c>
      <c r="E37330" s="9">
        <v>2637.4316330575002</v>
      </c>
      <c r="F37330">
        <v>-461.69928101178101</v>
      </c>
      <c r="G37330">
        <v>92.339856202356202</v>
      </c>
      <c r="H37330">
        <v>0</v>
      </c>
      <c r="I37330">
        <v>1175.7323520457001</v>
      </c>
      <c r="J37330">
        <v>-4.2544017999999904</v>
      </c>
      <c r="K37330">
        <v>12</v>
      </c>
      <c r="L37330" s="9">
        <f t="shared" si="583"/>
        <v>0</v>
      </c>
      <c r="O37330" s="8">
        <v>45541</v>
      </c>
      <c r="P37330" s="7">
        <v>0.1763888888888889</v>
      </c>
    </row>
    <row r="37331" spans="1:16" x14ac:dyDescent="0.25">
      <c r="A37331" s="10">
        <v>45541.918749999997</v>
      </c>
      <c r="B37331" t="s">
        <v>12</v>
      </c>
      <c r="C37331">
        <v>80</v>
      </c>
      <c r="D37331">
        <v>-6</v>
      </c>
      <c r="E37331" s="9">
        <v>2717.4316330575002</v>
      </c>
      <c r="F37331">
        <v>-541.69928101178095</v>
      </c>
      <c r="G37331">
        <v>90.283213501963502</v>
      </c>
      <c r="H37331">
        <v>0</v>
      </c>
      <c r="I37331">
        <v>1175.7323520457001</v>
      </c>
      <c r="J37331">
        <v>-3.9000259999999898</v>
      </c>
      <c r="K37331">
        <v>12</v>
      </c>
      <c r="L37331" s="9">
        <f t="shared" si="583"/>
        <v>0</v>
      </c>
      <c r="O37331" s="8">
        <v>45541</v>
      </c>
      <c r="P37331" s="7">
        <v>0.91874999999999996</v>
      </c>
    </row>
    <row r="37332" spans="1:16" x14ac:dyDescent="0.25">
      <c r="A37332" s="10">
        <v>45541.945138888892</v>
      </c>
      <c r="B37332" t="s">
        <v>12</v>
      </c>
      <c r="C37332">
        <v>78.67</v>
      </c>
      <c r="D37332">
        <v>-7</v>
      </c>
      <c r="E37332" s="9">
        <v>2796.1016330574998</v>
      </c>
      <c r="F37332">
        <v>-620.36928101178103</v>
      </c>
      <c r="G37332">
        <v>88.624183001682994</v>
      </c>
      <c r="H37332">
        <v>0</v>
      </c>
      <c r="I37332">
        <v>1175.7323520457001</v>
      </c>
      <c r="J37332">
        <v>-4.5090216999999999</v>
      </c>
      <c r="K37332">
        <v>12</v>
      </c>
      <c r="L37332" s="9">
        <f t="shared" si="583"/>
        <v>0</v>
      </c>
      <c r="O37332" s="8">
        <v>45541</v>
      </c>
      <c r="P37332" s="7">
        <v>0.94513888888888886</v>
      </c>
    </row>
    <row r="37333" spans="1:16" x14ac:dyDescent="0.25">
      <c r="A37333" s="10">
        <v>45541.95208333333</v>
      </c>
      <c r="B37333" t="s">
        <v>12</v>
      </c>
      <c r="C37333">
        <v>76.98</v>
      </c>
      <c r="D37333">
        <v>-8</v>
      </c>
      <c r="E37333" s="9">
        <v>2873.0816330574999</v>
      </c>
      <c r="F37333">
        <v>-697.34928101178104</v>
      </c>
      <c r="G37333">
        <v>87.168660126472602</v>
      </c>
      <c r="H37333">
        <v>0</v>
      </c>
      <c r="I37333">
        <v>1175.7323520457001</v>
      </c>
      <c r="J37333">
        <v>-7.1203196999999898</v>
      </c>
      <c r="K37333">
        <v>12</v>
      </c>
      <c r="L37333" s="9">
        <f t="shared" si="583"/>
        <v>0</v>
      </c>
      <c r="O37333" s="8">
        <v>45541</v>
      </c>
      <c r="P37333" s="7">
        <v>0.95208333333333328</v>
      </c>
    </row>
    <row r="37334" spans="1:16" x14ac:dyDescent="0.25">
      <c r="A37334" s="10">
        <v>45541.952777777777</v>
      </c>
      <c r="B37334" t="s">
        <v>12</v>
      </c>
      <c r="C37334">
        <v>78.92</v>
      </c>
      <c r="D37334">
        <v>-9</v>
      </c>
      <c r="E37334" s="9">
        <v>2952.0016330574999</v>
      </c>
      <c r="F37334">
        <v>-776.269281011781</v>
      </c>
      <c r="G37334">
        <v>86.252142334642301</v>
      </c>
      <c r="H37334">
        <v>0</v>
      </c>
      <c r="I37334">
        <v>1175.7323520457001</v>
      </c>
      <c r="J37334">
        <v>-7.1995782999999998</v>
      </c>
      <c r="K37334">
        <v>12</v>
      </c>
      <c r="L37334" s="9">
        <f t="shared" si="583"/>
        <v>0</v>
      </c>
      <c r="O37334" s="8">
        <v>45541</v>
      </c>
      <c r="P37334" s="7">
        <v>0.95277777777777772</v>
      </c>
    </row>
    <row r="37335" spans="1:16" x14ac:dyDescent="0.25">
      <c r="A37335" s="10">
        <v>45541.972222222219</v>
      </c>
      <c r="B37335" t="s">
        <v>12</v>
      </c>
      <c r="C37335">
        <v>78.010000000000005</v>
      </c>
      <c r="D37335">
        <v>-10</v>
      </c>
      <c r="E37335" s="9">
        <v>3030.0116330575001</v>
      </c>
      <c r="F37335">
        <v>-854.27928101178099</v>
      </c>
      <c r="G37335">
        <v>85.427928101178097</v>
      </c>
      <c r="H37335">
        <v>0</v>
      </c>
      <c r="I37335">
        <v>1175.7323520457001</v>
      </c>
      <c r="J37335">
        <v>-6.4678613</v>
      </c>
      <c r="K37335">
        <v>12</v>
      </c>
      <c r="L37335" s="9">
        <f t="shared" si="583"/>
        <v>0</v>
      </c>
      <c r="O37335" s="8">
        <v>45541</v>
      </c>
      <c r="P37335" s="7">
        <v>0.97222222222222221</v>
      </c>
    </row>
    <row r="37336" spans="1:16" x14ac:dyDescent="0.25">
      <c r="A37336" s="10">
        <v>45541.979166666664</v>
      </c>
      <c r="B37336" t="s">
        <v>12</v>
      </c>
      <c r="C37336">
        <v>78.58</v>
      </c>
      <c r="D37336">
        <v>-11</v>
      </c>
      <c r="E37336" s="9">
        <v>3108.5916330575001</v>
      </c>
      <c r="F37336">
        <v>-932.85928101178104</v>
      </c>
      <c r="G37336">
        <v>84.805389182889101</v>
      </c>
      <c r="H37336">
        <v>0</v>
      </c>
      <c r="I37336">
        <v>1175.7323520457001</v>
      </c>
      <c r="J37336">
        <v>-7.5314173000000002</v>
      </c>
      <c r="K37336">
        <v>12</v>
      </c>
      <c r="L37336" s="9">
        <f t="shared" si="583"/>
        <v>0</v>
      </c>
      <c r="O37336" s="8">
        <v>45541</v>
      </c>
      <c r="P37336" s="7">
        <v>0.97916666666666663</v>
      </c>
    </row>
    <row r="37337" spans="1:16" x14ac:dyDescent="0.25">
      <c r="A37337" s="10">
        <v>45541.984027777777</v>
      </c>
      <c r="B37337" t="s">
        <v>12</v>
      </c>
      <c r="C37337">
        <v>79.45</v>
      </c>
      <c r="D37337">
        <v>-12</v>
      </c>
      <c r="E37337" s="9">
        <v>3188.0416330574999</v>
      </c>
      <c r="F37337">
        <v>-1012.3092810117799</v>
      </c>
      <c r="G37337">
        <v>84.359106750981695</v>
      </c>
      <c r="H37337">
        <v>0</v>
      </c>
      <c r="I37337">
        <v>1175.7323520457001</v>
      </c>
      <c r="J37337">
        <v>-7.5917422999999999</v>
      </c>
      <c r="K37337">
        <v>12</v>
      </c>
      <c r="L37337" s="9">
        <f t="shared" si="583"/>
        <v>0</v>
      </c>
      <c r="O37337" s="8">
        <v>45541</v>
      </c>
      <c r="P37337" s="7">
        <v>0.98402777777777772</v>
      </c>
    </row>
    <row r="37338" spans="1:16" x14ac:dyDescent="0.25">
      <c r="A37338" s="10">
        <v>45541.988194444442</v>
      </c>
      <c r="B37338" t="s">
        <v>12</v>
      </c>
      <c r="C37338">
        <v>77.48</v>
      </c>
      <c r="D37338">
        <v>-13</v>
      </c>
      <c r="E37338" s="9">
        <v>3265.5216330574999</v>
      </c>
      <c r="F37338">
        <v>-1089.7892810117801</v>
      </c>
      <c r="G37338">
        <v>83.829944693213903</v>
      </c>
      <c r="H37338">
        <v>0</v>
      </c>
      <c r="I37338">
        <v>1175.7323520457001</v>
      </c>
      <c r="J37338">
        <v>-6.2136101000000004</v>
      </c>
      <c r="K37338">
        <v>12</v>
      </c>
      <c r="L37338" s="9">
        <f t="shared" si="583"/>
        <v>0</v>
      </c>
      <c r="O37338" s="8">
        <v>45541</v>
      </c>
      <c r="P37338" s="7">
        <v>0.98819444444444449</v>
      </c>
    </row>
    <row r="37339" spans="1:16" x14ac:dyDescent="0.25">
      <c r="A37339" s="10">
        <v>45541.991666666669</v>
      </c>
      <c r="B37339" t="s">
        <v>12</v>
      </c>
      <c r="C37339">
        <v>78.77</v>
      </c>
      <c r="D37339">
        <v>-14</v>
      </c>
      <c r="E37339" s="9">
        <v>3344.2916330574999</v>
      </c>
      <c r="F37339">
        <v>-1168.5592810117801</v>
      </c>
      <c r="G37339">
        <v>83.468520072269996</v>
      </c>
      <c r="H37339">
        <v>0</v>
      </c>
      <c r="I37339">
        <v>1175.7323520457001</v>
      </c>
      <c r="J37339">
        <v>-6.9322883999999902</v>
      </c>
      <c r="K37339">
        <v>12</v>
      </c>
      <c r="L37339" s="9">
        <f t="shared" si="583"/>
        <v>0</v>
      </c>
      <c r="O37339" s="8">
        <v>45541</v>
      </c>
      <c r="P37339" s="7">
        <v>0.9916666666666667</v>
      </c>
    </row>
    <row r="37340" spans="1:16" x14ac:dyDescent="0.25">
      <c r="A37340" s="10">
        <v>45541.993055555555</v>
      </c>
      <c r="B37340" t="s">
        <v>12</v>
      </c>
      <c r="C37340">
        <v>77.16</v>
      </c>
      <c r="D37340">
        <v>-15</v>
      </c>
      <c r="E37340" s="9">
        <v>3421.4516330575002</v>
      </c>
      <c r="F37340">
        <v>-1245.7192810117799</v>
      </c>
      <c r="G37340">
        <v>83.047952067452002</v>
      </c>
      <c r="H37340">
        <v>0</v>
      </c>
      <c r="I37340">
        <v>1175.7323520457001</v>
      </c>
      <c r="J37340">
        <v>-6.3943209000000003</v>
      </c>
      <c r="K37340">
        <v>12</v>
      </c>
      <c r="L37340" s="9">
        <f t="shared" si="583"/>
        <v>0</v>
      </c>
      <c r="O37340" s="8">
        <v>45541</v>
      </c>
      <c r="P37340" s="7">
        <v>0.99305555555555558</v>
      </c>
    </row>
    <row r="37341" spans="1:16" x14ac:dyDescent="0.25">
      <c r="A37341" s="10">
        <v>45541.997916666667</v>
      </c>
      <c r="B37341" t="s">
        <v>12</v>
      </c>
      <c r="C37341">
        <v>79.22</v>
      </c>
      <c r="D37341">
        <v>-16</v>
      </c>
      <c r="E37341" s="9">
        <v>3500.6716330575</v>
      </c>
      <c r="F37341">
        <v>-1324.9392810117799</v>
      </c>
      <c r="G37341">
        <v>82.808705063236303</v>
      </c>
      <c r="H37341">
        <v>0</v>
      </c>
      <c r="I37341">
        <v>1175.7323520457001</v>
      </c>
      <c r="J37341">
        <v>-7.2795113000000002</v>
      </c>
      <c r="K37341">
        <v>12</v>
      </c>
      <c r="L37341" s="9">
        <f t="shared" si="583"/>
        <v>0</v>
      </c>
      <c r="O37341" s="8">
        <v>45541</v>
      </c>
      <c r="P37341" s="7">
        <v>0.99791666666666667</v>
      </c>
    </row>
    <row r="37342" spans="1:16" x14ac:dyDescent="0.25">
      <c r="A37342" s="10">
        <v>45541.997916666667</v>
      </c>
      <c r="B37342" t="s">
        <v>13</v>
      </c>
      <c r="C37342">
        <v>79.22</v>
      </c>
      <c r="D37342">
        <v>0</v>
      </c>
      <c r="E37342" s="9">
        <v>2233.1516330575</v>
      </c>
      <c r="F37342">
        <v>0</v>
      </c>
      <c r="G37342">
        <v>0</v>
      </c>
      <c r="H37342">
        <v>57.419281011781003</v>
      </c>
      <c r="I37342">
        <v>1233.15163305748</v>
      </c>
      <c r="J37342">
        <v>-7.4361139999999804</v>
      </c>
      <c r="K37342">
        <v>12</v>
      </c>
      <c r="L37342" s="9">
        <f t="shared" si="583"/>
        <v>1</v>
      </c>
      <c r="O37342" s="8">
        <v>45541</v>
      </c>
      <c r="P37342" s="7">
        <v>0.99791666666666667</v>
      </c>
    </row>
    <row r="37343" spans="1:16" x14ac:dyDescent="0.25">
      <c r="A37343" s="10">
        <v>45542.000694444447</v>
      </c>
      <c r="B37343" t="s">
        <v>11</v>
      </c>
      <c r="C37343">
        <v>76.91</v>
      </c>
      <c r="D37343">
        <v>0</v>
      </c>
      <c r="E37343" s="9">
        <v>2233.1516330575</v>
      </c>
      <c r="F37343">
        <v>0</v>
      </c>
      <c r="G37343">
        <v>0</v>
      </c>
      <c r="H37343">
        <v>0</v>
      </c>
      <c r="I37343">
        <v>1233.15163305748</v>
      </c>
      <c r="J37343">
        <v>0.93413499999999705</v>
      </c>
      <c r="K37343">
        <v>12</v>
      </c>
      <c r="L37343" s="9">
        <f t="shared" si="583"/>
        <v>0</v>
      </c>
      <c r="O37343" s="8">
        <v>45542</v>
      </c>
      <c r="P37343" s="7">
        <v>6.9444444444444447E-4</v>
      </c>
    </row>
    <row r="37344" spans="1:16" x14ac:dyDescent="0.25">
      <c r="A37344" s="10">
        <v>45542.002083333333</v>
      </c>
      <c r="B37344" t="s">
        <v>12</v>
      </c>
      <c r="C37344">
        <v>76.695999999999998</v>
      </c>
      <c r="D37344">
        <v>-1</v>
      </c>
      <c r="E37344" s="9">
        <v>2309.8476330574999</v>
      </c>
      <c r="F37344">
        <v>-76.695999999999998</v>
      </c>
      <c r="G37344">
        <v>76.695999999999998</v>
      </c>
      <c r="H37344">
        <v>0</v>
      </c>
      <c r="I37344">
        <v>1233.15163305748</v>
      </c>
      <c r="J37344">
        <v>-7.3501225000000003</v>
      </c>
      <c r="K37344">
        <v>12</v>
      </c>
      <c r="L37344" s="9">
        <f t="shared" si="583"/>
        <v>0</v>
      </c>
      <c r="O37344" s="8">
        <v>45542</v>
      </c>
      <c r="P37344" s="7">
        <v>2.0833333333333333E-3</v>
      </c>
    </row>
    <row r="37345" spans="1:16" x14ac:dyDescent="0.25">
      <c r="A37345" s="10">
        <v>45542.004861111112</v>
      </c>
      <c r="B37345" t="s">
        <v>12</v>
      </c>
      <c r="C37345">
        <v>78.489999999999995</v>
      </c>
      <c r="D37345">
        <v>-2</v>
      </c>
      <c r="E37345" s="9">
        <v>2388.3376330575002</v>
      </c>
      <c r="F37345">
        <v>-155.18599999999901</v>
      </c>
      <c r="G37345">
        <v>77.592999999999904</v>
      </c>
      <c r="H37345">
        <v>0</v>
      </c>
      <c r="I37345">
        <v>1233.15163305748</v>
      </c>
      <c r="J37345">
        <v>-9.7080816666666596</v>
      </c>
      <c r="K37345">
        <v>12</v>
      </c>
      <c r="L37345" s="9">
        <f t="shared" si="583"/>
        <v>0</v>
      </c>
      <c r="O37345" s="8">
        <v>45542</v>
      </c>
      <c r="P37345" s="7">
        <v>4.8611111111111112E-3</v>
      </c>
    </row>
    <row r="37346" spans="1:16" x14ac:dyDescent="0.25">
      <c r="A37346" s="10">
        <v>45542.017361111109</v>
      </c>
      <c r="B37346" t="s">
        <v>12</v>
      </c>
      <c r="C37346">
        <v>77.260000000000005</v>
      </c>
      <c r="D37346">
        <v>-3</v>
      </c>
      <c r="E37346" s="9">
        <v>2465.5976330574999</v>
      </c>
      <c r="F37346">
        <v>-232.445999999999</v>
      </c>
      <c r="G37346">
        <v>77.4819999999999</v>
      </c>
      <c r="H37346">
        <v>0</v>
      </c>
      <c r="I37346">
        <v>1233.15163305748</v>
      </c>
      <c r="J37346">
        <v>-4.5007087500000003</v>
      </c>
      <c r="K37346">
        <v>12</v>
      </c>
      <c r="L37346" s="9">
        <f t="shared" si="583"/>
        <v>0</v>
      </c>
      <c r="O37346" s="8">
        <v>45542</v>
      </c>
      <c r="P37346" s="7">
        <v>1.7361111111111112E-2</v>
      </c>
    </row>
    <row r="37347" spans="1:16" x14ac:dyDescent="0.25">
      <c r="A37347" s="10">
        <v>45542.019444444442</v>
      </c>
      <c r="B37347" t="s">
        <v>12</v>
      </c>
      <c r="C37347">
        <v>78.67</v>
      </c>
      <c r="D37347">
        <v>-4</v>
      </c>
      <c r="E37347" s="9">
        <v>2544.2676330575</v>
      </c>
      <c r="F37347">
        <v>-311.11599999999999</v>
      </c>
      <c r="G37347">
        <v>77.778999999999996</v>
      </c>
      <c r="H37347">
        <v>0</v>
      </c>
      <c r="I37347">
        <v>1233.15163305748</v>
      </c>
      <c r="J37347">
        <v>-3.94378238</v>
      </c>
      <c r="K37347">
        <v>12</v>
      </c>
      <c r="L37347" s="9">
        <f t="shared" si="583"/>
        <v>0</v>
      </c>
      <c r="O37347" s="8">
        <v>45542</v>
      </c>
      <c r="P37347" s="7">
        <v>1.9444444444444445E-2</v>
      </c>
    </row>
    <row r="37348" spans="1:16" x14ac:dyDescent="0.25">
      <c r="A37348" s="10">
        <v>45542.022916666669</v>
      </c>
      <c r="B37348" t="s">
        <v>12</v>
      </c>
      <c r="C37348">
        <v>79.408888888888796</v>
      </c>
      <c r="D37348">
        <v>-5</v>
      </c>
      <c r="E37348" s="9">
        <v>2623.67652194639</v>
      </c>
      <c r="F37348">
        <v>-390.52488888888797</v>
      </c>
      <c r="G37348">
        <v>78.104977777777705</v>
      </c>
      <c r="H37348">
        <v>0</v>
      </c>
      <c r="I37348">
        <v>1233.15163305748</v>
      </c>
      <c r="J37348">
        <v>-3.2091103166666599</v>
      </c>
      <c r="K37348">
        <v>12</v>
      </c>
      <c r="L37348" s="9">
        <f t="shared" si="583"/>
        <v>0</v>
      </c>
      <c r="O37348" s="8">
        <v>45542</v>
      </c>
      <c r="P37348" s="7">
        <v>2.2916666666666665E-2</v>
      </c>
    </row>
    <row r="37349" spans="1:16" x14ac:dyDescent="0.25">
      <c r="A37349" s="10">
        <v>45542.025000000001</v>
      </c>
      <c r="B37349" t="s">
        <v>13</v>
      </c>
      <c r="C37349">
        <v>77.38</v>
      </c>
      <c r="D37349">
        <v>0</v>
      </c>
      <c r="E37349" s="9">
        <v>2236.7765219463899</v>
      </c>
      <c r="F37349">
        <v>0</v>
      </c>
      <c r="G37349">
        <v>0</v>
      </c>
      <c r="H37349">
        <v>3.6248888888889002</v>
      </c>
      <c r="I37349">
        <v>1236.7765219463699</v>
      </c>
      <c r="J37349">
        <v>2.1256350571428499</v>
      </c>
      <c r="K37349">
        <v>12</v>
      </c>
      <c r="L37349" s="9">
        <f t="shared" si="583"/>
        <v>0</v>
      </c>
      <c r="O37349" s="8">
        <v>45542</v>
      </c>
      <c r="P37349" s="7">
        <v>2.5000000000000001E-2</v>
      </c>
    </row>
    <row r="37350" spans="1:16" x14ac:dyDescent="0.25">
      <c r="A37350" s="10">
        <v>45542.030555555553</v>
      </c>
      <c r="B37350" t="s">
        <v>14</v>
      </c>
      <c r="C37350">
        <v>77.38</v>
      </c>
      <c r="D37350">
        <v>1</v>
      </c>
      <c r="E37350" s="9">
        <v>2159.3965219463898</v>
      </c>
      <c r="F37350">
        <v>77.38</v>
      </c>
      <c r="G37350">
        <v>77.38</v>
      </c>
      <c r="H37350">
        <v>0</v>
      </c>
      <c r="I37350">
        <v>1236.7765219463699</v>
      </c>
      <c r="J37350">
        <v>4.4702281749999901</v>
      </c>
      <c r="K37350">
        <v>12</v>
      </c>
      <c r="L37350" s="9">
        <f t="shared" si="583"/>
        <v>0</v>
      </c>
      <c r="O37350" s="8">
        <v>45542</v>
      </c>
      <c r="P37350" s="7">
        <v>3.0555555555555555E-2</v>
      </c>
    </row>
    <row r="37351" spans="1:16" x14ac:dyDescent="0.25">
      <c r="A37351" s="10">
        <v>45542.03125</v>
      </c>
      <c r="B37351" t="s">
        <v>14</v>
      </c>
      <c r="C37351">
        <v>77.38</v>
      </c>
      <c r="D37351">
        <v>2</v>
      </c>
      <c r="E37351" s="9">
        <v>2082.0165219463802</v>
      </c>
      <c r="F37351">
        <v>154.76</v>
      </c>
      <c r="G37351">
        <v>77.38</v>
      </c>
      <c r="H37351">
        <v>0</v>
      </c>
      <c r="I37351">
        <v>1236.7765219463699</v>
      </c>
      <c r="J37351">
        <v>4.7425039333333299</v>
      </c>
      <c r="K37351">
        <v>12</v>
      </c>
      <c r="L37351" s="9">
        <f t="shared" si="583"/>
        <v>0</v>
      </c>
      <c r="O37351" s="8">
        <v>45542</v>
      </c>
      <c r="P37351" s="7">
        <v>3.125E-2</v>
      </c>
    </row>
    <row r="37352" spans="1:16" x14ac:dyDescent="0.25">
      <c r="A37352" s="10">
        <v>45542.038194444445</v>
      </c>
      <c r="B37352" t="s">
        <v>14</v>
      </c>
      <c r="C37352">
        <v>77.38</v>
      </c>
      <c r="D37352">
        <v>3</v>
      </c>
      <c r="E37352" s="9">
        <v>2004.6365219463801</v>
      </c>
      <c r="F37352">
        <v>232.14</v>
      </c>
      <c r="G37352">
        <v>77.38</v>
      </c>
      <c r="H37352">
        <v>0</v>
      </c>
      <c r="I37352">
        <v>1236.7765219463699</v>
      </c>
      <c r="J37352">
        <v>3.4804533399999902</v>
      </c>
      <c r="K37352">
        <v>12</v>
      </c>
      <c r="L37352" s="9">
        <f t="shared" si="583"/>
        <v>0</v>
      </c>
      <c r="O37352" s="8">
        <v>45542</v>
      </c>
      <c r="P37352" s="7">
        <v>3.8194444444444448E-2</v>
      </c>
    </row>
    <row r="37353" spans="1:16" x14ac:dyDescent="0.25">
      <c r="A37353" s="10">
        <v>45542.039583333331</v>
      </c>
      <c r="B37353" t="s">
        <v>14</v>
      </c>
      <c r="C37353">
        <v>76.73</v>
      </c>
      <c r="D37353">
        <v>4</v>
      </c>
      <c r="E37353" s="9">
        <v>1927.9065219463801</v>
      </c>
      <c r="F37353">
        <v>308.87</v>
      </c>
      <c r="G37353">
        <v>77.217500000000001</v>
      </c>
      <c r="H37353">
        <v>0</v>
      </c>
      <c r="I37353">
        <v>1236.7765219463699</v>
      </c>
      <c r="J37353">
        <v>3.0140918399999901</v>
      </c>
      <c r="K37353">
        <v>12</v>
      </c>
      <c r="L37353" s="9">
        <f t="shared" si="583"/>
        <v>0</v>
      </c>
      <c r="O37353" s="8">
        <v>45542</v>
      </c>
      <c r="P37353" s="7">
        <v>3.9583333333333331E-2</v>
      </c>
    </row>
    <row r="37354" spans="1:16" x14ac:dyDescent="0.25">
      <c r="A37354" s="10">
        <v>45542.041666666664</v>
      </c>
      <c r="B37354" t="s">
        <v>14</v>
      </c>
      <c r="C37354">
        <v>78.69</v>
      </c>
      <c r="D37354">
        <v>5</v>
      </c>
      <c r="E37354" s="9">
        <v>1849.21652194638</v>
      </c>
      <c r="F37354">
        <v>387.56</v>
      </c>
      <c r="G37354">
        <v>77.512</v>
      </c>
      <c r="H37354">
        <v>0</v>
      </c>
      <c r="I37354">
        <v>1236.7765219463699</v>
      </c>
      <c r="J37354">
        <v>4.2877968399999897</v>
      </c>
      <c r="K37354">
        <v>12</v>
      </c>
      <c r="L37354" s="9">
        <f t="shared" si="583"/>
        <v>0</v>
      </c>
      <c r="O37354" s="8">
        <v>45542</v>
      </c>
      <c r="P37354" s="7">
        <v>4.1666666666666664E-2</v>
      </c>
    </row>
    <row r="37355" spans="1:16" x14ac:dyDescent="0.25">
      <c r="A37355" s="10">
        <v>45542.042361111111</v>
      </c>
      <c r="B37355" t="s">
        <v>14</v>
      </c>
      <c r="C37355">
        <v>76.745000000000005</v>
      </c>
      <c r="D37355">
        <v>6</v>
      </c>
      <c r="E37355" s="9">
        <v>1772.4715219463801</v>
      </c>
      <c r="F37355">
        <v>464.30500000000001</v>
      </c>
      <c r="G37355">
        <v>77.384166666666601</v>
      </c>
      <c r="H37355">
        <v>0</v>
      </c>
      <c r="I37355">
        <v>1236.7765219463699</v>
      </c>
      <c r="J37355">
        <v>4.6403574399999901</v>
      </c>
      <c r="K37355">
        <v>12</v>
      </c>
      <c r="L37355" s="9">
        <f t="shared" si="583"/>
        <v>0</v>
      </c>
      <c r="O37355" s="8">
        <v>45542</v>
      </c>
      <c r="P37355" s="7">
        <v>4.2361111111111113E-2</v>
      </c>
    </row>
    <row r="37356" spans="1:16" x14ac:dyDescent="0.25">
      <c r="A37356" s="10">
        <v>45542.045138888891</v>
      </c>
      <c r="B37356" t="s">
        <v>14</v>
      </c>
      <c r="C37356">
        <v>76.73</v>
      </c>
      <c r="D37356">
        <v>7</v>
      </c>
      <c r="E37356" s="9">
        <v>1695.7415219463801</v>
      </c>
      <c r="F37356">
        <v>541.03499999999997</v>
      </c>
      <c r="G37356">
        <v>77.290714285714202</v>
      </c>
      <c r="H37356">
        <v>0</v>
      </c>
      <c r="I37356">
        <v>1236.7765219463699</v>
      </c>
      <c r="J37356">
        <v>4.9157632399999898</v>
      </c>
      <c r="K37356">
        <v>12</v>
      </c>
      <c r="L37356" s="9">
        <f t="shared" si="583"/>
        <v>0</v>
      </c>
      <c r="O37356" s="8">
        <v>45542</v>
      </c>
      <c r="P37356" s="7">
        <v>4.5138888888888888E-2</v>
      </c>
    </row>
    <row r="37357" spans="1:16" x14ac:dyDescent="0.25">
      <c r="A37357" s="10">
        <v>45542.04583333333</v>
      </c>
      <c r="B37357" t="s">
        <v>14</v>
      </c>
      <c r="C37357">
        <v>76.73</v>
      </c>
      <c r="D37357">
        <v>8</v>
      </c>
      <c r="E37357" s="9">
        <v>1619.0115219463801</v>
      </c>
      <c r="F37357">
        <v>617.76499999999999</v>
      </c>
      <c r="G37357">
        <v>77.220624999999998</v>
      </c>
      <c r="H37357">
        <v>0</v>
      </c>
      <c r="I37357">
        <v>1236.7765219463699</v>
      </c>
      <c r="J37357">
        <v>5.0070154299999903</v>
      </c>
      <c r="K37357">
        <v>12</v>
      </c>
      <c r="L37357" s="9">
        <f t="shared" si="583"/>
        <v>0</v>
      </c>
      <c r="O37357" s="8">
        <v>45542</v>
      </c>
      <c r="P37357" s="7">
        <v>4.583333333333333E-2</v>
      </c>
    </row>
    <row r="37358" spans="1:16" x14ac:dyDescent="0.25">
      <c r="A37358" s="10">
        <v>45542.05</v>
      </c>
      <c r="B37358" t="s">
        <v>14</v>
      </c>
      <c r="C37358">
        <v>76.73</v>
      </c>
      <c r="D37358">
        <v>9</v>
      </c>
      <c r="E37358" s="9">
        <v>1542.2815219463801</v>
      </c>
      <c r="F37358">
        <v>694.495</v>
      </c>
      <c r="G37358">
        <v>77.166111111111107</v>
      </c>
      <c r="H37358">
        <v>0</v>
      </c>
      <c r="I37358">
        <v>1236.7765219463699</v>
      </c>
      <c r="J37358">
        <v>6.22409242999999</v>
      </c>
      <c r="K37358">
        <v>12</v>
      </c>
      <c r="L37358" s="9">
        <f t="shared" si="583"/>
        <v>0</v>
      </c>
      <c r="O37358" s="8">
        <v>45542</v>
      </c>
      <c r="P37358" s="7">
        <v>0.05</v>
      </c>
    </row>
    <row r="37359" spans="1:16" x14ac:dyDescent="0.25">
      <c r="A37359" s="10">
        <v>45542.050694444442</v>
      </c>
      <c r="B37359" t="s">
        <v>14</v>
      </c>
      <c r="C37359">
        <v>78.507999999999996</v>
      </c>
      <c r="D37359">
        <v>10</v>
      </c>
      <c r="E37359" s="9">
        <v>1463.77352194638</v>
      </c>
      <c r="F37359">
        <v>773.00300000000004</v>
      </c>
      <c r="G37359">
        <v>77.300299999999993</v>
      </c>
      <c r="H37359">
        <v>0</v>
      </c>
      <c r="I37359">
        <v>1236.7765219463699</v>
      </c>
      <c r="J37359">
        <v>3.6995146999999902</v>
      </c>
      <c r="K37359">
        <v>12</v>
      </c>
      <c r="L37359" s="9">
        <f t="shared" si="583"/>
        <v>0</v>
      </c>
      <c r="O37359" s="8">
        <v>45542</v>
      </c>
      <c r="P37359" s="7">
        <v>5.0694444444444445E-2</v>
      </c>
    </row>
    <row r="37360" spans="1:16" x14ac:dyDescent="0.25">
      <c r="A37360" s="10">
        <v>45542.052777777775</v>
      </c>
      <c r="B37360" t="s">
        <v>14</v>
      </c>
      <c r="C37360">
        <v>76.7</v>
      </c>
      <c r="D37360">
        <v>11</v>
      </c>
      <c r="E37360" s="9">
        <v>1387.07352194638</v>
      </c>
      <c r="F37360">
        <v>849.70299999999997</v>
      </c>
      <c r="G37360">
        <v>77.245727272727194</v>
      </c>
      <c r="H37360">
        <v>0</v>
      </c>
      <c r="I37360">
        <v>1236.7765219463699</v>
      </c>
      <c r="J37360">
        <v>1.33839269999999</v>
      </c>
      <c r="K37360">
        <v>12</v>
      </c>
      <c r="L37360" s="9">
        <f t="shared" si="583"/>
        <v>0</v>
      </c>
      <c r="O37360" s="8">
        <v>45542</v>
      </c>
      <c r="P37360" s="7">
        <v>5.2777777777777778E-2</v>
      </c>
    </row>
    <row r="37361" spans="1:16" x14ac:dyDescent="0.25">
      <c r="A37361" s="10">
        <v>45542.053472222222</v>
      </c>
      <c r="B37361" t="s">
        <v>14</v>
      </c>
      <c r="C37361">
        <v>78.444999999999993</v>
      </c>
      <c r="D37361">
        <v>12</v>
      </c>
      <c r="E37361" s="9">
        <v>1308.62852194638</v>
      </c>
      <c r="F37361">
        <v>928.14800000000002</v>
      </c>
      <c r="G37361">
        <v>77.345666666666602</v>
      </c>
      <c r="H37361">
        <v>0</v>
      </c>
      <c r="I37361">
        <v>1236.7765219463699</v>
      </c>
      <c r="J37361">
        <v>4.6855999999998198E-2</v>
      </c>
      <c r="K37361">
        <v>12</v>
      </c>
      <c r="L37361" s="9">
        <f t="shared" si="583"/>
        <v>0</v>
      </c>
      <c r="O37361" s="8">
        <v>45542</v>
      </c>
      <c r="P37361" s="7">
        <v>5.347222222222222E-2</v>
      </c>
    </row>
    <row r="37362" spans="1:16" x14ac:dyDescent="0.25">
      <c r="A37362" s="10">
        <v>45542.054166666669</v>
      </c>
      <c r="B37362" t="s">
        <v>14</v>
      </c>
      <c r="C37362">
        <v>76.900000000000006</v>
      </c>
      <c r="D37362">
        <v>13</v>
      </c>
      <c r="E37362" s="9">
        <v>1231.7285219463799</v>
      </c>
      <c r="F37362">
        <v>1005.048</v>
      </c>
      <c r="G37362">
        <v>77.311384615384597</v>
      </c>
      <c r="H37362">
        <v>0</v>
      </c>
      <c r="I37362">
        <v>1236.7765219463699</v>
      </c>
      <c r="J37362">
        <v>1.19681619999999</v>
      </c>
      <c r="K37362">
        <v>12</v>
      </c>
      <c r="L37362" s="9">
        <f t="shared" si="583"/>
        <v>0</v>
      </c>
      <c r="O37362" s="8">
        <v>45542</v>
      </c>
      <c r="P37362" s="7">
        <v>5.4166666666666669E-2</v>
      </c>
    </row>
    <row r="37363" spans="1:16" x14ac:dyDescent="0.25">
      <c r="A37363" s="10">
        <v>45542.057638888888</v>
      </c>
      <c r="B37363" t="s">
        <v>14</v>
      </c>
      <c r="C37363">
        <v>76.714999999999904</v>
      </c>
      <c r="D37363">
        <v>14</v>
      </c>
      <c r="E37363" s="9">
        <v>1155.01352194638</v>
      </c>
      <c r="F37363">
        <v>1081.7629999999999</v>
      </c>
      <c r="G37363">
        <v>77.268785714285698</v>
      </c>
      <c r="H37363">
        <v>0</v>
      </c>
      <c r="I37363">
        <v>1236.7765219463699</v>
      </c>
      <c r="J37363">
        <v>1.3232204999999899</v>
      </c>
      <c r="K37363">
        <v>12</v>
      </c>
      <c r="L37363" s="9">
        <f t="shared" si="583"/>
        <v>0</v>
      </c>
      <c r="O37363" s="8">
        <v>45542</v>
      </c>
      <c r="P37363" s="7">
        <v>5.7638888888888892E-2</v>
      </c>
    </row>
    <row r="37364" spans="1:16" x14ac:dyDescent="0.25">
      <c r="A37364" s="10">
        <v>45542.058333333334</v>
      </c>
      <c r="B37364" t="s">
        <v>14</v>
      </c>
      <c r="C37364">
        <v>76.69</v>
      </c>
      <c r="D37364">
        <v>15</v>
      </c>
      <c r="E37364" s="9">
        <v>1078.32352194638</v>
      </c>
      <c r="F37364">
        <v>1158.453</v>
      </c>
      <c r="G37364">
        <v>77.230199999999996</v>
      </c>
      <c r="H37364">
        <v>0</v>
      </c>
      <c r="I37364">
        <v>1236.7765219463699</v>
      </c>
      <c r="J37364">
        <v>1.3845117</v>
      </c>
      <c r="K37364">
        <v>12</v>
      </c>
      <c r="L37364" s="9">
        <f t="shared" si="583"/>
        <v>0</v>
      </c>
      <c r="O37364" s="8">
        <v>45542</v>
      </c>
      <c r="P37364" s="7">
        <v>5.8333333333333334E-2</v>
      </c>
    </row>
    <row r="37365" spans="1:16" x14ac:dyDescent="0.25">
      <c r="A37365" s="10">
        <v>45542.060416666667</v>
      </c>
      <c r="B37365" t="s">
        <v>14</v>
      </c>
      <c r="C37365">
        <v>78.06</v>
      </c>
      <c r="D37365">
        <v>16</v>
      </c>
      <c r="E37365" s="9">
        <v>1000.26352194638</v>
      </c>
      <c r="F37365">
        <v>1236.5129999999999</v>
      </c>
      <c r="G37365">
        <v>77.282062499999995</v>
      </c>
      <c r="H37365">
        <v>0</v>
      </c>
      <c r="I37365">
        <v>1236.7765219463699</v>
      </c>
      <c r="J37365">
        <v>2.5233411000000001</v>
      </c>
      <c r="K37365">
        <v>12</v>
      </c>
      <c r="L37365" s="9">
        <f t="shared" si="583"/>
        <v>0</v>
      </c>
      <c r="O37365" s="8">
        <v>45542</v>
      </c>
      <c r="P37365" s="7">
        <v>6.0416666666666667E-2</v>
      </c>
    </row>
    <row r="37366" spans="1:16" x14ac:dyDescent="0.25">
      <c r="A37366" s="10">
        <v>45542.061805555553</v>
      </c>
      <c r="B37366" t="s">
        <v>13</v>
      </c>
      <c r="C37366">
        <v>77.2</v>
      </c>
      <c r="D37366">
        <v>0</v>
      </c>
      <c r="E37366" s="9">
        <v>2235.4635219463898</v>
      </c>
      <c r="F37366">
        <v>0</v>
      </c>
      <c r="G37366">
        <v>0</v>
      </c>
      <c r="H37366">
        <v>-1.3130000000001001</v>
      </c>
      <c r="I37366">
        <v>1235.4635219463701</v>
      </c>
      <c r="J37366">
        <v>-0.63280709999999896</v>
      </c>
      <c r="K37366">
        <v>12</v>
      </c>
      <c r="L37366" s="9">
        <f t="shared" si="583"/>
        <v>0</v>
      </c>
      <c r="O37366" s="8">
        <v>45542</v>
      </c>
      <c r="P37366" s="7">
        <v>6.1805555555555558E-2</v>
      </c>
    </row>
    <row r="37367" spans="1:16" x14ac:dyDescent="0.25">
      <c r="A37367" s="10">
        <v>45542.063194444447</v>
      </c>
      <c r="B37367" t="s">
        <v>14</v>
      </c>
      <c r="C37367">
        <v>77.11</v>
      </c>
      <c r="D37367">
        <v>1</v>
      </c>
      <c r="E37367" s="9">
        <v>2158.3535219463802</v>
      </c>
      <c r="F37367">
        <v>77.11</v>
      </c>
      <c r="G37367">
        <v>77.11</v>
      </c>
      <c r="H37367">
        <v>0</v>
      </c>
      <c r="I37367">
        <v>1235.4635219463701</v>
      </c>
      <c r="J37367">
        <v>0.73946339999999999</v>
      </c>
      <c r="K37367">
        <v>12</v>
      </c>
      <c r="L37367" s="9">
        <f t="shared" si="583"/>
        <v>0</v>
      </c>
      <c r="O37367" s="8">
        <v>45542</v>
      </c>
      <c r="P37367" s="7">
        <v>6.3194444444444442E-2</v>
      </c>
    </row>
    <row r="37368" spans="1:16" x14ac:dyDescent="0.25">
      <c r="A37368" s="10">
        <v>45542.064583333333</v>
      </c>
      <c r="B37368" t="s">
        <v>13</v>
      </c>
      <c r="C37368">
        <v>77.099999999999994</v>
      </c>
      <c r="D37368">
        <v>0</v>
      </c>
      <c r="E37368" s="9">
        <v>2235.4535219463801</v>
      </c>
      <c r="F37368">
        <v>0</v>
      </c>
      <c r="G37368">
        <v>0</v>
      </c>
      <c r="H37368">
        <v>-1.00000000000051E-2</v>
      </c>
      <c r="I37368">
        <v>1235.4535219463701</v>
      </c>
      <c r="J37368">
        <v>-2.7607600000000301E-2</v>
      </c>
      <c r="K37368">
        <v>12</v>
      </c>
      <c r="L37368" s="9">
        <f t="shared" si="583"/>
        <v>0</v>
      </c>
      <c r="O37368" s="8">
        <v>45542</v>
      </c>
      <c r="P37368" s="7">
        <v>6.458333333333334E-2</v>
      </c>
    </row>
    <row r="37369" spans="1:16" x14ac:dyDescent="0.25">
      <c r="A37369" s="10">
        <v>45542.070833333331</v>
      </c>
      <c r="B37369" t="s">
        <v>12</v>
      </c>
      <c r="C37369">
        <v>76.739999999999995</v>
      </c>
      <c r="D37369">
        <v>-1</v>
      </c>
      <c r="E37369" s="9">
        <v>2312.1935219463799</v>
      </c>
      <c r="F37369">
        <v>-76.739999999999995</v>
      </c>
      <c r="G37369">
        <v>76.739999999999995</v>
      </c>
      <c r="H37369">
        <v>0</v>
      </c>
      <c r="I37369">
        <v>1235.4535219463701</v>
      </c>
      <c r="J37369">
        <v>-1.0907186</v>
      </c>
      <c r="K37369">
        <v>12</v>
      </c>
      <c r="L37369" s="9">
        <f t="shared" si="583"/>
        <v>0</v>
      </c>
      <c r="O37369" s="8">
        <v>45542</v>
      </c>
      <c r="P37369" s="7">
        <v>7.0833333333333331E-2</v>
      </c>
    </row>
    <row r="37370" spans="1:16" x14ac:dyDescent="0.25">
      <c r="A37370" s="10">
        <v>45542.072222222225</v>
      </c>
      <c r="B37370" t="s">
        <v>12</v>
      </c>
      <c r="C37370">
        <v>78.009999999999906</v>
      </c>
      <c r="D37370">
        <v>-2</v>
      </c>
      <c r="E37370" s="9">
        <v>2390.2035219463801</v>
      </c>
      <c r="F37370">
        <v>-154.75</v>
      </c>
      <c r="G37370">
        <v>77.375</v>
      </c>
      <c r="H37370">
        <v>0</v>
      </c>
      <c r="I37370">
        <v>1235.4535219463701</v>
      </c>
      <c r="J37370">
        <v>-1.23515349999999</v>
      </c>
      <c r="K37370">
        <v>12</v>
      </c>
      <c r="L37370" s="9">
        <f t="shared" si="583"/>
        <v>0</v>
      </c>
      <c r="O37370" s="8">
        <v>45542</v>
      </c>
      <c r="P37370" s="7">
        <v>7.2222222222222215E-2</v>
      </c>
    </row>
    <row r="37371" spans="1:16" x14ac:dyDescent="0.25">
      <c r="A37371" s="10">
        <v>45542.072916666664</v>
      </c>
      <c r="B37371" t="s">
        <v>13</v>
      </c>
      <c r="C37371">
        <v>77.91</v>
      </c>
      <c r="D37371">
        <v>0</v>
      </c>
      <c r="E37371" s="9">
        <v>2234.3835219463799</v>
      </c>
      <c r="F37371">
        <v>0</v>
      </c>
      <c r="G37371">
        <v>0</v>
      </c>
      <c r="H37371">
        <v>-1.0699999999999901</v>
      </c>
      <c r="I37371">
        <v>1234.3835219463699</v>
      </c>
      <c r="J37371">
        <v>6.2728400000001003E-2</v>
      </c>
      <c r="K37371">
        <v>12</v>
      </c>
      <c r="L37371" s="9">
        <f t="shared" si="583"/>
        <v>0</v>
      </c>
      <c r="O37371" s="8">
        <v>45542</v>
      </c>
      <c r="P37371" s="7">
        <v>7.2916666666666671E-2</v>
      </c>
    </row>
    <row r="37372" spans="1:16" x14ac:dyDescent="0.25">
      <c r="A37372" s="10">
        <v>45542.074999999997</v>
      </c>
      <c r="B37372" t="s">
        <v>12</v>
      </c>
      <c r="C37372">
        <v>78.876666666666594</v>
      </c>
      <c r="D37372">
        <v>-1</v>
      </c>
      <c r="E37372" s="9">
        <v>2313.2601886130501</v>
      </c>
      <c r="F37372">
        <v>-78.876666666666594</v>
      </c>
      <c r="G37372">
        <v>78.876666666666594</v>
      </c>
      <c r="H37372">
        <v>0</v>
      </c>
      <c r="I37372">
        <v>1234.3835219463699</v>
      </c>
      <c r="J37372">
        <v>-1.0508263999999901</v>
      </c>
      <c r="K37372">
        <v>12</v>
      </c>
      <c r="L37372" s="9">
        <f t="shared" si="583"/>
        <v>0</v>
      </c>
      <c r="O37372" s="8">
        <v>45542</v>
      </c>
      <c r="P37372" s="7">
        <v>7.4999999999999997E-2</v>
      </c>
    </row>
    <row r="37373" spans="1:16" x14ac:dyDescent="0.25">
      <c r="A37373" s="10">
        <v>45542.075694444444</v>
      </c>
      <c r="B37373" t="s">
        <v>12</v>
      </c>
      <c r="C37373">
        <v>79.173333333333304</v>
      </c>
      <c r="D37373">
        <v>-2</v>
      </c>
      <c r="E37373" s="9">
        <v>2392.4335219463801</v>
      </c>
      <c r="F37373">
        <v>-158.05000000000001</v>
      </c>
      <c r="G37373">
        <v>79.025000000000006</v>
      </c>
      <c r="H37373">
        <v>0</v>
      </c>
      <c r="I37373">
        <v>1234.3835219463699</v>
      </c>
      <c r="J37373">
        <v>-1.79519969999999</v>
      </c>
      <c r="K37373">
        <v>12</v>
      </c>
      <c r="L37373" s="9">
        <f t="shared" si="583"/>
        <v>0</v>
      </c>
      <c r="O37373" s="8">
        <v>45542</v>
      </c>
      <c r="P37373" s="7">
        <v>7.5694444444444439E-2</v>
      </c>
    </row>
    <row r="37374" spans="1:16" x14ac:dyDescent="0.25">
      <c r="A37374" s="10">
        <v>45542.076388888891</v>
      </c>
      <c r="B37374" t="s">
        <v>13</v>
      </c>
      <c r="C37374">
        <v>78.78</v>
      </c>
      <c r="D37374">
        <v>0</v>
      </c>
      <c r="E37374" s="9">
        <v>2234.8735219463802</v>
      </c>
      <c r="F37374">
        <v>0</v>
      </c>
      <c r="G37374">
        <v>0</v>
      </c>
      <c r="H37374">
        <v>0.49000000000000898</v>
      </c>
      <c r="I37374">
        <v>1234.8735219463699</v>
      </c>
      <c r="J37374">
        <v>1.0779354999999999</v>
      </c>
      <c r="K37374">
        <v>12</v>
      </c>
      <c r="L37374" s="9">
        <f t="shared" si="583"/>
        <v>0</v>
      </c>
      <c r="O37374" s="8">
        <v>45542</v>
      </c>
      <c r="P37374" s="7">
        <v>7.6388888888888895E-2</v>
      </c>
    </row>
    <row r="37375" spans="1:16" x14ac:dyDescent="0.25">
      <c r="A37375" s="10">
        <v>45542.077777777777</v>
      </c>
      <c r="B37375" t="s">
        <v>14</v>
      </c>
      <c r="C37375">
        <v>79.67</v>
      </c>
      <c r="D37375">
        <v>1</v>
      </c>
      <c r="E37375" s="9">
        <v>2155.2035219463801</v>
      </c>
      <c r="F37375">
        <v>79.67</v>
      </c>
      <c r="G37375">
        <v>79.67</v>
      </c>
      <c r="H37375">
        <v>0</v>
      </c>
      <c r="I37375">
        <v>1234.8735219463699</v>
      </c>
      <c r="J37375">
        <v>1.59316009999999</v>
      </c>
      <c r="K37375">
        <v>12</v>
      </c>
      <c r="L37375" s="9">
        <f t="shared" si="583"/>
        <v>0</v>
      </c>
      <c r="O37375" s="8">
        <v>45542</v>
      </c>
      <c r="P37375" s="7">
        <v>7.7777777777777779E-2</v>
      </c>
    </row>
    <row r="37376" spans="1:16" x14ac:dyDescent="0.25">
      <c r="A37376" s="10">
        <v>45542.078472222223</v>
      </c>
      <c r="B37376" t="s">
        <v>14</v>
      </c>
      <c r="C37376">
        <v>78.78</v>
      </c>
      <c r="D37376">
        <v>2</v>
      </c>
      <c r="E37376" s="9">
        <v>2076.4235219463799</v>
      </c>
      <c r="F37376">
        <v>158.44999999999999</v>
      </c>
      <c r="G37376">
        <v>79.224999999999994</v>
      </c>
      <c r="H37376">
        <v>0</v>
      </c>
      <c r="I37376">
        <v>1234.8735219463699</v>
      </c>
      <c r="J37376">
        <v>2.0123556999999899</v>
      </c>
      <c r="K37376">
        <v>12</v>
      </c>
      <c r="L37376" s="9">
        <f t="shared" si="583"/>
        <v>0</v>
      </c>
      <c r="O37376" s="8">
        <v>45542</v>
      </c>
      <c r="P37376" s="7">
        <v>7.8472222222222221E-2</v>
      </c>
    </row>
    <row r="37377" spans="1:16" x14ac:dyDescent="0.25">
      <c r="A37377" s="10">
        <v>45542.07916666667</v>
      </c>
      <c r="B37377" t="s">
        <v>14</v>
      </c>
      <c r="C37377">
        <v>79.027142857142806</v>
      </c>
      <c r="D37377">
        <v>3</v>
      </c>
      <c r="E37377" s="9">
        <v>1997.3963790892401</v>
      </c>
      <c r="F37377">
        <v>237.47714285714201</v>
      </c>
      <c r="G37377">
        <v>79.159047619047598</v>
      </c>
      <c r="H37377">
        <v>0</v>
      </c>
      <c r="I37377">
        <v>1234.8735219463699</v>
      </c>
      <c r="J37377">
        <v>0.29071659999999899</v>
      </c>
      <c r="K37377">
        <v>12</v>
      </c>
      <c r="L37377" s="9">
        <f t="shared" si="583"/>
        <v>0</v>
      </c>
      <c r="O37377" s="8">
        <v>45542</v>
      </c>
      <c r="P37377" s="7">
        <v>7.9166666666666663E-2</v>
      </c>
    </row>
    <row r="37378" spans="1:16" x14ac:dyDescent="0.25">
      <c r="A37378" s="10">
        <v>45542.080555555556</v>
      </c>
      <c r="B37378" t="s">
        <v>14</v>
      </c>
      <c r="C37378">
        <v>78.343333333333305</v>
      </c>
      <c r="D37378">
        <v>4</v>
      </c>
      <c r="E37378" s="9">
        <v>1919.05304575591</v>
      </c>
      <c r="F37378">
        <v>315.82047619047597</v>
      </c>
      <c r="G37378">
        <v>78.955119047618993</v>
      </c>
      <c r="H37378">
        <v>0</v>
      </c>
      <c r="I37378">
        <v>1234.8735219463699</v>
      </c>
      <c r="J37378">
        <v>1.3505657</v>
      </c>
      <c r="K37378">
        <v>12</v>
      </c>
      <c r="L37378" s="9">
        <f t="shared" si="583"/>
        <v>0</v>
      </c>
      <c r="O37378" s="8">
        <v>45542</v>
      </c>
      <c r="P37378" s="7">
        <v>8.0555555555555561E-2</v>
      </c>
    </row>
    <row r="37379" spans="1:16" x14ac:dyDescent="0.25">
      <c r="A37379" s="10">
        <v>45542.081944444442</v>
      </c>
      <c r="B37379" t="s">
        <v>14</v>
      </c>
      <c r="C37379">
        <v>79.34</v>
      </c>
      <c r="D37379">
        <v>5</v>
      </c>
      <c r="E37379" s="9">
        <v>1839.7130457559099</v>
      </c>
      <c r="F37379">
        <v>395.160476190476</v>
      </c>
      <c r="G37379">
        <v>79.032095238095195</v>
      </c>
      <c r="H37379">
        <v>0</v>
      </c>
      <c r="I37379">
        <v>1234.8735219463699</v>
      </c>
      <c r="J37379">
        <v>1.30889899999999</v>
      </c>
      <c r="K37379">
        <v>12</v>
      </c>
      <c r="L37379" s="9">
        <f t="shared" ref="L37379:L37442" si="584">IF(DAY(O37379 &lt;&gt; O37380), 1, 0)</f>
        <v>0</v>
      </c>
      <c r="O37379" s="8">
        <v>45542</v>
      </c>
      <c r="P37379" s="7">
        <v>8.1944444444444445E-2</v>
      </c>
    </row>
    <row r="37380" spans="1:16" x14ac:dyDescent="0.25">
      <c r="A37380" s="10">
        <v>45542.084722222222</v>
      </c>
      <c r="B37380" t="s">
        <v>14</v>
      </c>
      <c r="C37380">
        <v>79</v>
      </c>
      <c r="D37380">
        <v>6</v>
      </c>
      <c r="E37380" s="9">
        <v>1760.7130457559099</v>
      </c>
      <c r="F37380">
        <v>474.160476190476</v>
      </c>
      <c r="G37380">
        <v>79.026746031746001</v>
      </c>
      <c r="H37380">
        <v>0</v>
      </c>
      <c r="I37380">
        <v>1234.8735219463699</v>
      </c>
      <c r="J37380">
        <v>1.5610104</v>
      </c>
      <c r="K37380">
        <v>12</v>
      </c>
      <c r="L37380" s="9">
        <f t="shared" si="584"/>
        <v>0</v>
      </c>
      <c r="O37380" s="8">
        <v>45542</v>
      </c>
      <c r="P37380" s="7">
        <v>8.4722222222222227E-2</v>
      </c>
    </row>
    <row r="37381" spans="1:16" x14ac:dyDescent="0.25">
      <c r="A37381" s="10">
        <v>45542.086111111108</v>
      </c>
      <c r="B37381" t="s">
        <v>14</v>
      </c>
      <c r="C37381">
        <v>78.900000000000006</v>
      </c>
      <c r="D37381">
        <v>7</v>
      </c>
      <c r="E37381" s="9">
        <v>1681.81304575591</v>
      </c>
      <c r="F37381">
        <v>553.06047619047604</v>
      </c>
      <c r="G37381">
        <v>79.008639455782301</v>
      </c>
      <c r="H37381">
        <v>0</v>
      </c>
      <c r="I37381">
        <v>1234.8735219463699</v>
      </c>
      <c r="J37381">
        <v>0.48009459999999998</v>
      </c>
      <c r="K37381">
        <v>12</v>
      </c>
      <c r="L37381" s="9">
        <f t="shared" si="584"/>
        <v>0</v>
      </c>
      <c r="O37381" s="8">
        <v>45542</v>
      </c>
      <c r="P37381" s="7">
        <v>8.611111111111111E-2</v>
      </c>
    </row>
    <row r="37382" spans="1:16" x14ac:dyDescent="0.25">
      <c r="A37382" s="10">
        <v>45542.086805555555</v>
      </c>
      <c r="B37382" t="s">
        <v>14</v>
      </c>
      <c r="C37382">
        <v>78.900000000000006</v>
      </c>
      <c r="D37382">
        <v>8</v>
      </c>
      <c r="E37382" s="9">
        <v>1602.9130457559099</v>
      </c>
      <c r="F37382">
        <v>631.96047619047602</v>
      </c>
      <c r="G37382">
        <v>78.995059523809502</v>
      </c>
      <c r="H37382">
        <v>0</v>
      </c>
      <c r="I37382">
        <v>1234.8735219463699</v>
      </c>
      <c r="J37382">
        <v>4.3995122000000002</v>
      </c>
      <c r="K37382">
        <v>12</v>
      </c>
      <c r="L37382" s="9">
        <f t="shared" si="584"/>
        <v>0</v>
      </c>
      <c r="O37382" s="8">
        <v>45542</v>
      </c>
      <c r="P37382" s="7">
        <v>8.6805555555555552E-2</v>
      </c>
    </row>
    <row r="37383" spans="1:16" x14ac:dyDescent="0.25">
      <c r="A37383" s="10">
        <v>45542.093055555553</v>
      </c>
      <c r="B37383" t="s">
        <v>14</v>
      </c>
      <c r="C37383">
        <v>78.843333333333305</v>
      </c>
      <c r="D37383">
        <v>9</v>
      </c>
      <c r="E37383" s="9">
        <v>1524.0697124225701</v>
      </c>
      <c r="F37383">
        <v>710.80380952380904</v>
      </c>
      <c r="G37383">
        <v>78.978201058200995</v>
      </c>
      <c r="H37383">
        <v>0</v>
      </c>
      <c r="I37383">
        <v>1234.8735219463699</v>
      </c>
      <c r="J37383">
        <v>8.9605239799999996</v>
      </c>
      <c r="K37383">
        <v>12</v>
      </c>
      <c r="L37383" s="9">
        <f t="shared" si="584"/>
        <v>0</v>
      </c>
      <c r="O37383" s="8">
        <v>45542</v>
      </c>
      <c r="P37383" s="7">
        <v>9.3055555555555558E-2</v>
      </c>
    </row>
    <row r="37384" spans="1:16" x14ac:dyDescent="0.25">
      <c r="A37384" s="10">
        <v>45542.094444444447</v>
      </c>
      <c r="B37384" t="s">
        <v>14</v>
      </c>
      <c r="C37384">
        <v>78.900000000000006</v>
      </c>
      <c r="D37384">
        <v>10</v>
      </c>
      <c r="E37384" s="9">
        <v>1445.16971242257</v>
      </c>
      <c r="F37384">
        <v>789.70380952380901</v>
      </c>
      <c r="G37384">
        <v>78.970380952380907</v>
      </c>
      <c r="H37384">
        <v>0</v>
      </c>
      <c r="I37384">
        <v>1234.8735219463699</v>
      </c>
      <c r="J37384">
        <v>2.0987570799999999</v>
      </c>
      <c r="K37384">
        <v>12</v>
      </c>
      <c r="L37384" s="9">
        <f t="shared" si="584"/>
        <v>0</v>
      </c>
      <c r="O37384" s="8">
        <v>45542</v>
      </c>
      <c r="P37384" s="7">
        <v>9.4444444444444442E-2</v>
      </c>
    </row>
    <row r="37385" spans="1:16" x14ac:dyDescent="0.25">
      <c r="A37385" s="10">
        <v>45542.095138888886</v>
      </c>
      <c r="B37385" t="s">
        <v>14</v>
      </c>
      <c r="C37385">
        <v>77.430000000000007</v>
      </c>
      <c r="D37385">
        <v>11</v>
      </c>
      <c r="E37385" s="9">
        <v>1367.7397124225699</v>
      </c>
      <c r="F37385">
        <v>867.13380952380896</v>
      </c>
      <c r="G37385">
        <v>78.830346320346294</v>
      </c>
      <c r="H37385">
        <v>0</v>
      </c>
      <c r="I37385">
        <v>1234.8735219463699</v>
      </c>
      <c r="J37385">
        <v>5.3970668799999997</v>
      </c>
      <c r="K37385">
        <v>12</v>
      </c>
      <c r="L37385" s="9">
        <f t="shared" si="584"/>
        <v>0</v>
      </c>
      <c r="O37385" s="8">
        <v>45542</v>
      </c>
      <c r="P37385" s="7">
        <v>9.5138888888888884E-2</v>
      </c>
    </row>
    <row r="37386" spans="1:16" x14ac:dyDescent="0.25">
      <c r="A37386" s="10">
        <v>45542.095833333333</v>
      </c>
      <c r="B37386" t="s">
        <v>14</v>
      </c>
      <c r="C37386">
        <v>76.88</v>
      </c>
      <c r="D37386">
        <v>12</v>
      </c>
      <c r="E37386" s="9">
        <v>1290.8597124225701</v>
      </c>
      <c r="F37386">
        <v>944.01380952380896</v>
      </c>
      <c r="G37386">
        <v>78.667817460317394</v>
      </c>
      <c r="H37386">
        <v>0</v>
      </c>
      <c r="I37386">
        <v>1234.8735219463699</v>
      </c>
      <c r="J37386">
        <v>6.9301696799999997</v>
      </c>
      <c r="K37386">
        <v>12</v>
      </c>
      <c r="L37386" s="9">
        <f t="shared" si="584"/>
        <v>0</v>
      </c>
      <c r="O37386" s="8">
        <v>45542</v>
      </c>
      <c r="P37386" s="7">
        <v>9.583333333333334E-2</v>
      </c>
    </row>
    <row r="37387" spans="1:16" x14ac:dyDescent="0.25">
      <c r="A37387" s="10">
        <v>45542.09652777778</v>
      </c>
      <c r="B37387" t="s">
        <v>14</v>
      </c>
      <c r="C37387">
        <v>76.709999999999994</v>
      </c>
      <c r="D37387">
        <v>13</v>
      </c>
      <c r="E37387" s="9">
        <v>1214.14971242257</v>
      </c>
      <c r="F37387">
        <v>1020.7238095238</v>
      </c>
      <c r="G37387">
        <v>78.517216117216094</v>
      </c>
      <c r="H37387">
        <v>0</v>
      </c>
      <c r="I37387">
        <v>1234.8735219463699</v>
      </c>
      <c r="J37387">
        <v>7.1710567799999998</v>
      </c>
      <c r="K37387">
        <v>12</v>
      </c>
      <c r="L37387" s="9">
        <f t="shared" si="584"/>
        <v>0</v>
      </c>
      <c r="O37387" s="8">
        <v>45542</v>
      </c>
      <c r="P37387" s="7">
        <v>9.6527777777777782E-2</v>
      </c>
    </row>
    <row r="37388" spans="1:16" x14ac:dyDescent="0.25">
      <c r="A37388" s="10">
        <v>45542.097222222219</v>
      </c>
      <c r="B37388" t="s">
        <v>14</v>
      </c>
      <c r="C37388">
        <v>76.709999999999994</v>
      </c>
      <c r="D37388">
        <v>14</v>
      </c>
      <c r="E37388" s="9">
        <v>1137.43971242257</v>
      </c>
      <c r="F37388">
        <v>1097.4338095237999</v>
      </c>
      <c r="G37388">
        <v>78.388129251700605</v>
      </c>
      <c r="H37388">
        <v>0</v>
      </c>
      <c r="I37388">
        <v>1234.8735219463699</v>
      </c>
      <c r="J37388">
        <v>9.6474660799999992</v>
      </c>
      <c r="K37388">
        <v>12</v>
      </c>
      <c r="L37388" s="9">
        <f t="shared" si="584"/>
        <v>0</v>
      </c>
      <c r="O37388" s="8">
        <v>45542</v>
      </c>
      <c r="P37388" s="7">
        <v>9.7222222222222224E-2</v>
      </c>
    </row>
    <row r="37389" spans="1:16" x14ac:dyDescent="0.25">
      <c r="A37389" s="10">
        <v>45542.097916666666</v>
      </c>
      <c r="B37389" t="s">
        <v>14</v>
      </c>
      <c r="C37389">
        <v>77.838750000000005</v>
      </c>
      <c r="D37389">
        <v>15</v>
      </c>
      <c r="E37389" s="9">
        <v>1059.6009624225701</v>
      </c>
      <c r="F37389">
        <v>1175.2725595238001</v>
      </c>
      <c r="G37389">
        <v>78.351503968253894</v>
      </c>
      <c r="H37389">
        <v>0</v>
      </c>
      <c r="I37389">
        <v>1234.8735219463699</v>
      </c>
      <c r="J37389">
        <v>9.0785103199999995</v>
      </c>
      <c r="K37389">
        <v>12</v>
      </c>
      <c r="L37389" s="9">
        <f t="shared" si="584"/>
        <v>0</v>
      </c>
      <c r="O37389" s="8">
        <v>45542</v>
      </c>
      <c r="P37389" s="7">
        <v>9.7916666666666666E-2</v>
      </c>
    </row>
    <row r="37390" spans="1:16" x14ac:dyDescent="0.25">
      <c r="A37390" s="10">
        <v>45542.098611111112</v>
      </c>
      <c r="B37390" t="s">
        <v>14</v>
      </c>
      <c r="C37390">
        <v>76.75</v>
      </c>
      <c r="D37390">
        <v>16</v>
      </c>
      <c r="E37390" s="9">
        <v>982.85096242257896</v>
      </c>
      <c r="F37390">
        <v>1252.0225595238001</v>
      </c>
      <c r="G37390">
        <v>78.251409970238001</v>
      </c>
      <c r="H37390">
        <v>0</v>
      </c>
      <c r="I37390">
        <v>1234.8735219463699</v>
      </c>
      <c r="J37390">
        <v>7.7398472039999904</v>
      </c>
      <c r="K37390">
        <v>12</v>
      </c>
      <c r="L37390" s="9">
        <f t="shared" si="584"/>
        <v>0</v>
      </c>
      <c r="O37390" s="8">
        <v>45542</v>
      </c>
      <c r="P37390" s="7">
        <v>9.8611111111111108E-2</v>
      </c>
    </row>
    <row r="37391" spans="1:16" x14ac:dyDescent="0.25">
      <c r="A37391" s="10">
        <v>45542.099305555559</v>
      </c>
      <c r="B37391" t="s">
        <v>14</v>
      </c>
      <c r="C37391">
        <v>76.928571428571402</v>
      </c>
      <c r="D37391">
        <v>17</v>
      </c>
      <c r="E37391" s="9">
        <v>905.92239099400797</v>
      </c>
      <c r="F37391">
        <v>1328.95113095238</v>
      </c>
      <c r="G37391">
        <v>78.1735959383753</v>
      </c>
      <c r="H37391">
        <v>0</v>
      </c>
      <c r="I37391">
        <v>1234.8735219463699</v>
      </c>
      <c r="J37391">
        <v>4.0336964039999899</v>
      </c>
      <c r="K37391">
        <v>12</v>
      </c>
      <c r="L37391" s="9">
        <f t="shared" si="584"/>
        <v>0</v>
      </c>
      <c r="O37391" s="8">
        <v>45542</v>
      </c>
      <c r="P37391" s="7">
        <v>9.930555555555555E-2</v>
      </c>
    </row>
    <row r="37392" spans="1:16" x14ac:dyDescent="0.25">
      <c r="A37392" s="10">
        <v>45542.1</v>
      </c>
      <c r="B37392" t="s">
        <v>13</v>
      </c>
      <c r="C37392">
        <v>77.657777777777696</v>
      </c>
      <c r="D37392">
        <v>0</v>
      </c>
      <c r="E37392" s="9">
        <v>2226.1046132162301</v>
      </c>
      <c r="F37392">
        <v>0</v>
      </c>
      <c r="G37392">
        <v>0</v>
      </c>
      <c r="H37392">
        <v>-8.7689087301585005</v>
      </c>
      <c r="I37392">
        <v>1226.1046132162201</v>
      </c>
      <c r="J37392">
        <v>-0.259144396000001</v>
      </c>
      <c r="K37392">
        <v>12</v>
      </c>
      <c r="L37392" s="9">
        <f t="shared" si="584"/>
        <v>0</v>
      </c>
      <c r="O37392" s="8">
        <v>45542</v>
      </c>
      <c r="P37392" s="7">
        <v>0.1</v>
      </c>
    </row>
    <row r="37393" spans="1:16" x14ac:dyDescent="0.25">
      <c r="A37393" s="10">
        <v>45542.100694444445</v>
      </c>
      <c r="B37393" t="s">
        <v>12</v>
      </c>
      <c r="C37393">
        <v>76.709999999999994</v>
      </c>
      <c r="D37393">
        <v>-1</v>
      </c>
      <c r="E37393" s="9">
        <v>2302.8146132162301</v>
      </c>
      <c r="F37393">
        <v>-76.709999999999994</v>
      </c>
      <c r="G37393">
        <v>76.709999999999994</v>
      </c>
      <c r="H37393">
        <v>0</v>
      </c>
      <c r="I37393">
        <v>1226.1046132162201</v>
      </c>
      <c r="J37393">
        <v>-3.978137576</v>
      </c>
      <c r="K37393">
        <v>12</v>
      </c>
      <c r="L37393" s="9">
        <f t="shared" si="584"/>
        <v>0</v>
      </c>
      <c r="O37393" s="8">
        <v>45542</v>
      </c>
      <c r="P37393" s="7">
        <v>0.10069444444444445</v>
      </c>
    </row>
    <row r="37394" spans="1:16" x14ac:dyDescent="0.25">
      <c r="A37394" s="10">
        <v>45542.102083333331</v>
      </c>
      <c r="B37394" t="s">
        <v>12</v>
      </c>
      <c r="C37394">
        <v>77.876666666666594</v>
      </c>
      <c r="D37394">
        <v>-2</v>
      </c>
      <c r="E37394" s="9">
        <v>2380.6912798828898</v>
      </c>
      <c r="F37394">
        <v>-154.58666666666599</v>
      </c>
      <c r="G37394">
        <v>77.293333333333294</v>
      </c>
      <c r="H37394">
        <v>0</v>
      </c>
      <c r="I37394">
        <v>1226.1046132162201</v>
      </c>
      <c r="J37394">
        <v>-0.74134597600000096</v>
      </c>
      <c r="K37394">
        <v>12</v>
      </c>
      <c r="L37394" s="9">
        <f t="shared" si="584"/>
        <v>0</v>
      </c>
      <c r="O37394" s="8">
        <v>45542</v>
      </c>
      <c r="P37394" s="7">
        <v>0.10208333333333333</v>
      </c>
    </row>
    <row r="37395" spans="1:16" x14ac:dyDescent="0.25">
      <c r="A37395" s="10">
        <v>45542.102777777778</v>
      </c>
      <c r="B37395" t="s">
        <v>12</v>
      </c>
      <c r="C37395">
        <v>78.727857142857104</v>
      </c>
      <c r="D37395">
        <v>-3</v>
      </c>
      <c r="E37395" s="9">
        <v>2459.4191370257499</v>
      </c>
      <c r="F37395">
        <v>-233.314523809523</v>
      </c>
      <c r="G37395">
        <v>77.771507936507902</v>
      </c>
      <c r="H37395">
        <v>0</v>
      </c>
      <c r="I37395">
        <v>1226.1046132162201</v>
      </c>
      <c r="J37395">
        <v>-4.7748556759999996</v>
      </c>
      <c r="K37395">
        <v>12</v>
      </c>
      <c r="L37395" s="9">
        <f t="shared" si="584"/>
        <v>0</v>
      </c>
      <c r="O37395" s="8">
        <v>45542</v>
      </c>
      <c r="P37395" s="7">
        <v>0.10277777777777777</v>
      </c>
    </row>
    <row r="37396" spans="1:16" x14ac:dyDescent="0.25">
      <c r="A37396" s="10">
        <v>45542.103472222225</v>
      </c>
      <c r="B37396" t="s">
        <v>12</v>
      </c>
      <c r="C37396">
        <v>78.599999999999994</v>
      </c>
      <c r="D37396">
        <v>-4</v>
      </c>
      <c r="E37396" s="9">
        <v>2538.0191370257498</v>
      </c>
      <c r="F37396">
        <v>-311.91452380952302</v>
      </c>
      <c r="G37396">
        <v>77.978630952380897</v>
      </c>
      <c r="H37396">
        <v>0</v>
      </c>
      <c r="I37396">
        <v>1226.1046132162201</v>
      </c>
      <c r="J37396">
        <v>-5.8756598760000003</v>
      </c>
      <c r="K37396">
        <v>12</v>
      </c>
      <c r="L37396" s="9">
        <f t="shared" si="584"/>
        <v>0</v>
      </c>
      <c r="O37396" s="8">
        <v>45542</v>
      </c>
      <c r="P37396" s="7">
        <v>0.10347222222222222</v>
      </c>
    </row>
    <row r="37397" spans="1:16" x14ac:dyDescent="0.25">
      <c r="A37397" s="10">
        <v>45542.104166666664</v>
      </c>
      <c r="B37397" t="s">
        <v>12</v>
      </c>
      <c r="C37397">
        <v>78.068292682926796</v>
      </c>
      <c r="D37397">
        <v>-5</v>
      </c>
      <c r="E37397" s="9">
        <v>2616.0874297086798</v>
      </c>
      <c r="F37397">
        <v>-389.98281649245001</v>
      </c>
      <c r="G37397">
        <v>77.996563298490102</v>
      </c>
      <c r="H37397">
        <v>0</v>
      </c>
      <c r="I37397">
        <v>1226.1046132162201</v>
      </c>
      <c r="J37397">
        <v>-6.8057862760000001</v>
      </c>
      <c r="K37397">
        <v>12</v>
      </c>
      <c r="L37397" s="9">
        <f t="shared" si="584"/>
        <v>0</v>
      </c>
      <c r="O37397" s="8">
        <v>45542</v>
      </c>
      <c r="P37397" s="7">
        <v>0.10416666666666667</v>
      </c>
    </row>
    <row r="37398" spans="1:16" x14ac:dyDescent="0.25">
      <c r="A37398" s="10">
        <v>45542.104861111111</v>
      </c>
      <c r="B37398" t="s">
        <v>12</v>
      </c>
      <c r="C37398">
        <v>79.27</v>
      </c>
      <c r="D37398">
        <v>-6</v>
      </c>
      <c r="E37398" s="9">
        <v>2695.3574297086798</v>
      </c>
      <c r="F37398">
        <v>-469.25281649244999</v>
      </c>
      <c r="G37398">
        <v>78.208802748741704</v>
      </c>
      <c r="H37398">
        <v>0</v>
      </c>
      <c r="I37398">
        <v>1226.1046132162201</v>
      </c>
      <c r="J37398">
        <v>-11.0298128759999</v>
      </c>
      <c r="K37398">
        <v>12</v>
      </c>
      <c r="L37398" s="9">
        <f t="shared" si="584"/>
        <v>0</v>
      </c>
      <c r="O37398" s="8">
        <v>45542</v>
      </c>
      <c r="P37398" s="7">
        <v>0.10486111111111111</v>
      </c>
    </row>
    <row r="37399" spans="1:16" x14ac:dyDescent="0.25">
      <c r="A37399" s="10">
        <v>45542.105555555558</v>
      </c>
      <c r="B37399" t="s">
        <v>12</v>
      </c>
      <c r="C37399">
        <v>78.89</v>
      </c>
      <c r="D37399">
        <v>-7</v>
      </c>
      <c r="E37399" s="9">
        <v>2774.2474297086801</v>
      </c>
      <c r="F37399">
        <v>-548.14281649245004</v>
      </c>
      <c r="G37399">
        <v>78.306116641778601</v>
      </c>
      <c r="H37399">
        <v>0</v>
      </c>
      <c r="I37399">
        <v>1226.1046132162201</v>
      </c>
      <c r="J37399">
        <v>-8.1272008160000002</v>
      </c>
      <c r="K37399">
        <v>12</v>
      </c>
      <c r="L37399" s="9">
        <f t="shared" si="584"/>
        <v>0</v>
      </c>
      <c r="O37399" s="8">
        <v>45542</v>
      </c>
      <c r="P37399" s="7">
        <v>0.10555555555555556</v>
      </c>
    </row>
    <row r="37400" spans="1:16" x14ac:dyDescent="0.25">
      <c r="A37400" s="10">
        <v>45542.106944444444</v>
      </c>
      <c r="B37400" t="s">
        <v>12</v>
      </c>
      <c r="C37400">
        <v>80.002499999999998</v>
      </c>
      <c r="D37400">
        <v>-8</v>
      </c>
      <c r="E37400" s="9">
        <v>2854.2499297086802</v>
      </c>
      <c r="F37400">
        <v>-628.14531649244998</v>
      </c>
      <c r="G37400">
        <v>78.518164561556304</v>
      </c>
      <c r="H37400">
        <v>0</v>
      </c>
      <c r="I37400">
        <v>1226.1046132162201</v>
      </c>
      <c r="J37400">
        <v>-5.9881171999999996</v>
      </c>
      <c r="K37400">
        <v>12</v>
      </c>
      <c r="L37400" s="9">
        <f t="shared" si="584"/>
        <v>0</v>
      </c>
      <c r="O37400" s="8">
        <v>45542</v>
      </c>
      <c r="P37400" s="7">
        <v>0.10694444444444444</v>
      </c>
    </row>
    <row r="37401" spans="1:16" x14ac:dyDescent="0.25">
      <c r="A37401" s="10">
        <v>45542.107638888891</v>
      </c>
      <c r="B37401" t="s">
        <v>12</v>
      </c>
      <c r="C37401">
        <v>80.743750000000006</v>
      </c>
      <c r="D37401">
        <v>-9</v>
      </c>
      <c r="E37401" s="9">
        <v>2934.9936797086798</v>
      </c>
      <c r="F37401">
        <v>-708.88906649244996</v>
      </c>
      <c r="G37401">
        <v>78.765451832494506</v>
      </c>
      <c r="H37401">
        <v>0</v>
      </c>
      <c r="I37401">
        <v>1226.1046132162201</v>
      </c>
      <c r="J37401">
        <v>-1.0090802999999899</v>
      </c>
      <c r="K37401">
        <v>12</v>
      </c>
      <c r="L37401" s="9">
        <f t="shared" si="584"/>
        <v>0</v>
      </c>
      <c r="O37401" s="8">
        <v>45542</v>
      </c>
      <c r="P37401" s="7">
        <v>0.1076388888888889</v>
      </c>
    </row>
    <row r="37402" spans="1:16" x14ac:dyDescent="0.25">
      <c r="A37402" s="10">
        <v>45542.10833333333</v>
      </c>
      <c r="B37402" t="s">
        <v>13</v>
      </c>
      <c r="C37402">
        <v>82.1</v>
      </c>
      <c r="D37402">
        <v>0</v>
      </c>
      <c r="E37402" s="9">
        <v>2196.0936797086802</v>
      </c>
      <c r="F37402">
        <v>0</v>
      </c>
      <c r="G37402">
        <v>0</v>
      </c>
      <c r="H37402">
        <v>-30.010933507549399</v>
      </c>
      <c r="I37402">
        <v>1196.0936797086699</v>
      </c>
      <c r="J37402">
        <v>1.7355300000001898E-2</v>
      </c>
      <c r="K37402">
        <v>12</v>
      </c>
      <c r="L37402" s="9">
        <f t="shared" si="584"/>
        <v>0</v>
      </c>
      <c r="O37402" s="8">
        <v>45542</v>
      </c>
      <c r="P37402" s="7">
        <v>0.10833333333333334</v>
      </c>
    </row>
    <row r="37403" spans="1:16" x14ac:dyDescent="0.25">
      <c r="A37403" s="10">
        <v>45542.109027777777</v>
      </c>
      <c r="B37403" t="s">
        <v>14</v>
      </c>
      <c r="C37403">
        <v>80.48</v>
      </c>
      <c r="D37403">
        <v>1</v>
      </c>
      <c r="E37403" s="9">
        <v>2115.6136797086801</v>
      </c>
      <c r="F37403">
        <v>80.48</v>
      </c>
      <c r="G37403">
        <v>80.48</v>
      </c>
      <c r="H37403">
        <v>0</v>
      </c>
      <c r="I37403">
        <v>1196.0936797086699</v>
      </c>
      <c r="J37403">
        <v>0.56295130000000204</v>
      </c>
      <c r="K37403">
        <v>12</v>
      </c>
      <c r="L37403" s="9">
        <f t="shared" si="584"/>
        <v>0</v>
      </c>
      <c r="O37403" s="8">
        <v>45542</v>
      </c>
      <c r="P37403" s="7">
        <v>0.10902777777777778</v>
      </c>
    </row>
    <row r="37404" spans="1:16" x14ac:dyDescent="0.25">
      <c r="A37404" s="10">
        <v>45542.109722222223</v>
      </c>
      <c r="B37404" t="s">
        <v>14</v>
      </c>
      <c r="C37404">
        <v>82.1</v>
      </c>
      <c r="D37404">
        <v>2</v>
      </c>
      <c r="E37404" s="9">
        <v>2033.51367970868</v>
      </c>
      <c r="F37404">
        <v>162.57999999999899</v>
      </c>
      <c r="G37404">
        <v>81.289999999999907</v>
      </c>
      <c r="H37404">
        <v>0</v>
      </c>
      <c r="I37404">
        <v>1196.0936797086699</v>
      </c>
      <c r="J37404">
        <v>0.41326650000000098</v>
      </c>
      <c r="K37404">
        <v>12</v>
      </c>
      <c r="L37404" s="9">
        <f t="shared" si="584"/>
        <v>0</v>
      </c>
      <c r="O37404" s="8">
        <v>45542</v>
      </c>
      <c r="P37404" s="7">
        <v>0.10972222222222222</v>
      </c>
    </row>
    <row r="37405" spans="1:16" x14ac:dyDescent="0.25">
      <c r="A37405" s="10">
        <v>45542.11041666667</v>
      </c>
      <c r="B37405" t="s">
        <v>14</v>
      </c>
      <c r="C37405">
        <v>81.44</v>
      </c>
      <c r="D37405">
        <v>3</v>
      </c>
      <c r="E37405" s="9">
        <v>1952.0736797086799</v>
      </c>
      <c r="F37405">
        <v>244.01999999999899</v>
      </c>
      <c r="G37405">
        <v>81.339999999999904</v>
      </c>
      <c r="H37405">
        <v>0</v>
      </c>
      <c r="I37405">
        <v>1196.0936797086699</v>
      </c>
      <c r="J37405">
        <v>0.41495330000000102</v>
      </c>
      <c r="K37405">
        <v>12</v>
      </c>
      <c r="L37405" s="9">
        <f t="shared" si="584"/>
        <v>0</v>
      </c>
      <c r="O37405" s="8">
        <v>45542</v>
      </c>
      <c r="P37405" s="7">
        <v>0.11041666666666666</v>
      </c>
    </row>
    <row r="37406" spans="1:16" x14ac:dyDescent="0.25">
      <c r="A37406" s="10">
        <v>45542.111111111109</v>
      </c>
      <c r="B37406" t="s">
        <v>14</v>
      </c>
      <c r="C37406">
        <v>81.211250000000007</v>
      </c>
      <c r="D37406">
        <v>4</v>
      </c>
      <c r="E37406" s="9">
        <v>1870.8624297086801</v>
      </c>
      <c r="F37406">
        <v>325.23124999999999</v>
      </c>
      <c r="G37406">
        <v>81.307812499999997</v>
      </c>
      <c r="H37406">
        <v>0</v>
      </c>
      <c r="I37406">
        <v>1196.0936797086699</v>
      </c>
      <c r="J37406">
        <v>4.5742180000000001</v>
      </c>
      <c r="K37406">
        <v>12</v>
      </c>
      <c r="L37406" s="9">
        <f t="shared" si="584"/>
        <v>0</v>
      </c>
      <c r="O37406" s="8">
        <v>45542</v>
      </c>
      <c r="P37406" s="7">
        <v>0.1111111111111111</v>
      </c>
    </row>
    <row r="37407" spans="1:16" x14ac:dyDescent="0.25">
      <c r="A37407" s="10">
        <v>45542.111805555556</v>
      </c>
      <c r="B37407" t="s">
        <v>14</v>
      </c>
      <c r="C37407">
        <v>82.18</v>
      </c>
      <c r="D37407">
        <v>5</v>
      </c>
      <c r="E37407" s="9">
        <v>1788.68242970868</v>
      </c>
      <c r="F37407">
        <v>407.41125</v>
      </c>
      <c r="G37407">
        <v>81.482249999999993</v>
      </c>
      <c r="H37407">
        <v>0</v>
      </c>
      <c r="I37407">
        <v>1196.0936797086699</v>
      </c>
      <c r="J37407">
        <v>8.1017650999999997</v>
      </c>
      <c r="K37407">
        <v>12</v>
      </c>
      <c r="L37407" s="9">
        <f t="shared" si="584"/>
        <v>0</v>
      </c>
      <c r="O37407" s="8">
        <v>45542</v>
      </c>
      <c r="P37407" s="7">
        <v>0.11180555555555556</v>
      </c>
    </row>
    <row r="37408" spans="1:16" x14ac:dyDescent="0.25">
      <c r="A37408" s="10">
        <v>45542.112500000003</v>
      </c>
      <c r="B37408" t="s">
        <v>14</v>
      </c>
      <c r="C37408">
        <v>82.2</v>
      </c>
      <c r="D37408">
        <v>6</v>
      </c>
      <c r="E37408" s="9">
        <v>1706.48242970868</v>
      </c>
      <c r="F37408">
        <v>489.61124999999998</v>
      </c>
      <c r="G37408">
        <v>81.601874999999893</v>
      </c>
      <c r="H37408">
        <v>0</v>
      </c>
      <c r="I37408">
        <v>1196.0936797086699</v>
      </c>
      <c r="J37408">
        <v>10.619020000000001</v>
      </c>
      <c r="K37408">
        <v>12</v>
      </c>
      <c r="L37408" s="9">
        <f t="shared" si="584"/>
        <v>0</v>
      </c>
      <c r="O37408" s="8">
        <v>45542</v>
      </c>
      <c r="P37408" s="7">
        <v>0.1125</v>
      </c>
    </row>
    <row r="37409" spans="1:16" x14ac:dyDescent="0.25">
      <c r="A37409" s="10">
        <v>45542.113194444442</v>
      </c>
      <c r="B37409" t="s">
        <v>14</v>
      </c>
      <c r="C37409">
        <v>81.715000000000003</v>
      </c>
      <c r="D37409">
        <v>7</v>
      </c>
      <c r="E37409" s="9">
        <v>1624.7674297086801</v>
      </c>
      <c r="F37409">
        <v>571.32624999999996</v>
      </c>
      <c r="G37409">
        <v>81.618035714285696</v>
      </c>
      <c r="H37409">
        <v>0</v>
      </c>
      <c r="I37409">
        <v>1196.0936797086699</v>
      </c>
      <c r="J37409">
        <v>7.2866774000000003</v>
      </c>
      <c r="K37409">
        <v>12</v>
      </c>
      <c r="L37409" s="9">
        <f t="shared" si="584"/>
        <v>0</v>
      </c>
      <c r="O37409" s="8">
        <v>45542</v>
      </c>
      <c r="P37409" s="7">
        <v>0.11319444444444444</v>
      </c>
    </row>
    <row r="37410" spans="1:16" x14ac:dyDescent="0.25">
      <c r="A37410" s="10">
        <v>45542.113888888889</v>
      </c>
      <c r="B37410" t="s">
        <v>14</v>
      </c>
      <c r="C37410">
        <v>81.553333333333299</v>
      </c>
      <c r="D37410">
        <v>8</v>
      </c>
      <c r="E37410" s="9">
        <v>1543.21409637534</v>
      </c>
      <c r="F37410">
        <v>652.87958333333302</v>
      </c>
      <c r="G37410">
        <v>81.609947916666599</v>
      </c>
      <c r="H37410">
        <v>0</v>
      </c>
      <c r="I37410">
        <v>1196.0936797086699</v>
      </c>
      <c r="J37410">
        <v>6.5795578999999904</v>
      </c>
      <c r="K37410">
        <v>12</v>
      </c>
      <c r="L37410" s="9">
        <f t="shared" si="584"/>
        <v>0</v>
      </c>
      <c r="O37410" s="8">
        <v>45542</v>
      </c>
      <c r="P37410" s="7">
        <v>0.11388888888888889</v>
      </c>
    </row>
    <row r="37411" spans="1:16" x14ac:dyDescent="0.25">
      <c r="A37411" s="10">
        <v>45542.114583333336</v>
      </c>
      <c r="B37411" t="s">
        <v>14</v>
      </c>
      <c r="C37411">
        <v>82.162499999999994</v>
      </c>
      <c r="D37411">
        <v>9</v>
      </c>
      <c r="E37411" s="9">
        <v>1461.0515963753401</v>
      </c>
      <c r="F37411">
        <v>735.04208333333304</v>
      </c>
      <c r="G37411">
        <v>81.671342592592595</v>
      </c>
      <c r="H37411">
        <v>0</v>
      </c>
      <c r="I37411">
        <v>1196.0936797086699</v>
      </c>
      <c r="J37411">
        <v>5.0491655999999896</v>
      </c>
      <c r="K37411">
        <v>12</v>
      </c>
      <c r="L37411" s="9">
        <f t="shared" si="584"/>
        <v>0</v>
      </c>
      <c r="O37411" s="8">
        <v>45542</v>
      </c>
      <c r="P37411" s="7">
        <v>0.11458333333333333</v>
      </c>
    </row>
    <row r="37412" spans="1:16" x14ac:dyDescent="0.25">
      <c r="A37412" s="10">
        <v>45542.115277777775</v>
      </c>
      <c r="B37412" t="s">
        <v>14</v>
      </c>
      <c r="C37412">
        <v>80.934285714285707</v>
      </c>
      <c r="D37412">
        <v>10</v>
      </c>
      <c r="E37412" s="9">
        <v>1380.1173106610599</v>
      </c>
      <c r="F37412">
        <v>815.97636904761896</v>
      </c>
      <c r="G37412">
        <v>81.597636904761899</v>
      </c>
      <c r="H37412">
        <v>0</v>
      </c>
      <c r="I37412">
        <v>1196.0936797086699</v>
      </c>
      <c r="J37412">
        <v>4.9982666999999896</v>
      </c>
      <c r="K37412">
        <v>12</v>
      </c>
      <c r="L37412" s="9">
        <f t="shared" si="584"/>
        <v>0</v>
      </c>
      <c r="O37412" s="8">
        <v>45542</v>
      </c>
      <c r="P37412" s="7">
        <v>0.11527777777777778</v>
      </c>
    </row>
    <row r="37413" spans="1:16" x14ac:dyDescent="0.25">
      <c r="A37413" s="10">
        <v>45542.115972222222</v>
      </c>
      <c r="B37413" t="s">
        <v>14</v>
      </c>
      <c r="C37413">
        <v>82.003181818181801</v>
      </c>
      <c r="D37413">
        <v>11</v>
      </c>
      <c r="E37413" s="9">
        <v>1298.1141288428701</v>
      </c>
      <c r="F37413">
        <v>897.97955086579998</v>
      </c>
      <c r="G37413">
        <v>81.634504624163696</v>
      </c>
      <c r="H37413">
        <v>0</v>
      </c>
      <c r="I37413">
        <v>1196.0936797086699</v>
      </c>
      <c r="J37413">
        <v>4.21494009999999</v>
      </c>
      <c r="K37413">
        <v>12</v>
      </c>
      <c r="L37413" s="9">
        <f t="shared" si="584"/>
        <v>0</v>
      </c>
      <c r="O37413" s="8">
        <v>45542</v>
      </c>
      <c r="P37413" s="7">
        <v>0.11597222222222223</v>
      </c>
    </row>
    <row r="37414" spans="1:16" x14ac:dyDescent="0.25">
      <c r="A37414" s="10">
        <v>45542.116666666669</v>
      </c>
      <c r="B37414" t="s">
        <v>14</v>
      </c>
      <c r="C37414">
        <v>82.2</v>
      </c>
      <c r="D37414">
        <v>12</v>
      </c>
      <c r="E37414" s="9">
        <v>1215.91412884287</v>
      </c>
      <c r="F37414">
        <v>980.17955086580002</v>
      </c>
      <c r="G37414">
        <v>81.681629238816697</v>
      </c>
      <c r="H37414">
        <v>0</v>
      </c>
      <c r="I37414">
        <v>1196.0936797086699</v>
      </c>
      <c r="J37414">
        <v>3.1962066999999901</v>
      </c>
      <c r="K37414">
        <v>12</v>
      </c>
      <c r="L37414" s="9">
        <f t="shared" si="584"/>
        <v>0</v>
      </c>
      <c r="O37414" s="8">
        <v>45542</v>
      </c>
      <c r="P37414" s="7">
        <v>0.11666666666666667</v>
      </c>
    </row>
    <row r="37415" spans="1:16" x14ac:dyDescent="0.25">
      <c r="A37415" s="10">
        <v>45542.117361111108</v>
      </c>
      <c r="B37415" t="s">
        <v>14</v>
      </c>
      <c r="C37415">
        <v>82.194339622641493</v>
      </c>
      <c r="D37415">
        <v>13</v>
      </c>
      <c r="E37415" s="9">
        <v>1133.71978922023</v>
      </c>
      <c r="F37415">
        <v>1062.3738904884401</v>
      </c>
      <c r="G37415">
        <v>81.721068499110899</v>
      </c>
      <c r="H37415">
        <v>0</v>
      </c>
      <c r="I37415">
        <v>1196.0936797086699</v>
      </c>
      <c r="J37415">
        <v>3.30035549999999</v>
      </c>
      <c r="K37415">
        <v>12</v>
      </c>
      <c r="L37415" s="9">
        <f t="shared" si="584"/>
        <v>0</v>
      </c>
      <c r="O37415" s="8">
        <v>45542</v>
      </c>
      <c r="P37415" s="7">
        <v>0.11736111111111111</v>
      </c>
    </row>
    <row r="37416" spans="1:16" x14ac:dyDescent="0.25">
      <c r="A37416" s="10">
        <v>45542.118055555555</v>
      </c>
      <c r="B37416" t="s">
        <v>14</v>
      </c>
      <c r="C37416">
        <v>82.162222222222198</v>
      </c>
      <c r="D37416">
        <v>14</v>
      </c>
      <c r="E37416" s="9">
        <v>1051.5575669980101</v>
      </c>
      <c r="F37416">
        <v>1144.5361127106601</v>
      </c>
      <c r="G37416">
        <v>81.752579479333093</v>
      </c>
      <c r="H37416">
        <v>0</v>
      </c>
      <c r="I37416">
        <v>1196.0936797086699</v>
      </c>
      <c r="J37416">
        <v>0.82385754999999905</v>
      </c>
      <c r="K37416">
        <v>12</v>
      </c>
      <c r="L37416" s="9">
        <f t="shared" si="584"/>
        <v>0</v>
      </c>
      <c r="O37416" s="8">
        <v>45542</v>
      </c>
      <c r="P37416" s="7">
        <v>0.11805555555555555</v>
      </c>
    </row>
    <row r="37417" spans="1:16" x14ac:dyDescent="0.25">
      <c r="A37417" s="10">
        <v>45542.118750000001</v>
      </c>
      <c r="B37417" t="s">
        <v>13</v>
      </c>
      <c r="C37417">
        <v>82.2</v>
      </c>
      <c r="D37417">
        <v>0</v>
      </c>
      <c r="E37417" s="9">
        <v>2202.35756699801</v>
      </c>
      <c r="F37417">
        <v>0</v>
      </c>
      <c r="G37417">
        <v>0</v>
      </c>
      <c r="H37417">
        <v>6.2638872893353401</v>
      </c>
      <c r="I37417">
        <v>1202.357566998</v>
      </c>
      <c r="J37417">
        <v>-0.90142314999999995</v>
      </c>
      <c r="K37417">
        <v>12</v>
      </c>
      <c r="L37417" s="9">
        <f t="shared" si="584"/>
        <v>0</v>
      </c>
      <c r="O37417" s="8">
        <v>45542</v>
      </c>
      <c r="P37417" s="7">
        <v>0.11874999999999999</v>
      </c>
    </row>
    <row r="37418" spans="1:16" x14ac:dyDescent="0.25">
      <c r="A37418" s="10">
        <v>45542.119444444441</v>
      </c>
      <c r="B37418" t="s">
        <v>12</v>
      </c>
      <c r="C37418">
        <v>81.873333333333306</v>
      </c>
      <c r="D37418">
        <v>-1</v>
      </c>
      <c r="E37418" s="9">
        <v>2284.2309003313399</v>
      </c>
      <c r="F37418">
        <v>-81.873333333333306</v>
      </c>
      <c r="G37418">
        <v>81.873333333333306</v>
      </c>
      <c r="H37418">
        <v>0</v>
      </c>
      <c r="I37418">
        <v>1202.357566998</v>
      </c>
      <c r="J37418">
        <v>-3.3934208499999898</v>
      </c>
      <c r="K37418">
        <v>12</v>
      </c>
      <c r="L37418" s="9">
        <f t="shared" si="584"/>
        <v>0</v>
      </c>
      <c r="O37418" s="8">
        <v>45542</v>
      </c>
      <c r="P37418" s="7">
        <v>0.11944444444444445</v>
      </c>
    </row>
    <row r="37419" spans="1:16" x14ac:dyDescent="0.25">
      <c r="A37419" s="10">
        <v>45542.120138888888</v>
      </c>
      <c r="B37419" t="s">
        <v>12</v>
      </c>
      <c r="C37419">
        <v>82.22</v>
      </c>
      <c r="D37419">
        <v>-2</v>
      </c>
      <c r="E37419" s="9">
        <v>2366.4509003313401</v>
      </c>
      <c r="F37419">
        <v>-164.09333333333299</v>
      </c>
      <c r="G37419">
        <v>82.046666666666596</v>
      </c>
      <c r="H37419">
        <v>0</v>
      </c>
      <c r="I37419">
        <v>1202.357566998</v>
      </c>
      <c r="J37419">
        <v>-3.4518878499999901</v>
      </c>
      <c r="K37419">
        <v>12</v>
      </c>
      <c r="L37419" s="9">
        <f t="shared" si="584"/>
        <v>0</v>
      </c>
      <c r="O37419" s="8">
        <v>45542</v>
      </c>
      <c r="P37419" s="7">
        <v>0.12013888888888889</v>
      </c>
    </row>
    <row r="37420" spans="1:16" x14ac:dyDescent="0.25">
      <c r="A37420" s="10">
        <v>45542.120833333334</v>
      </c>
      <c r="B37420" t="s">
        <v>12</v>
      </c>
      <c r="C37420">
        <v>82.89</v>
      </c>
      <c r="D37420">
        <v>-3</v>
      </c>
      <c r="E37420" s="9">
        <v>2449.34090033134</v>
      </c>
      <c r="F37420">
        <v>-246.98333333333301</v>
      </c>
      <c r="G37420">
        <v>82.327777777777698</v>
      </c>
      <c r="H37420">
        <v>0</v>
      </c>
      <c r="I37420">
        <v>1202.357566998</v>
      </c>
      <c r="J37420">
        <v>-3.0887594499999902</v>
      </c>
      <c r="K37420">
        <v>12</v>
      </c>
      <c r="L37420" s="9">
        <f t="shared" si="584"/>
        <v>0</v>
      </c>
      <c r="O37420" s="8">
        <v>45542</v>
      </c>
      <c r="P37420" s="7">
        <v>0.12083333333333333</v>
      </c>
    </row>
    <row r="37421" spans="1:16" x14ac:dyDescent="0.25">
      <c r="A37421" s="10">
        <v>45542.121527777781</v>
      </c>
      <c r="B37421" t="s">
        <v>12</v>
      </c>
      <c r="C37421">
        <v>82.814999999999998</v>
      </c>
      <c r="D37421">
        <v>-4</v>
      </c>
      <c r="E37421" s="9">
        <v>2532.15590033134</v>
      </c>
      <c r="F37421">
        <v>-329.79833333333301</v>
      </c>
      <c r="G37421">
        <v>82.449583333333294</v>
      </c>
      <c r="H37421">
        <v>0</v>
      </c>
      <c r="I37421">
        <v>1202.357566998</v>
      </c>
      <c r="J37421">
        <v>-3.9401903299999899</v>
      </c>
      <c r="K37421">
        <v>12</v>
      </c>
      <c r="L37421" s="9">
        <f t="shared" si="584"/>
        <v>0</v>
      </c>
      <c r="O37421" s="8">
        <v>45542</v>
      </c>
      <c r="P37421" s="7">
        <v>0.12152777777777778</v>
      </c>
    </row>
    <row r="37422" spans="1:16" x14ac:dyDescent="0.25">
      <c r="A37422" s="10">
        <v>45542.12222222222</v>
      </c>
      <c r="B37422" t="s">
        <v>12</v>
      </c>
      <c r="C37422">
        <v>83.01</v>
      </c>
      <c r="D37422">
        <v>-5</v>
      </c>
      <c r="E37422" s="9">
        <v>2615.1659003313398</v>
      </c>
      <c r="F37422">
        <v>-412.808333333333</v>
      </c>
      <c r="G37422">
        <v>82.561666666666596</v>
      </c>
      <c r="H37422">
        <v>0</v>
      </c>
      <c r="I37422">
        <v>1202.357566998</v>
      </c>
      <c r="J37422">
        <v>-4.0503740299999897</v>
      </c>
      <c r="K37422">
        <v>12</v>
      </c>
      <c r="L37422" s="9">
        <f t="shared" si="584"/>
        <v>0</v>
      </c>
      <c r="O37422" s="8">
        <v>45542</v>
      </c>
      <c r="P37422" s="7">
        <v>0.12222222222222222</v>
      </c>
    </row>
    <row r="37423" spans="1:16" x14ac:dyDescent="0.25">
      <c r="A37423" s="10">
        <v>45542.122916666667</v>
      </c>
      <c r="B37423" t="s">
        <v>12</v>
      </c>
      <c r="C37423">
        <v>83.22</v>
      </c>
      <c r="D37423">
        <v>-6</v>
      </c>
      <c r="E37423" s="9">
        <v>2698.3859003313401</v>
      </c>
      <c r="F37423">
        <v>-496.02833333333302</v>
      </c>
      <c r="G37423">
        <v>82.671388888888799</v>
      </c>
      <c r="H37423">
        <v>0</v>
      </c>
      <c r="I37423">
        <v>1202.357566998</v>
      </c>
      <c r="J37423">
        <v>-5.8131719299999904</v>
      </c>
      <c r="K37423">
        <v>12</v>
      </c>
      <c r="L37423" s="9">
        <f t="shared" si="584"/>
        <v>0</v>
      </c>
      <c r="O37423" s="8">
        <v>45542</v>
      </c>
      <c r="P37423" s="7">
        <v>0.12291666666666666</v>
      </c>
    </row>
    <row r="37424" spans="1:16" x14ac:dyDescent="0.25">
      <c r="A37424" s="10">
        <v>45542.124305555553</v>
      </c>
      <c r="B37424" t="s">
        <v>12</v>
      </c>
      <c r="C37424">
        <v>81.993333333333297</v>
      </c>
      <c r="D37424">
        <v>-7</v>
      </c>
      <c r="E37424" s="9">
        <v>2780.3792336646802</v>
      </c>
      <c r="F37424">
        <v>-578.02166666666596</v>
      </c>
      <c r="G37424">
        <v>82.574523809523797</v>
      </c>
      <c r="H37424">
        <v>0</v>
      </c>
      <c r="I37424">
        <v>1202.357566998</v>
      </c>
      <c r="J37424">
        <v>-6.8674284299999897</v>
      </c>
      <c r="K37424">
        <v>12</v>
      </c>
      <c r="L37424" s="9">
        <f t="shared" si="584"/>
        <v>0</v>
      </c>
      <c r="O37424" s="8">
        <v>45542</v>
      </c>
      <c r="P37424" s="7">
        <v>0.12430555555555556</v>
      </c>
    </row>
    <row r="37425" spans="1:16" x14ac:dyDescent="0.25">
      <c r="A37425" s="10">
        <v>45542.125</v>
      </c>
      <c r="B37425" t="s">
        <v>12</v>
      </c>
      <c r="C37425">
        <v>80.0773333333333</v>
      </c>
      <c r="D37425">
        <v>-8</v>
      </c>
      <c r="E37425" s="9">
        <v>2860.4565669980102</v>
      </c>
      <c r="F37425">
        <v>-658.09899999999902</v>
      </c>
      <c r="G37425">
        <v>82.262374999999906</v>
      </c>
      <c r="H37425">
        <v>0</v>
      </c>
      <c r="I37425">
        <v>1202.357566998</v>
      </c>
      <c r="J37425">
        <v>-3.3958932679999898</v>
      </c>
      <c r="K37425">
        <v>12</v>
      </c>
      <c r="L37425" s="9">
        <f t="shared" si="584"/>
        <v>0</v>
      </c>
      <c r="O37425" s="8">
        <v>45542</v>
      </c>
      <c r="P37425" s="7">
        <v>0.125</v>
      </c>
    </row>
    <row r="37426" spans="1:16" x14ac:dyDescent="0.25">
      <c r="A37426" s="10">
        <v>45542.125694444447</v>
      </c>
      <c r="B37426" t="s">
        <v>12</v>
      </c>
      <c r="C37426">
        <v>82.426111111111098</v>
      </c>
      <c r="D37426">
        <v>-9</v>
      </c>
      <c r="E37426" s="9">
        <v>2942.8826781091202</v>
      </c>
      <c r="F37426">
        <v>-740.52511111111096</v>
      </c>
      <c r="G37426">
        <v>82.280567901234505</v>
      </c>
      <c r="H37426">
        <v>0</v>
      </c>
      <c r="I37426">
        <v>1202.357566998</v>
      </c>
      <c r="J37426">
        <v>-1.8582306179999899</v>
      </c>
      <c r="K37426">
        <v>12</v>
      </c>
      <c r="L37426" s="9">
        <f t="shared" si="584"/>
        <v>0</v>
      </c>
      <c r="O37426" s="8">
        <v>45542</v>
      </c>
      <c r="P37426" s="7">
        <v>0.12569444444444444</v>
      </c>
    </row>
    <row r="37427" spans="1:16" x14ac:dyDescent="0.25">
      <c r="A37427" s="10">
        <v>45542.126388888886</v>
      </c>
      <c r="B37427" t="s">
        <v>12</v>
      </c>
      <c r="C37427">
        <v>83.405000000000001</v>
      </c>
      <c r="D37427">
        <v>-10</v>
      </c>
      <c r="E37427" s="9">
        <v>3026.28767810912</v>
      </c>
      <c r="F37427">
        <v>-823.93011111111105</v>
      </c>
      <c r="G37427">
        <v>82.393011111111093</v>
      </c>
      <c r="H37427">
        <v>0</v>
      </c>
      <c r="I37427">
        <v>1202.357566998</v>
      </c>
      <c r="J37427">
        <v>-0.867207017999998</v>
      </c>
      <c r="K37427">
        <v>12</v>
      </c>
      <c r="L37427" s="9">
        <f t="shared" si="584"/>
        <v>0</v>
      </c>
      <c r="O37427" s="8">
        <v>45542</v>
      </c>
      <c r="P37427" s="7">
        <v>0.12638888888888888</v>
      </c>
    </row>
    <row r="37428" spans="1:16" x14ac:dyDescent="0.25">
      <c r="A37428" s="10">
        <v>45542.127083333333</v>
      </c>
      <c r="B37428" t="s">
        <v>12</v>
      </c>
      <c r="C37428">
        <v>82.134285714285696</v>
      </c>
      <c r="D37428">
        <v>-11</v>
      </c>
      <c r="E37428" s="9">
        <v>3108.4219638234099</v>
      </c>
      <c r="F37428">
        <v>-906.06439682539599</v>
      </c>
      <c r="G37428">
        <v>82.369490620490595</v>
      </c>
      <c r="H37428">
        <v>0</v>
      </c>
      <c r="I37428">
        <v>1202.357566998</v>
      </c>
      <c r="J37428">
        <v>-5.2704360780000004</v>
      </c>
      <c r="K37428">
        <v>12</v>
      </c>
      <c r="L37428" s="9">
        <f t="shared" si="584"/>
        <v>0</v>
      </c>
      <c r="O37428" s="8">
        <v>45542</v>
      </c>
      <c r="P37428" s="7">
        <v>0.12708333333333333</v>
      </c>
    </row>
    <row r="37429" spans="1:16" x14ac:dyDescent="0.25">
      <c r="A37429" s="10">
        <v>45542.12777777778</v>
      </c>
      <c r="B37429" t="s">
        <v>13</v>
      </c>
      <c r="C37429">
        <v>82.1655555555555</v>
      </c>
      <c r="D37429">
        <v>0</v>
      </c>
      <c r="E37429" s="9">
        <v>2204.6008527122999</v>
      </c>
      <c r="F37429">
        <v>0</v>
      </c>
      <c r="G37429">
        <v>0</v>
      </c>
      <c r="H37429">
        <v>2.2432857142856601</v>
      </c>
      <c r="I37429">
        <v>1204.6008527122899</v>
      </c>
      <c r="J37429">
        <v>0.111090121999998</v>
      </c>
      <c r="K37429">
        <v>12</v>
      </c>
      <c r="L37429" s="9">
        <f t="shared" si="584"/>
        <v>0</v>
      </c>
      <c r="O37429" s="8">
        <v>45542</v>
      </c>
      <c r="P37429" s="7">
        <v>0.12777777777777777</v>
      </c>
    </row>
    <row r="37430" spans="1:16" x14ac:dyDescent="0.25">
      <c r="A37430" s="10">
        <v>45542.128472222219</v>
      </c>
      <c r="B37430" t="s">
        <v>12</v>
      </c>
      <c r="C37430">
        <v>82.198750000000004</v>
      </c>
      <c r="D37430">
        <v>-1</v>
      </c>
      <c r="E37430" s="9">
        <v>2286.7996027122999</v>
      </c>
      <c r="F37430">
        <v>-82.198750000000004</v>
      </c>
      <c r="G37430">
        <v>82.198750000000004</v>
      </c>
      <c r="H37430">
        <v>0</v>
      </c>
      <c r="I37430">
        <v>1204.6008527122899</v>
      </c>
      <c r="J37430">
        <v>-0.30228037800000102</v>
      </c>
      <c r="K37430">
        <v>12</v>
      </c>
      <c r="L37430" s="9">
        <f t="shared" si="584"/>
        <v>0</v>
      </c>
      <c r="O37430" s="8">
        <v>45542</v>
      </c>
      <c r="P37430" s="7">
        <v>0.12847222222222221</v>
      </c>
    </row>
    <row r="37431" spans="1:16" x14ac:dyDescent="0.25">
      <c r="A37431" s="10">
        <v>45542.129166666666</v>
      </c>
      <c r="B37431" t="s">
        <v>13</v>
      </c>
      <c r="C37431">
        <v>81.883333333333297</v>
      </c>
      <c r="D37431">
        <v>0</v>
      </c>
      <c r="E37431" s="9">
        <v>2204.9162693789599</v>
      </c>
      <c r="F37431">
        <v>0</v>
      </c>
      <c r="G37431">
        <v>0</v>
      </c>
      <c r="H37431">
        <v>0.31541666666666401</v>
      </c>
      <c r="I37431">
        <v>1204.9162693789499</v>
      </c>
      <c r="J37431">
        <v>1.2312069019999901</v>
      </c>
      <c r="K37431">
        <v>12</v>
      </c>
      <c r="L37431" s="9">
        <f t="shared" si="584"/>
        <v>0</v>
      </c>
      <c r="O37431" s="8">
        <v>45542</v>
      </c>
      <c r="P37431" s="7">
        <v>0.12916666666666668</v>
      </c>
    </row>
    <row r="37432" spans="1:16" x14ac:dyDescent="0.25">
      <c r="A37432" s="10">
        <v>45542.129861111112</v>
      </c>
      <c r="B37432" t="s">
        <v>14</v>
      </c>
      <c r="C37432">
        <v>83.201999999999998</v>
      </c>
      <c r="D37432">
        <v>1</v>
      </c>
      <c r="E37432" s="9">
        <v>2121.7142693789601</v>
      </c>
      <c r="F37432">
        <v>83.201999999999998</v>
      </c>
      <c r="G37432">
        <v>83.201999999999998</v>
      </c>
      <c r="H37432">
        <v>0</v>
      </c>
      <c r="I37432">
        <v>1204.9162693789499</v>
      </c>
      <c r="J37432">
        <v>0.82658770199999898</v>
      </c>
      <c r="K37432">
        <v>12</v>
      </c>
      <c r="L37432" s="9">
        <f t="shared" si="584"/>
        <v>0</v>
      </c>
      <c r="O37432" s="8">
        <v>45542</v>
      </c>
      <c r="P37432" s="7">
        <v>0.12986111111111112</v>
      </c>
    </row>
    <row r="37433" spans="1:16" x14ac:dyDescent="0.25">
      <c r="A37433" s="10">
        <v>45542.130555555559</v>
      </c>
      <c r="B37433" t="s">
        <v>13</v>
      </c>
      <c r="C37433">
        <v>81.16</v>
      </c>
      <c r="D37433">
        <v>0</v>
      </c>
      <c r="E37433" s="9">
        <v>2202.87426937896</v>
      </c>
      <c r="F37433">
        <v>0</v>
      </c>
      <c r="G37433">
        <v>0</v>
      </c>
      <c r="H37433">
        <v>-2.0419999999999998</v>
      </c>
      <c r="I37433">
        <v>1202.87426937895</v>
      </c>
      <c r="J37433">
        <v>-0.17017489799999999</v>
      </c>
      <c r="K37433">
        <v>12</v>
      </c>
      <c r="L37433" s="9">
        <f t="shared" si="584"/>
        <v>0</v>
      </c>
      <c r="O37433" s="8">
        <v>45542</v>
      </c>
      <c r="P37433" s="7">
        <v>0.13055555555555556</v>
      </c>
    </row>
    <row r="37434" spans="1:16" x14ac:dyDescent="0.25">
      <c r="A37434" s="10">
        <v>45542.131944444445</v>
      </c>
      <c r="B37434" t="s">
        <v>14</v>
      </c>
      <c r="C37434">
        <v>80.708749999999995</v>
      </c>
      <c r="D37434">
        <v>1</v>
      </c>
      <c r="E37434" s="9">
        <v>2122.1655193789602</v>
      </c>
      <c r="F37434">
        <v>80.708749999999995</v>
      </c>
      <c r="G37434">
        <v>80.708749999999995</v>
      </c>
      <c r="H37434">
        <v>0</v>
      </c>
      <c r="I37434">
        <v>1202.87426937895</v>
      </c>
      <c r="J37434">
        <v>3.3922967019999999</v>
      </c>
      <c r="K37434">
        <v>12</v>
      </c>
      <c r="L37434" s="9">
        <f t="shared" si="584"/>
        <v>0</v>
      </c>
      <c r="O37434" s="8">
        <v>45542</v>
      </c>
      <c r="P37434" s="7">
        <v>0.13194444444444445</v>
      </c>
    </row>
    <row r="37435" spans="1:16" x14ac:dyDescent="0.25">
      <c r="A37435" s="10">
        <v>45542.132638888892</v>
      </c>
      <c r="B37435" t="s">
        <v>13</v>
      </c>
      <c r="C37435">
        <v>81.99</v>
      </c>
      <c r="D37435">
        <v>0</v>
      </c>
      <c r="E37435" s="9">
        <v>2204.15551937896</v>
      </c>
      <c r="F37435">
        <v>0</v>
      </c>
      <c r="G37435">
        <v>0</v>
      </c>
      <c r="H37435">
        <v>1.28125000000001</v>
      </c>
      <c r="I37435">
        <v>1204.15551937895</v>
      </c>
      <c r="J37435">
        <v>-0.58357656000000002</v>
      </c>
      <c r="K37435">
        <v>12</v>
      </c>
      <c r="L37435" s="9">
        <f t="shared" si="584"/>
        <v>0</v>
      </c>
      <c r="O37435" s="8">
        <v>45542</v>
      </c>
      <c r="P37435" s="7">
        <v>0.13263888888888889</v>
      </c>
    </row>
    <row r="37436" spans="1:16" x14ac:dyDescent="0.25">
      <c r="A37436" s="10">
        <v>45542.133333333331</v>
      </c>
      <c r="B37436" t="s">
        <v>12</v>
      </c>
      <c r="C37436">
        <v>80.524285714285696</v>
      </c>
      <c r="D37436">
        <v>-1</v>
      </c>
      <c r="E37436" s="9">
        <v>2284.6798050932498</v>
      </c>
      <c r="F37436">
        <v>-80.524285714285696</v>
      </c>
      <c r="G37436">
        <v>80.524285714285696</v>
      </c>
      <c r="H37436">
        <v>0</v>
      </c>
      <c r="I37436">
        <v>1204.15551937895</v>
      </c>
      <c r="J37436">
        <v>-1.25669739</v>
      </c>
      <c r="K37436">
        <v>12</v>
      </c>
      <c r="L37436" s="9">
        <f t="shared" si="584"/>
        <v>0</v>
      </c>
      <c r="O37436" s="8">
        <v>45542</v>
      </c>
      <c r="P37436" s="7">
        <v>0.13333333333333333</v>
      </c>
    </row>
    <row r="37437" spans="1:16" x14ac:dyDescent="0.25">
      <c r="A37437" s="10">
        <v>45542.134027777778</v>
      </c>
      <c r="B37437" t="s">
        <v>13</v>
      </c>
      <c r="C37437">
        <v>80.742857142857105</v>
      </c>
      <c r="D37437">
        <v>0</v>
      </c>
      <c r="E37437" s="9">
        <v>2203.9369479503898</v>
      </c>
      <c r="F37437">
        <v>0</v>
      </c>
      <c r="G37437">
        <v>0</v>
      </c>
      <c r="H37437">
        <v>-0.21857142857140799</v>
      </c>
      <c r="I37437">
        <v>1203.93694795038</v>
      </c>
      <c r="J37437">
        <v>0.39509955699999799</v>
      </c>
      <c r="K37437">
        <v>12</v>
      </c>
      <c r="L37437" s="9">
        <f t="shared" si="584"/>
        <v>0</v>
      </c>
      <c r="O37437" s="8">
        <v>45542</v>
      </c>
      <c r="P37437" s="7">
        <v>0.13402777777777777</v>
      </c>
    </row>
    <row r="37438" spans="1:16" x14ac:dyDescent="0.25">
      <c r="A37438" s="10">
        <v>45542.134722222225</v>
      </c>
      <c r="B37438" t="s">
        <v>14</v>
      </c>
      <c r="C37438">
        <v>81.289999999999907</v>
      </c>
      <c r="D37438">
        <v>1</v>
      </c>
      <c r="E37438" s="9">
        <v>2122.6469479503899</v>
      </c>
      <c r="F37438">
        <v>81.289999999999907</v>
      </c>
      <c r="G37438">
        <v>81.289999999999907</v>
      </c>
      <c r="H37438">
        <v>0</v>
      </c>
      <c r="I37438">
        <v>1203.93694795038</v>
      </c>
      <c r="J37438">
        <v>4.5664706169999896</v>
      </c>
      <c r="K37438">
        <v>12</v>
      </c>
      <c r="L37438" s="9">
        <f t="shared" si="584"/>
        <v>0</v>
      </c>
      <c r="O37438" s="8">
        <v>45542</v>
      </c>
      <c r="P37438" s="7">
        <v>0.13472222222222222</v>
      </c>
    </row>
    <row r="37439" spans="1:16" x14ac:dyDescent="0.25">
      <c r="A37439" s="10">
        <v>45542.135416666664</v>
      </c>
      <c r="B37439" t="s">
        <v>13</v>
      </c>
      <c r="C37439">
        <v>80.268749999999997</v>
      </c>
      <c r="D37439">
        <v>0</v>
      </c>
      <c r="E37439" s="9">
        <v>2202.91569795039</v>
      </c>
      <c r="F37439">
        <v>0</v>
      </c>
      <c r="G37439">
        <v>0</v>
      </c>
      <c r="H37439">
        <v>-1.02124999999999</v>
      </c>
      <c r="I37439">
        <v>1202.91569795038</v>
      </c>
      <c r="J37439">
        <v>-0.82203038299999998</v>
      </c>
      <c r="K37439">
        <v>12</v>
      </c>
      <c r="L37439" s="9">
        <f t="shared" si="584"/>
        <v>0</v>
      </c>
      <c r="O37439" s="8">
        <v>45542</v>
      </c>
      <c r="P37439" s="7">
        <v>0.13541666666666666</v>
      </c>
    </row>
    <row r="37440" spans="1:16" x14ac:dyDescent="0.25">
      <c r="A37440" s="10">
        <v>45542.136111111111</v>
      </c>
      <c r="B37440" t="s">
        <v>12</v>
      </c>
      <c r="C37440">
        <v>80.273333333333298</v>
      </c>
      <c r="D37440">
        <v>-1</v>
      </c>
      <c r="E37440" s="9">
        <v>2283.1890312837299</v>
      </c>
      <c r="F37440">
        <v>-80.273333333333298</v>
      </c>
      <c r="G37440">
        <v>80.273333333333298</v>
      </c>
      <c r="H37440">
        <v>0</v>
      </c>
      <c r="I37440">
        <v>1202.91569795038</v>
      </c>
      <c r="J37440">
        <v>-1.6150600829999999</v>
      </c>
      <c r="K37440">
        <v>12</v>
      </c>
      <c r="L37440" s="9">
        <f t="shared" si="584"/>
        <v>0</v>
      </c>
      <c r="O37440" s="8">
        <v>45542</v>
      </c>
      <c r="P37440" s="7">
        <v>0.1361111111111111</v>
      </c>
    </row>
    <row r="37441" spans="1:16" x14ac:dyDescent="0.25">
      <c r="A37441" s="10">
        <v>45542.137499999997</v>
      </c>
      <c r="B37441" t="s">
        <v>12</v>
      </c>
      <c r="C37441">
        <v>80.779230769230693</v>
      </c>
      <c r="D37441">
        <v>-2</v>
      </c>
      <c r="E37441" s="9">
        <v>2363.9682620529602</v>
      </c>
      <c r="F37441">
        <v>-161.05256410256399</v>
      </c>
      <c r="G37441">
        <v>80.526282051281996</v>
      </c>
      <c r="H37441">
        <v>0</v>
      </c>
      <c r="I37441">
        <v>1202.91569795038</v>
      </c>
      <c r="J37441">
        <v>-2.357275483</v>
      </c>
      <c r="K37441">
        <v>12</v>
      </c>
      <c r="L37441" s="9">
        <f t="shared" si="584"/>
        <v>0</v>
      </c>
      <c r="O37441" s="8">
        <v>45542</v>
      </c>
      <c r="P37441" s="7">
        <v>0.13750000000000001</v>
      </c>
    </row>
    <row r="37442" spans="1:16" x14ac:dyDescent="0.25">
      <c r="A37442" s="10">
        <v>45542.138194444444</v>
      </c>
      <c r="B37442" t="s">
        <v>12</v>
      </c>
      <c r="C37442">
        <v>80.829230769230705</v>
      </c>
      <c r="D37442">
        <v>-3</v>
      </c>
      <c r="E37442" s="9">
        <v>2444.7974928221902</v>
      </c>
      <c r="F37442">
        <v>-241.881794871794</v>
      </c>
      <c r="G37442">
        <v>80.627264957264899</v>
      </c>
      <c r="H37442">
        <v>0</v>
      </c>
      <c r="I37442">
        <v>1202.91569795038</v>
      </c>
      <c r="J37442">
        <v>-2.5448242830000001</v>
      </c>
      <c r="K37442">
        <v>12</v>
      </c>
      <c r="L37442" s="9">
        <f t="shared" si="584"/>
        <v>0</v>
      </c>
      <c r="O37442" s="8">
        <v>45542</v>
      </c>
      <c r="P37442" s="7">
        <v>0.13819444444444445</v>
      </c>
    </row>
    <row r="37443" spans="1:16" x14ac:dyDescent="0.25">
      <c r="A37443" s="10">
        <v>45542.138888888891</v>
      </c>
      <c r="B37443" t="s">
        <v>12</v>
      </c>
      <c r="C37443">
        <v>80.669285714285706</v>
      </c>
      <c r="D37443">
        <v>-4</v>
      </c>
      <c r="E37443" s="9">
        <v>2525.46677853647</v>
      </c>
      <c r="F37443">
        <v>-322.55108058607999</v>
      </c>
      <c r="G37443">
        <v>80.637770146520097</v>
      </c>
      <c r="H37443">
        <v>0</v>
      </c>
      <c r="I37443">
        <v>1202.91569795038</v>
      </c>
      <c r="J37443">
        <v>-2.9628335830000001</v>
      </c>
      <c r="K37443">
        <v>12</v>
      </c>
      <c r="L37443" s="9">
        <f t="shared" ref="L37443:L37506" si="585">IF(DAY(O37443 &lt;&gt; O37444), 1, 0)</f>
        <v>0</v>
      </c>
      <c r="O37443" s="8">
        <v>45542</v>
      </c>
      <c r="P37443" s="7">
        <v>0.1388888888888889</v>
      </c>
    </row>
    <row r="37444" spans="1:16" x14ac:dyDescent="0.25">
      <c r="A37444" s="10">
        <v>45542.13958333333</v>
      </c>
      <c r="B37444" t="s">
        <v>12</v>
      </c>
      <c r="C37444">
        <v>79.155714285714296</v>
      </c>
      <c r="D37444">
        <v>-5</v>
      </c>
      <c r="E37444" s="9">
        <v>2604.62249282219</v>
      </c>
      <c r="F37444">
        <v>-401.70679487179399</v>
      </c>
      <c r="G37444">
        <v>80.341358974358897</v>
      </c>
      <c r="H37444">
        <v>0</v>
      </c>
      <c r="I37444">
        <v>1202.91569795038</v>
      </c>
      <c r="J37444">
        <v>-3.3602965829999998</v>
      </c>
      <c r="K37444">
        <v>12</v>
      </c>
      <c r="L37444" s="9">
        <f t="shared" si="585"/>
        <v>0</v>
      </c>
      <c r="O37444" s="8">
        <v>45542</v>
      </c>
      <c r="P37444" s="7">
        <v>0.13958333333333334</v>
      </c>
    </row>
    <row r="37445" spans="1:16" x14ac:dyDescent="0.25">
      <c r="A37445" s="10">
        <v>45542.140277777777</v>
      </c>
      <c r="B37445" t="s">
        <v>12</v>
      </c>
      <c r="C37445">
        <v>78.937142857142803</v>
      </c>
      <c r="D37445">
        <v>-6</v>
      </c>
      <c r="E37445" s="9">
        <v>2683.5596356793299</v>
      </c>
      <c r="F37445">
        <v>-480.64393772893698</v>
      </c>
      <c r="G37445">
        <v>80.107322954822905</v>
      </c>
      <c r="H37445">
        <v>0</v>
      </c>
      <c r="I37445">
        <v>1202.91569795038</v>
      </c>
      <c r="J37445">
        <v>-0.420321783000001</v>
      </c>
      <c r="K37445">
        <v>12</v>
      </c>
      <c r="L37445" s="9">
        <f t="shared" si="585"/>
        <v>0</v>
      </c>
      <c r="O37445" s="8">
        <v>45542</v>
      </c>
      <c r="P37445" s="7">
        <v>0.14027777777777778</v>
      </c>
    </row>
    <row r="37446" spans="1:16" x14ac:dyDescent="0.25">
      <c r="A37446" s="10">
        <v>45542.140972222223</v>
      </c>
      <c r="B37446" t="s">
        <v>12</v>
      </c>
      <c r="C37446">
        <v>78.963333333333296</v>
      </c>
      <c r="D37446">
        <v>-7</v>
      </c>
      <c r="E37446" s="9">
        <v>2762.5229690126598</v>
      </c>
      <c r="F37446">
        <v>-559.60727106227102</v>
      </c>
      <c r="G37446">
        <v>79.943895866038702</v>
      </c>
      <c r="H37446">
        <v>0</v>
      </c>
      <c r="I37446">
        <v>1202.91569795038</v>
      </c>
      <c r="J37446">
        <v>-3.578224853</v>
      </c>
      <c r="K37446">
        <v>12</v>
      </c>
      <c r="L37446" s="9">
        <f t="shared" si="585"/>
        <v>0</v>
      </c>
      <c r="O37446" s="8">
        <v>45542</v>
      </c>
      <c r="P37446" s="7">
        <v>0.14097222222222222</v>
      </c>
    </row>
    <row r="37447" spans="1:16" x14ac:dyDescent="0.25">
      <c r="A37447" s="10">
        <v>45542.142361111109</v>
      </c>
      <c r="B37447" t="s">
        <v>12</v>
      </c>
      <c r="C37447">
        <v>80.010000000000005</v>
      </c>
      <c r="D37447">
        <v>-8</v>
      </c>
      <c r="E37447" s="9">
        <v>2842.53296901266</v>
      </c>
      <c r="F37447">
        <v>-639.61727106227102</v>
      </c>
      <c r="G37447">
        <v>79.952158882783806</v>
      </c>
      <c r="H37447">
        <v>0</v>
      </c>
      <c r="I37447">
        <v>1202.91569795038</v>
      </c>
      <c r="J37447">
        <v>-7.6764010999999996</v>
      </c>
      <c r="K37447">
        <v>12</v>
      </c>
      <c r="L37447" s="9">
        <f t="shared" si="585"/>
        <v>0</v>
      </c>
      <c r="O37447" s="8">
        <v>45542</v>
      </c>
      <c r="P37447" s="7">
        <v>0.1423611111111111</v>
      </c>
    </row>
    <row r="37448" spans="1:16" x14ac:dyDescent="0.25">
      <c r="A37448" s="10">
        <v>45542.143055555556</v>
      </c>
      <c r="B37448" t="s">
        <v>12</v>
      </c>
      <c r="C37448">
        <v>80.039999999999907</v>
      </c>
      <c r="D37448">
        <v>-9</v>
      </c>
      <c r="E37448" s="9">
        <v>2922.57296901266</v>
      </c>
      <c r="F37448">
        <v>-719.65727106227098</v>
      </c>
      <c r="G37448">
        <v>79.961919006919004</v>
      </c>
      <c r="H37448">
        <v>0</v>
      </c>
      <c r="I37448">
        <v>1202.91569795038</v>
      </c>
      <c r="J37448">
        <v>-6.5493511</v>
      </c>
      <c r="K37448">
        <v>12</v>
      </c>
      <c r="L37448" s="9">
        <f t="shared" si="585"/>
        <v>0</v>
      </c>
      <c r="O37448" s="8">
        <v>45542</v>
      </c>
      <c r="P37448" s="7">
        <v>0.14305555555555555</v>
      </c>
    </row>
    <row r="37449" spans="1:16" x14ac:dyDescent="0.25">
      <c r="A37449" s="10">
        <v>45542.143750000003</v>
      </c>
      <c r="B37449" t="s">
        <v>12</v>
      </c>
      <c r="C37449">
        <v>80.239999999999995</v>
      </c>
      <c r="D37449">
        <v>-10</v>
      </c>
      <c r="E37449" s="9">
        <v>3002.8129690126598</v>
      </c>
      <c r="F37449">
        <v>-799.89727106227099</v>
      </c>
      <c r="G37449">
        <v>79.989727106227093</v>
      </c>
      <c r="H37449">
        <v>0</v>
      </c>
      <c r="I37449">
        <v>1202.91569795038</v>
      </c>
      <c r="J37449">
        <v>-5.3430762999999901</v>
      </c>
      <c r="K37449">
        <v>12</v>
      </c>
      <c r="L37449" s="9">
        <f t="shared" si="585"/>
        <v>0</v>
      </c>
      <c r="O37449" s="8">
        <v>45542</v>
      </c>
      <c r="P37449" s="7">
        <v>0.14374999999999999</v>
      </c>
    </row>
    <row r="37450" spans="1:16" x14ac:dyDescent="0.25">
      <c r="A37450" s="10">
        <v>45542.144444444442</v>
      </c>
      <c r="B37450" t="s">
        <v>12</v>
      </c>
      <c r="C37450">
        <v>81.69</v>
      </c>
      <c r="D37450">
        <v>-11</v>
      </c>
      <c r="E37450" s="9">
        <v>3084.5029690126598</v>
      </c>
      <c r="F37450">
        <v>-881.58727106227104</v>
      </c>
      <c r="G37450">
        <v>80.144297369297306</v>
      </c>
      <c r="H37450">
        <v>0</v>
      </c>
      <c r="I37450">
        <v>1202.91569795038</v>
      </c>
      <c r="J37450">
        <v>-4.8356883999999898</v>
      </c>
      <c r="K37450">
        <v>12</v>
      </c>
      <c r="L37450" s="9">
        <f t="shared" si="585"/>
        <v>0</v>
      </c>
      <c r="O37450" s="8">
        <v>45542</v>
      </c>
      <c r="P37450" s="7">
        <v>0.14444444444444443</v>
      </c>
    </row>
    <row r="37451" spans="1:16" x14ac:dyDescent="0.25">
      <c r="A37451" s="10">
        <v>45542.145138888889</v>
      </c>
      <c r="B37451" t="s">
        <v>12</v>
      </c>
      <c r="C37451">
        <v>81.89</v>
      </c>
      <c r="D37451">
        <v>-12</v>
      </c>
      <c r="E37451" s="9">
        <v>3166.3929690126602</v>
      </c>
      <c r="F37451">
        <v>-963.47727106227103</v>
      </c>
      <c r="G37451">
        <v>80.289772588522595</v>
      </c>
      <c r="H37451">
        <v>0</v>
      </c>
      <c r="I37451">
        <v>1202.91569795038</v>
      </c>
      <c r="J37451">
        <v>-9.6389084</v>
      </c>
      <c r="K37451">
        <v>12</v>
      </c>
      <c r="L37451" s="9">
        <f t="shared" si="585"/>
        <v>0</v>
      </c>
      <c r="O37451" s="8">
        <v>45542</v>
      </c>
      <c r="P37451" s="7">
        <v>0.1451388888888889</v>
      </c>
    </row>
    <row r="37452" spans="1:16" x14ac:dyDescent="0.25">
      <c r="A37452" s="10">
        <v>45542.145833333336</v>
      </c>
      <c r="B37452" t="s">
        <v>12</v>
      </c>
      <c r="C37452">
        <v>83.241874999999993</v>
      </c>
      <c r="D37452">
        <v>-13</v>
      </c>
      <c r="E37452" s="9">
        <v>3249.6348440126599</v>
      </c>
      <c r="F37452">
        <v>-1046.7191460622701</v>
      </c>
      <c r="G37452">
        <v>80.516857389405402</v>
      </c>
      <c r="H37452">
        <v>0</v>
      </c>
      <c r="I37452">
        <v>1202.91569795038</v>
      </c>
      <c r="J37452">
        <v>-10.9613209999999</v>
      </c>
      <c r="K37452">
        <v>12</v>
      </c>
      <c r="L37452" s="9">
        <f t="shared" si="585"/>
        <v>0</v>
      </c>
      <c r="O37452" s="8">
        <v>45542</v>
      </c>
      <c r="P37452" s="7">
        <v>0.14583333333333334</v>
      </c>
    </row>
    <row r="37453" spans="1:16" x14ac:dyDescent="0.25">
      <c r="A37453" s="10">
        <v>45542.146527777775</v>
      </c>
      <c r="B37453" t="s">
        <v>12</v>
      </c>
      <c r="C37453">
        <v>80.010000000000005</v>
      </c>
      <c r="D37453">
        <v>-14</v>
      </c>
      <c r="E37453" s="9">
        <v>3329.6448440126601</v>
      </c>
      <c r="F37453">
        <v>-1126.72914606227</v>
      </c>
      <c r="G37453">
        <v>80.480653290162195</v>
      </c>
      <c r="H37453">
        <v>0</v>
      </c>
      <c r="I37453">
        <v>1202.91569795038</v>
      </c>
      <c r="J37453">
        <v>-7.3725032999999902</v>
      </c>
      <c r="K37453">
        <v>12</v>
      </c>
      <c r="L37453" s="9">
        <f t="shared" si="585"/>
        <v>0</v>
      </c>
      <c r="O37453" s="8">
        <v>45542</v>
      </c>
      <c r="P37453" s="7">
        <v>0.14652777777777778</v>
      </c>
    </row>
    <row r="37454" spans="1:16" x14ac:dyDescent="0.25">
      <c r="A37454" s="10">
        <v>45542.147222222222</v>
      </c>
      <c r="B37454" t="s">
        <v>12</v>
      </c>
      <c r="C37454">
        <v>80.122</v>
      </c>
      <c r="D37454">
        <v>-15</v>
      </c>
      <c r="E37454" s="9">
        <v>3409.7668440126599</v>
      </c>
      <c r="F37454">
        <v>-1206.8511460622699</v>
      </c>
      <c r="G37454">
        <v>80.456743070818007</v>
      </c>
      <c r="H37454">
        <v>0</v>
      </c>
      <c r="I37454">
        <v>1202.91569795038</v>
      </c>
      <c r="J37454">
        <v>-7.9914488999999902</v>
      </c>
      <c r="K37454">
        <v>12</v>
      </c>
      <c r="L37454" s="9">
        <f t="shared" si="585"/>
        <v>0</v>
      </c>
      <c r="O37454" s="8">
        <v>45542</v>
      </c>
      <c r="P37454" s="7">
        <v>0.14722222222222223</v>
      </c>
    </row>
    <row r="37455" spans="1:16" x14ac:dyDescent="0.25">
      <c r="A37455" s="10">
        <v>45542.147916666669</v>
      </c>
      <c r="B37455" t="s">
        <v>12</v>
      </c>
      <c r="C37455">
        <v>80.291250000000005</v>
      </c>
      <c r="D37455">
        <v>-16</v>
      </c>
      <c r="E37455" s="9">
        <v>3490.0580940126601</v>
      </c>
      <c r="F37455">
        <v>-1287.1423960622701</v>
      </c>
      <c r="G37455">
        <v>80.446399753891896</v>
      </c>
      <c r="H37455">
        <v>0</v>
      </c>
      <c r="I37455">
        <v>1202.91569795038</v>
      </c>
      <c r="J37455">
        <v>-10.7260027</v>
      </c>
      <c r="K37455">
        <v>12</v>
      </c>
      <c r="L37455" s="9">
        <f t="shared" si="585"/>
        <v>0</v>
      </c>
      <c r="O37455" s="8">
        <v>45542</v>
      </c>
      <c r="P37455" s="7">
        <v>0.14791666666666667</v>
      </c>
    </row>
    <row r="37456" spans="1:16" x14ac:dyDescent="0.25">
      <c r="A37456" s="10">
        <v>45542.148611111108</v>
      </c>
      <c r="B37456" t="s">
        <v>12</v>
      </c>
      <c r="C37456">
        <v>79.95</v>
      </c>
      <c r="D37456">
        <v>-17</v>
      </c>
      <c r="E37456" s="9">
        <v>3570.00809401266</v>
      </c>
      <c r="F37456">
        <v>-1367.0923960622699</v>
      </c>
      <c r="G37456">
        <v>80.417199768368903</v>
      </c>
      <c r="H37456">
        <v>0</v>
      </c>
      <c r="I37456">
        <v>1202.91569795038</v>
      </c>
      <c r="J37456">
        <v>-9.7734369999999995</v>
      </c>
      <c r="K37456">
        <v>12</v>
      </c>
      <c r="L37456" s="9">
        <f t="shared" si="585"/>
        <v>0</v>
      </c>
      <c r="O37456" s="8">
        <v>45542</v>
      </c>
      <c r="P37456" s="7">
        <v>0.14861111111111111</v>
      </c>
    </row>
    <row r="37457" spans="1:16" x14ac:dyDescent="0.25">
      <c r="A37457" s="10">
        <v>45542.149305555555</v>
      </c>
      <c r="B37457" t="s">
        <v>12</v>
      </c>
      <c r="C37457">
        <v>80.258666666666599</v>
      </c>
      <c r="D37457">
        <v>-18</v>
      </c>
      <c r="E37457" s="9">
        <v>3650.2667606793302</v>
      </c>
      <c r="F37457">
        <v>-1447.3510627289299</v>
      </c>
      <c r="G37457">
        <v>80.408392373829798</v>
      </c>
      <c r="H37457">
        <v>0</v>
      </c>
      <c r="I37457">
        <v>1202.91569795038</v>
      </c>
      <c r="J37457">
        <v>-8.5169093</v>
      </c>
      <c r="K37457">
        <v>12</v>
      </c>
      <c r="L37457" s="9">
        <f t="shared" si="585"/>
        <v>0</v>
      </c>
      <c r="O37457" s="8">
        <v>45542</v>
      </c>
      <c r="P37457" s="7">
        <v>0.14930555555555555</v>
      </c>
    </row>
    <row r="37458" spans="1:16" x14ac:dyDescent="0.25">
      <c r="A37458" s="10">
        <v>45542.15</v>
      </c>
      <c r="B37458" t="s">
        <v>12</v>
      </c>
      <c r="C37458">
        <v>79.001999999999995</v>
      </c>
      <c r="D37458">
        <v>-19</v>
      </c>
      <c r="E37458" s="9">
        <v>3729.2687606793302</v>
      </c>
      <c r="F37458">
        <v>-1526.3530627289299</v>
      </c>
      <c r="G37458">
        <v>80.334371722575597</v>
      </c>
      <c r="H37458">
        <v>0</v>
      </c>
      <c r="I37458">
        <v>1202.91569795038</v>
      </c>
      <c r="J37458">
        <v>-11.34282314</v>
      </c>
      <c r="K37458">
        <v>12</v>
      </c>
      <c r="L37458" s="9">
        <f t="shared" si="585"/>
        <v>0</v>
      </c>
      <c r="O37458" s="8">
        <v>45542</v>
      </c>
      <c r="P37458" s="7">
        <v>0.15</v>
      </c>
    </row>
    <row r="37459" spans="1:16" x14ac:dyDescent="0.25">
      <c r="A37459" s="10">
        <v>45542.150694444441</v>
      </c>
      <c r="B37459" t="s">
        <v>12</v>
      </c>
      <c r="C37459">
        <v>79.112499999999997</v>
      </c>
      <c r="D37459">
        <v>-20</v>
      </c>
      <c r="E37459" s="9">
        <v>3808.3812606793299</v>
      </c>
      <c r="F37459">
        <v>-1605.4655627289301</v>
      </c>
      <c r="G37459">
        <v>80.273278136446805</v>
      </c>
      <c r="H37459">
        <v>0</v>
      </c>
      <c r="I37459">
        <v>1202.91569795038</v>
      </c>
      <c r="J37459">
        <v>-11.10008584</v>
      </c>
      <c r="K37459">
        <v>12</v>
      </c>
      <c r="L37459" s="9">
        <f t="shared" si="585"/>
        <v>0</v>
      </c>
      <c r="O37459" s="8">
        <v>45542</v>
      </c>
      <c r="P37459" s="7">
        <v>0.15069444444444444</v>
      </c>
    </row>
    <row r="37460" spans="1:16" x14ac:dyDescent="0.25">
      <c r="A37460" s="10">
        <v>45542.151388888888</v>
      </c>
      <c r="B37460" t="s">
        <v>12</v>
      </c>
      <c r="C37460">
        <v>79.322857142857103</v>
      </c>
      <c r="D37460">
        <v>-21</v>
      </c>
      <c r="E37460" s="9">
        <v>3887.7041178221898</v>
      </c>
      <c r="F37460">
        <v>-1684.78841987179</v>
      </c>
      <c r="G37460">
        <v>80.228019993895003</v>
      </c>
      <c r="H37460">
        <v>0</v>
      </c>
      <c r="I37460">
        <v>1202.91569795038</v>
      </c>
      <c r="J37460">
        <v>-11.41540644</v>
      </c>
      <c r="K37460">
        <v>12</v>
      </c>
      <c r="L37460" s="9">
        <f t="shared" si="585"/>
        <v>0</v>
      </c>
      <c r="O37460" s="8">
        <v>45542</v>
      </c>
      <c r="P37460" s="7">
        <v>0.15138888888888888</v>
      </c>
    </row>
    <row r="37461" spans="1:16" x14ac:dyDescent="0.25">
      <c r="A37461" s="10">
        <v>45542.152083333334</v>
      </c>
      <c r="B37461" t="s">
        <v>12</v>
      </c>
      <c r="C37461">
        <v>78.945714285714203</v>
      </c>
      <c r="D37461">
        <v>-22</v>
      </c>
      <c r="E37461" s="9">
        <v>3966.6498321078998</v>
      </c>
      <c r="F37461">
        <v>-1763.7341341575</v>
      </c>
      <c r="G37461">
        <v>80.169733370795797</v>
      </c>
      <c r="H37461">
        <v>0</v>
      </c>
      <c r="I37461">
        <v>1202.91569795038</v>
      </c>
      <c r="J37461">
        <v>-4.9104411399999996</v>
      </c>
      <c r="K37461">
        <v>12</v>
      </c>
      <c r="L37461" s="9">
        <f t="shared" si="585"/>
        <v>0</v>
      </c>
      <c r="O37461" s="8">
        <v>45542</v>
      </c>
      <c r="P37461" s="7">
        <v>0.15208333333333332</v>
      </c>
    </row>
    <row r="37462" spans="1:16" x14ac:dyDescent="0.25">
      <c r="A37462" s="10">
        <v>45542.152777777781</v>
      </c>
      <c r="B37462" t="s">
        <v>12</v>
      </c>
      <c r="C37462">
        <v>78.674545454545395</v>
      </c>
      <c r="D37462">
        <v>-23</v>
      </c>
      <c r="E37462" s="9">
        <v>4045.3243775624501</v>
      </c>
      <c r="F37462">
        <v>-1842.40867961205</v>
      </c>
      <c r="G37462">
        <v>80.104725200524101</v>
      </c>
      <c r="H37462">
        <v>0</v>
      </c>
      <c r="I37462">
        <v>1202.91569795038</v>
      </c>
      <c r="J37462">
        <v>-3.6296365399999999</v>
      </c>
      <c r="K37462">
        <v>12</v>
      </c>
      <c r="L37462" s="9">
        <f t="shared" si="585"/>
        <v>0</v>
      </c>
      <c r="O37462" s="8">
        <v>45542</v>
      </c>
      <c r="P37462" s="7">
        <v>0.15277777777777779</v>
      </c>
    </row>
    <row r="37463" spans="1:16" x14ac:dyDescent="0.25">
      <c r="A37463" s="10">
        <v>45542.15347222222</v>
      </c>
      <c r="B37463" t="s">
        <v>12</v>
      </c>
      <c r="C37463">
        <v>76.78</v>
      </c>
      <c r="D37463">
        <v>-24</v>
      </c>
      <c r="E37463" s="9">
        <v>4122.1043775624503</v>
      </c>
      <c r="F37463">
        <v>-1919.18867961205</v>
      </c>
      <c r="G37463">
        <v>79.966194983835607</v>
      </c>
      <c r="H37463">
        <v>0</v>
      </c>
      <c r="I37463">
        <v>1202.91569795038</v>
      </c>
      <c r="J37463">
        <v>-1.45848124</v>
      </c>
      <c r="K37463">
        <v>12</v>
      </c>
      <c r="L37463" s="9">
        <f t="shared" si="585"/>
        <v>0</v>
      </c>
      <c r="O37463" s="8">
        <v>45542</v>
      </c>
      <c r="P37463" s="7">
        <v>0.15347222222222223</v>
      </c>
    </row>
    <row r="37464" spans="1:16" x14ac:dyDescent="0.25">
      <c r="A37464" s="10">
        <v>45542.154166666667</v>
      </c>
      <c r="B37464" t="s">
        <v>13</v>
      </c>
      <c r="C37464">
        <v>78.81</v>
      </c>
      <c r="D37464">
        <v>0</v>
      </c>
      <c r="E37464" s="9">
        <v>2230.6643775624502</v>
      </c>
      <c r="F37464">
        <v>0</v>
      </c>
      <c r="G37464">
        <v>0</v>
      </c>
      <c r="H37464">
        <v>27.748679612054701</v>
      </c>
      <c r="I37464">
        <v>1230.66437756244</v>
      </c>
      <c r="J37464">
        <v>0.115418259999998</v>
      </c>
      <c r="K37464">
        <v>12</v>
      </c>
      <c r="L37464" s="9">
        <f t="shared" si="585"/>
        <v>0</v>
      </c>
      <c r="O37464" s="8">
        <v>45542</v>
      </c>
      <c r="P37464" s="7">
        <v>0.15416666666666667</v>
      </c>
    </row>
    <row r="37465" spans="1:16" x14ac:dyDescent="0.25">
      <c r="A37465" s="10">
        <v>45542.154861111114</v>
      </c>
      <c r="B37465" t="s">
        <v>12</v>
      </c>
      <c r="C37465">
        <v>77.149999999999906</v>
      </c>
      <c r="D37465">
        <v>-1</v>
      </c>
      <c r="E37465" s="9">
        <v>2307.8143775624499</v>
      </c>
      <c r="F37465">
        <v>-77.149999999999906</v>
      </c>
      <c r="G37465">
        <v>77.149999999999906</v>
      </c>
      <c r="H37465">
        <v>0</v>
      </c>
      <c r="I37465">
        <v>1230.66437756244</v>
      </c>
      <c r="J37465">
        <v>-0.97122344000000105</v>
      </c>
      <c r="K37465">
        <v>12</v>
      </c>
      <c r="L37465" s="9">
        <f t="shared" si="585"/>
        <v>0</v>
      </c>
      <c r="O37465" s="8">
        <v>45542</v>
      </c>
      <c r="P37465" s="7">
        <v>0.15486111111111112</v>
      </c>
    </row>
    <row r="37466" spans="1:16" x14ac:dyDescent="0.25">
      <c r="A37466" s="10">
        <v>45542.155555555553</v>
      </c>
      <c r="B37466" t="s">
        <v>12</v>
      </c>
      <c r="C37466">
        <v>77.003999999999905</v>
      </c>
      <c r="D37466">
        <v>-2</v>
      </c>
      <c r="E37466" s="9">
        <v>2384.8183775624502</v>
      </c>
      <c r="F37466">
        <v>-154.154</v>
      </c>
      <c r="G37466">
        <v>77.076999999999998</v>
      </c>
      <c r="H37466">
        <v>0</v>
      </c>
      <c r="I37466">
        <v>1230.66437756244</v>
      </c>
      <c r="J37466">
        <v>-1.4789309399999999</v>
      </c>
      <c r="K37466">
        <v>12</v>
      </c>
      <c r="L37466" s="9">
        <f t="shared" si="585"/>
        <v>0</v>
      </c>
      <c r="O37466" s="8">
        <v>45542</v>
      </c>
      <c r="P37466" s="7">
        <v>0.15555555555555556</v>
      </c>
    </row>
    <row r="37467" spans="1:16" x14ac:dyDescent="0.25">
      <c r="A37467" s="10">
        <v>45542.15625</v>
      </c>
      <c r="B37467" t="s">
        <v>12</v>
      </c>
      <c r="C37467">
        <v>78.1933333333333</v>
      </c>
      <c r="D37467">
        <v>-3</v>
      </c>
      <c r="E37467" s="9">
        <v>2463.0117108957802</v>
      </c>
      <c r="F37467">
        <v>-232.34733333333301</v>
      </c>
      <c r="G37467">
        <v>77.449111111111094</v>
      </c>
      <c r="H37467">
        <v>0</v>
      </c>
      <c r="I37467">
        <v>1230.66437756244</v>
      </c>
      <c r="J37467">
        <v>-1.5991574399999899</v>
      </c>
      <c r="K37467">
        <v>12</v>
      </c>
      <c r="L37467" s="9">
        <f t="shared" si="585"/>
        <v>0</v>
      </c>
      <c r="O37467" s="8">
        <v>45542</v>
      </c>
      <c r="P37467" s="7">
        <v>0.15625</v>
      </c>
    </row>
    <row r="37468" spans="1:16" x14ac:dyDescent="0.25">
      <c r="A37468" s="10">
        <v>45542.156944444447</v>
      </c>
      <c r="B37468" t="s">
        <v>12</v>
      </c>
      <c r="C37468">
        <v>79.006666666666604</v>
      </c>
      <c r="D37468">
        <v>-4</v>
      </c>
      <c r="E37468" s="9">
        <v>2542.01837756245</v>
      </c>
      <c r="F37468">
        <v>-311.35399999999998</v>
      </c>
      <c r="G37468">
        <v>77.838499999999996</v>
      </c>
      <c r="H37468">
        <v>0</v>
      </c>
      <c r="I37468">
        <v>1230.66437756244</v>
      </c>
      <c r="J37468">
        <v>-2.03789259999999</v>
      </c>
      <c r="K37468">
        <v>12</v>
      </c>
      <c r="L37468" s="9">
        <f t="shared" si="585"/>
        <v>0</v>
      </c>
      <c r="O37468" s="8">
        <v>45542</v>
      </c>
      <c r="P37468" s="7">
        <v>0.15694444444444444</v>
      </c>
    </row>
    <row r="37469" spans="1:16" x14ac:dyDescent="0.25">
      <c r="A37469" s="10">
        <v>45542.157638888886</v>
      </c>
      <c r="B37469" t="s">
        <v>12</v>
      </c>
      <c r="C37469">
        <v>79</v>
      </c>
      <c r="D37469">
        <v>-5</v>
      </c>
      <c r="E37469" s="9">
        <v>2621.01837756245</v>
      </c>
      <c r="F37469">
        <v>-390.35399999999998</v>
      </c>
      <c r="G37469">
        <v>78.070799999999906</v>
      </c>
      <c r="H37469">
        <v>0</v>
      </c>
      <c r="I37469">
        <v>1230.66437756244</v>
      </c>
      <c r="J37469">
        <v>-3.1907303999999899</v>
      </c>
      <c r="K37469">
        <v>12</v>
      </c>
      <c r="L37469" s="9">
        <f t="shared" si="585"/>
        <v>0</v>
      </c>
      <c r="O37469" s="8">
        <v>45542</v>
      </c>
      <c r="P37469" s="7">
        <v>0.15763888888888888</v>
      </c>
    </row>
    <row r="37470" spans="1:16" x14ac:dyDescent="0.25">
      <c r="A37470" s="10">
        <v>45542.158333333333</v>
      </c>
      <c r="B37470" t="s">
        <v>12</v>
      </c>
      <c r="C37470">
        <v>76.217777777777698</v>
      </c>
      <c r="D37470">
        <v>-6</v>
      </c>
      <c r="E37470" s="9">
        <v>2697.2361553402202</v>
      </c>
      <c r="F37470">
        <v>-466.57177777777702</v>
      </c>
      <c r="G37470">
        <v>77.761962962962897</v>
      </c>
      <c r="H37470">
        <v>0</v>
      </c>
      <c r="I37470">
        <v>1230.66437756244</v>
      </c>
      <c r="J37470">
        <v>-2.1230983999999902</v>
      </c>
      <c r="K37470">
        <v>12</v>
      </c>
      <c r="L37470" s="9">
        <f t="shared" si="585"/>
        <v>0</v>
      </c>
      <c r="O37470" s="8">
        <v>45542</v>
      </c>
      <c r="P37470" s="7">
        <v>0.15833333333333333</v>
      </c>
    </row>
    <row r="37471" spans="1:16" x14ac:dyDescent="0.25">
      <c r="A37471" s="10">
        <v>45542.159722222219</v>
      </c>
      <c r="B37471" t="s">
        <v>12</v>
      </c>
      <c r="C37471">
        <v>75.72</v>
      </c>
      <c r="D37471">
        <v>-7</v>
      </c>
      <c r="E37471" s="9">
        <v>2772.95615534022</v>
      </c>
      <c r="F37471">
        <v>-542.29177777777704</v>
      </c>
      <c r="G37471">
        <v>77.4702539682539</v>
      </c>
      <c r="H37471">
        <v>0</v>
      </c>
      <c r="I37471">
        <v>1230.66437756244</v>
      </c>
      <c r="J37471">
        <v>-2.2271643999999902</v>
      </c>
      <c r="K37471">
        <v>12</v>
      </c>
      <c r="L37471" s="9">
        <f t="shared" si="585"/>
        <v>0</v>
      </c>
      <c r="O37471" s="8">
        <v>45542</v>
      </c>
      <c r="P37471" s="7">
        <v>0.15972222222222221</v>
      </c>
    </row>
    <row r="37472" spans="1:16" x14ac:dyDescent="0.25">
      <c r="A37472" s="10">
        <v>45542.160416666666</v>
      </c>
      <c r="B37472" t="s">
        <v>12</v>
      </c>
      <c r="C37472">
        <v>78.5625</v>
      </c>
      <c r="D37472">
        <v>-8</v>
      </c>
      <c r="E37472" s="9">
        <v>2851.51865534022</v>
      </c>
      <c r="F37472">
        <v>-620.85427777777704</v>
      </c>
      <c r="G37472">
        <v>77.606784722222201</v>
      </c>
      <c r="H37472">
        <v>0</v>
      </c>
      <c r="I37472">
        <v>1230.66437756244</v>
      </c>
      <c r="J37472">
        <v>-1.30187779999999</v>
      </c>
      <c r="K37472">
        <v>12</v>
      </c>
      <c r="L37472" s="9">
        <f t="shared" si="585"/>
        <v>0</v>
      </c>
      <c r="O37472" s="8">
        <v>45542</v>
      </c>
      <c r="P37472" s="7">
        <v>0.16041666666666668</v>
      </c>
    </row>
    <row r="37473" spans="1:16" x14ac:dyDescent="0.25">
      <c r="A37473" s="10">
        <v>45542.161111111112</v>
      </c>
      <c r="B37473" t="s">
        <v>12</v>
      </c>
      <c r="C37473">
        <v>78.704999999999998</v>
      </c>
      <c r="D37473">
        <v>-9</v>
      </c>
      <c r="E37473" s="9">
        <v>2930.2236553402199</v>
      </c>
      <c r="F37473">
        <v>-699.55927777777697</v>
      </c>
      <c r="G37473">
        <v>77.728808641975306</v>
      </c>
      <c r="H37473">
        <v>0</v>
      </c>
      <c r="I37473">
        <v>1230.66437756244</v>
      </c>
      <c r="J37473">
        <v>-4.2144649999999899</v>
      </c>
      <c r="K37473">
        <v>12</v>
      </c>
      <c r="L37473" s="9">
        <f t="shared" si="585"/>
        <v>0</v>
      </c>
      <c r="O37473" s="8">
        <v>45542</v>
      </c>
      <c r="P37473" s="7">
        <v>0.16111111111111112</v>
      </c>
    </row>
    <row r="37474" spans="1:16" x14ac:dyDescent="0.25">
      <c r="A37474" s="10">
        <v>45542.161805555559</v>
      </c>
      <c r="B37474" t="s">
        <v>12</v>
      </c>
      <c r="C37474">
        <v>81.422142857142802</v>
      </c>
      <c r="D37474">
        <v>-10</v>
      </c>
      <c r="E37474" s="9">
        <v>3011.6457981973699</v>
      </c>
      <c r="F37474">
        <v>-780.98142063492003</v>
      </c>
      <c r="G37474">
        <v>78.098142063492006</v>
      </c>
      <c r="H37474">
        <v>0</v>
      </c>
      <c r="I37474">
        <v>1230.66437756244</v>
      </c>
      <c r="J37474">
        <v>-9.0817203999999894</v>
      </c>
      <c r="K37474">
        <v>12</v>
      </c>
      <c r="L37474" s="9">
        <f t="shared" si="585"/>
        <v>0</v>
      </c>
      <c r="O37474" s="8">
        <v>45542</v>
      </c>
      <c r="P37474" s="7">
        <v>0.16180555555555556</v>
      </c>
    </row>
    <row r="37475" spans="1:16" x14ac:dyDescent="0.25">
      <c r="A37475" s="10">
        <v>45542.162499999999</v>
      </c>
      <c r="B37475" t="s">
        <v>12</v>
      </c>
      <c r="C37475">
        <v>78.429999999999893</v>
      </c>
      <c r="D37475">
        <v>-11</v>
      </c>
      <c r="E37475" s="9">
        <v>3090.0757981973702</v>
      </c>
      <c r="F37475">
        <v>-859.41142063491998</v>
      </c>
      <c r="G37475">
        <v>78.128310966810901</v>
      </c>
      <c r="H37475">
        <v>0</v>
      </c>
      <c r="I37475">
        <v>1230.66437756244</v>
      </c>
      <c r="J37475">
        <v>-8.9657791999999894</v>
      </c>
      <c r="K37475">
        <v>12</v>
      </c>
      <c r="L37475" s="9">
        <f t="shared" si="585"/>
        <v>0</v>
      </c>
      <c r="O37475" s="8">
        <v>45542</v>
      </c>
      <c r="P37475" s="7">
        <v>0.16250000000000001</v>
      </c>
    </row>
    <row r="37476" spans="1:16" x14ac:dyDescent="0.25">
      <c r="A37476" s="10">
        <v>45542.163194444445</v>
      </c>
      <c r="B37476" t="s">
        <v>12</v>
      </c>
      <c r="C37476">
        <v>80.840476190476195</v>
      </c>
      <c r="D37476">
        <v>-12</v>
      </c>
      <c r="E37476" s="9">
        <v>3170.9162743878401</v>
      </c>
      <c r="F37476">
        <v>-940.25189682539599</v>
      </c>
      <c r="G37476">
        <v>78.354324735449694</v>
      </c>
      <c r="H37476">
        <v>0</v>
      </c>
      <c r="I37476">
        <v>1230.66437756244</v>
      </c>
      <c r="J37476">
        <v>-4.9076986999999903</v>
      </c>
      <c r="K37476">
        <v>12</v>
      </c>
      <c r="L37476" s="9">
        <f t="shared" si="585"/>
        <v>0</v>
      </c>
      <c r="O37476" s="8">
        <v>45542</v>
      </c>
      <c r="P37476" s="7">
        <v>0.16319444444444445</v>
      </c>
    </row>
    <row r="37477" spans="1:16" x14ac:dyDescent="0.25">
      <c r="A37477" s="10">
        <v>45542.163888888892</v>
      </c>
      <c r="B37477" t="s">
        <v>12</v>
      </c>
      <c r="C37477">
        <v>82.356666666666598</v>
      </c>
      <c r="D37477">
        <v>-13</v>
      </c>
      <c r="E37477" s="9">
        <v>3253.2729410545098</v>
      </c>
      <c r="F37477">
        <v>-1022.6085634920599</v>
      </c>
      <c r="G37477">
        <v>78.662197191697103</v>
      </c>
      <c r="H37477">
        <v>0</v>
      </c>
      <c r="I37477">
        <v>1230.66437756244</v>
      </c>
      <c r="J37477">
        <v>-5.7398955999999997</v>
      </c>
      <c r="K37477">
        <v>12</v>
      </c>
      <c r="L37477" s="9">
        <f t="shared" si="585"/>
        <v>0</v>
      </c>
      <c r="O37477" s="8">
        <v>45542</v>
      </c>
      <c r="P37477" s="7">
        <v>0.16388888888888889</v>
      </c>
    </row>
    <row r="37478" spans="1:16" x14ac:dyDescent="0.25">
      <c r="A37478" s="10">
        <v>45542.164583333331</v>
      </c>
      <c r="B37478" t="s">
        <v>12</v>
      </c>
      <c r="C37478">
        <v>82.586666666666602</v>
      </c>
      <c r="D37478">
        <v>-14</v>
      </c>
      <c r="E37478" s="9">
        <v>3335.8596077211801</v>
      </c>
      <c r="F37478">
        <v>-1105.1952301587301</v>
      </c>
      <c r="G37478">
        <v>78.942516439909198</v>
      </c>
      <c r="H37478">
        <v>0</v>
      </c>
      <c r="I37478">
        <v>1230.66437756244</v>
      </c>
      <c r="J37478">
        <v>-3.3717383999999999</v>
      </c>
      <c r="K37478">
        <v>12</v>
      </c>
      <c r="L37478" s="9">
        <f t="shared" si="585"/>
        <v>0</v>
      </c>
      <c r="O37478" s="8">
        <v>45542</v>
      </c>
      <c r="P37478" s="7">
        <v>0.16458333333333333</v>
      </c>
    </row>
    <row r="37479" spans="1:16" x14ac:dyDescent="0.25">
      <c r="A37479" s="10">
        <v>45542.165277777778</v>
      </c>
      <c r="B37479" t="s">
        <v>12</v>
      </c>
      <c r="C37479">
        <v>85.022121212121206</v>
      </c>
      <c r="D37479">
        <v>-15</v>
      </c>
      <c r="E37479" s="9">
        <v>3420.8817289333001</v>
      </c>
      <c r="F37479">
        <v>-1190.2173513708501</v>
      </c>
      <c r="G37479">
        <v>79.347823424723401</v>
      </c>
      <c r="H37479">
        <v>0</v>
      </c>
      <c r="I37479">
        <v>1230.66437756244</v>
      </c>
      <c r="J37479">
        <v>-1.9924469</v>
      </c>
      <c r="K37479">
        <v>12</v>
      </c>
      <c r="L37479" s="9">
        <f t="shared" si="585"/>
        <v>0</v>
      </c>
      <c r="O37479" s="8">
        <v>45542</v>
      </c>
      <c r="P37479" s="7">
        <v>0.16527777777777777</v>
      </c>
    </row>
    <row r="37480" spans="1:16" x14ac:dyDescent="0.25">
      <c r="A37480" s="10">
        <v>45542.165972222225</v>
      </c>
      <c r="B37480" t="s">
        <v>12</v>
      </c>
      <c r="C37480">
        <v>85.155454545454504</v>
      </c>
      <c r="D37480">
        <v>-16</v>
      </c>
      <c r="E37480" s="9">
        <v>3506.0371834787502</v>
      </c>
      <c r="F37480">
        <v>-1275.3728059163</v>
      </c>
      <c r="G37480">
        <v>79.710800369769103</v>
      </c>
      <c r="H37480">
        <v>0</v>
      </c>
      <c r="I37480">
        <v>1230.66437756244</v>
      </c>
      <c r="J37480">
        <v>-5.6013004999999998</v>
      </c>
      <c r="K37480">
        <v>12</v>
      </c>
      <c r="L37480" s="9">
        <f t="shared" si="585"/>
        <v>0</v>
      </c>
      <c r="O37480" s="8">
        <v>45542</v>
      </c>
      <c r="P37480" s="7">
        <v>0.16597222222222222</v>
      </c>
    </row>
    <row r="37481" spans="1:16" x14ac:dyDescent="0.25">
      <c r="A37481" s="10">
        <v>45542.166666666664</v>
      </c>
      <c r="B37481" t="s">
        <v>12</v>
      </c>
      <c r="C37481">
        <v>83.127499999999998</v>
      </c>
      <c r="D37481">
        <v>-17</v>
      </c>
      <c r="E37481" s="9">
        <v>3589.1646834787498</v>
      </c>
      <c r="F37481">
        <v>-1358.5003059163</v>
      </c>
      <c r="G37481">
        <v>79.911782700959094</v>
      </c>
      <c r="H37481">
        <v>0</v>
      </c>
      <c r="I37481">
        <v>1230.66437756244</v>
      </c>
      <c r="J37481">
        <v>-7.9909290000000004</v>
      </c>
      <c r="K37481">
        <v>12</v>
      </c>
      <c r="L37481" s="9">
        <f t="shared" si="585"/>
        <v>0</v>
      </c>
      <c r="O37481" s="8">
        <v>45542</v>
      </c>
      <c r="P37481" s="7">
        <v>0.16666666666666666</v>
      </c>
    </row>
    <row r="37482" spans="1:16" x14ac:dyDescent="0.25">
      <c r="A37482" s="10">
        <v>45542.167361111111</v>
      </c>
      <c r="B37482" t="s">
        <v>12</v>
      </c>
      <c r="C37482">
        <v>80.157272727272698</v>
      </c>
      <c r="D37482">
        <v>-18</v>
      </c>
      <c r="E37482" s="9">
        <v>3669.3219562060199</v>
      </c>
      <c r="F37482">
        <v>-1438.6575786435701</v>
      </c>
      <c r="G37482">
        <v>79.925421035754297</v>
      </c>
      <c r="H37482">
        <v>0</v>
      </c>
      <c r="I37482">
        <v>1230.66437756244</v>
      </c>
      <c r="J37482">
        <v>-8.2683371000000001</v>
      </c>
      <c r="K37482">
        <v>12</v>
      </c>
      <c r="L37482" s="9">
        <f t="shared" si="585"/>
        <v>0</v>
      </c>
      <c r="O37482" s="8">
        <v>45542</v>
      </c>
      <c r="P37482" s="7">
        <v>0.1673611111111111</v>
      </c>
    </row>
    <row r="37483" spans="1:16" x14ac:dyDescent="0.25">
      <c r="A37483" s="10">
        <v>45542.168055555558</v>
      </c>
      <c r="B37483" t="s">
        <v>12</v>
      </c>
      <c r="C37483">
        <v>80.42</v>
      </c>
      <c r="D37483">
        <v>-19</v>
      </c>
      <c r="E37483" s="9">
        <v>3749.7419562060199</v>
      </c>
      <c r="F37483">
        <v>-1519.07757864357</v>
      </c>
      <c r="G37483">
        <v>79.951451507556698</v>
      </c>
      <c r="H37483">
        <v>0</v>
      </c>
      <c r="I37483">
        <v>1230.66437756244</v>
      </c>
      <c r="J37483">
        <v>-7.9193673999999996</v>
      </c>
      <c r="K37483">
        <v>12</v>
      </c>
      <c r="L37483" s="9">
        <f t="shared" si="585"/>
        <v>0</v>
      </c>
      <c r="O37483" s="8">
        <v>45542</v>
      </c>
      <c r="P37483" s="7">
        <v>0.16805555555555557</v>
      </c>
    </row>
    <row r="37484" spans="1:16" x14ac:dyDescent="0.25">
      <c r="A37484" s="10">
        <v>45542.168749999997</v>
      </c>
      <c r="B37484" t="s">
        <v>12</v>
      </c>
      <c r="C37484">
        <v>81.34</v>
      </c>
      <c r="D37484">
        <v>-20</v>
      </c>
      <c r="E37484" s="9">
        <v>3831.0819562060201</v>
      </c>
      <c r="F37484">
        <v>-1600.4175786435701</v>
      </c>
      <c r="G37484">
        <v>80.020878932178903</v>
      </c>
      <c r="H37484">
        <v>0</v>
      </c>
      <c r="I37484">
        <v>1230.66437756244</v>
      </c>
      <c r="J37484">
        <v>-4.4772995</v>
      </c>
      <c r="K37484">
        <v>12</v>
      </c>
      <c r="L37484" s="9">
        <f t="shared" si="585"/>
        <v>0</v>
      </c>
      <c r="O37484" s="8">
        <v>45542</v>
      </c>
      <c r="P37484" s="7">
        <v>0.16875000000000001</v>
      </c>
    </row>
    <row r="37485" spans="1:16" x14ac:dyDescent="0.25">
      <c r="A37485" s="10">
        <v>45542.169444444444</v>
      </c>
      <c r="B37485" t="s">
        <v>12</v>
      </c>
      <c r="C37485">
        <v>86.238799999999998</v>
      </c>
      <c r="D37485">
        <v>-21</v>
      </c>
      <c r="E37485" s="9">
        <v>3917.3207562060202</v>
      </c>
      <c r="F37485">
        <v>-1686.65637864357</v>
      </c>
      <c r="G37485">
        <v>80.316970411598902</v>
      </c>
      <c r="H37485">
        <v>0</v>
      </c>
      <c r="I37485">
        <v>1230.66437756244</v>
      </c>
      <c r="J37485">
        <v>-5.18074865</v>
      </c>
      <c r="K37485">
        <v>12</v>
      </c>
      <c r="L37485" s="9">
        <f t="shared" si="585"/>
        <v>0</v>
      </c>
      <c r="O37485" s="8">
        <v>45542</v>
      </c>
      <c r="P37485" s="7">
        <v>0.16944444444444445</v>
      </c>
    </row>
    <row r="37486" spans="1:16" x14ac:dyDescent="0.25">
      <c r="A37486" s="10">
        <v>45542.170138888891</v>
      </c>
      <c r="B37486" t="s">
        <v>12</v>
      </c>
      <c r="C37486">
        <v>83.126666666666594</v>
      </c>
      <c r="D37486">
        <v>-22</v>
      </c>
      <c r="E37486" s="9">
        <v>4000.4474228726899</v>
      </c>
      <c r="F37486">
        <v>-1769.7830453102399</v>
      </c>
      <c r="G37486">
        <v>80.444683877738399</v>
      </c>
      <c r="H37486">
        <v>0</v>
      </c>
      <c r="I37486">
        <v>1230.66437756244</v>
      </c>
      <c r="J37486">
        <v>-7.9513956500000003</v>
      </c>
      <c r="K37486">
        <v>12</v>
      </c>
      <c r="L37486" s="9">
        <f t="shared" si="585"/>
        <v>0</v>
      </c>
      <c r="O37486" s="8">
        <v>45542</v>
      </c>
      <c r="P37486" s="7">
        <v>0.1701388888888889</v>
      </c>
    </row>
    <row r="37487" spans="1:16" x14ac:dyDescent="0.25">
      <c r="A37487" s="10">
        <v>45542.17083333333</v>
      </c>
      <c r="B37487" t="s">
        <v>12</v>
      </c>
      <c r="C37487">
        <v>81.853333333333296</v>
      </c>
      <c r="D37487">
        <v>-23</v>
      </c>
      <c r="E37487" s="9">
        <v>4082.3007562060202</v>
      </c>
      <c r="F37487">
        <v>-1851.63637864357</v>
      </c>
      <c r="G37487">
        <v>80.505929506242495</v>
      </c>
      <c r="H37487">
        <v>0</v>
      </c>
      <c r="I37487">
        <v>1230.66437756244</v>
      </c>
      <c r="J37487">
        <v>-6.6893002499999996</v>
      </c>
      <c r="K37487">
        <v>12</v>
      </c>
      <c r="L37487" s="9">
        <f t="shared" si="585"/>
        <v>0</v>
      </c>
      <c r="O37487" s="8">
        <v>45542</v>
      </c>
      <c r="P37487" s="7">
        <v>0.17083333333333334</v>
      </c>
    </row>
    <row r="37488" spans="1:16" x14ac:dyDescent="0.25">
      <c r="A37488" s="10">
        <v>45542.171527777777</v>
      </c>
      <c r="B37488" t="s">
        <v>12</v>
      </c>
      <c r="C37488">
        <v>79.91</v>
      </c>
      <c r="D37488">
        <v>-24</v>
      </c>
      <c r="E37488" s="9">
        <v>4162.2107562060301</v>
      </c>
      <c r="F37488">
        <v>-1931.5463786435701</v>
      </c>
      <c r="G37488">
        <v>80.481099110149103</v>
      </c>
      <c r="H37488">
        <v>0</v>
      </c>
      <c r="I37488">
        <v>1230.66437756244</v>
      </c>
      <c r="J37488">
        <v>-4.8878064499999896</v>
      </c>
      <c r="K37488">
        <v>12</v>
      </c>
      <c r="L37488" s="9">
        <f t="shared" si="585"/>
        <v>0</v>
      </c>
      <c r="O37488" s="8">
        <v>45542</v>
      </c>
      <c r="P37488" s="7">
        <v>0.17152777777777778</v>
      </c>
    </row>
    <row r="37489" spans="1:16" x14ac:dyDescent="0.25">
      <c r="A37489" s="10">
        <v>45542.172222222223</v>
      </c>
      <c r="B37489" t="s">
        <v>12</v>
      </c>
      <c r="C37489">
        <v>79.5683333333333</v>
      </c>
      <c r="D37489">
        <v>-25</v>
      </c>
      <c r="E37489" s="9">
        <v>4241.77908953936</v>
      </c>
      <c r="F37489">
        <v>-2011.11471197691</v>
      </c>
      <c r="G37489">
        <v>80.444588479076401</v>
      </c>
      <c r="H37489">
        <v>0</v>
      </c>
      <c r="I37489">
        <v>1230.66437756244</v>
      </c>
      <c r="J37489">
        <v>-2.7580636499999902</v>
      </c>
      <c r="K37489">
        <v>12</v>
      </c>
      <c r="L37489" s="9">
        <f t="shared" si="585"/>
        <v>0</v>
      </c>
      <c r="O37489" s="8">
        <v>45542</v>
      </c>
      <c r="P37489" s="7">
        <v>0.17222222222222222</v>
      </c>
    </row>
    <row r="37490" spans="1:16" x14ac:dyDescent="0.25">
      <c r="A37490" s="10">
        <v>45542.17291666667</v>
      </c>
      <c r="B37490" t="s">
        <v>13</v>
      </c>
      <c r="C37490">
        <v>84.388000000000005</v>
      </c>
      <c r="D37490">
        <v>0</v>
      </c>
      <c r="E37490" s="9">
        <v>2132.0790895393602</v>
      </c>
      <c r="F37490">
        <v>0</v>
      </c>
      <c r="G37490">
        <v>0</v>
      </c>
      <c r="H37490">
        <v>-98.585288023087898</v>
      </c>
      <c r="I37490">
        <v>1132.07908953935</v>
      </c>
      <c r="J37490">
        <v>2.9403094499999902</v>
      </c>
      <c r="K37490">
        <v>12</v>
      </c>
      <c r="L37490" s="9">
        <f t="shared" si="585"/>
        <v>0</v>
      </c>
      <c r="O37490" s="8">
        <v>45542</v>
      </c>
      <c r="P37490" s="7">
        <v>0.17291666666666666</v>
      </c>
    </row>
    <row r="37491" spans="1:16" x14ac:dyDescent="0.25">
      <c r="A37491" s="10">
        <v>45542.173611111109</v>
      </c>
      <c r="B37491" t="s">
        <v>14</v>
      </c>
      <c r="C37491">
        <v>82.981764705882298</v>
      </c>
      <c r="D37491">
        <v>1</v>
      </c>
      <c r="E37491" s="9">
        <v>2049.0973248334799</v>
      </c>
      <c r="F37491">
        <v>82.981764705882298</v>
      </c>
      <c r="G37491">
        <v>82.981764705882298</v>
      </c>
      <c r="H37491">
        <v>0</v>
      </c>
      <c r="I37491">
        <v>1132.07908953935</v>
      </c>
      <c r="J37491">
        <v>3.6965404499999899</v>
      </c>
      <c r="K37491">
        <v>12</v>
      </c>
      <c r="L37491" s="9">
        <f t="shared" si="585"/>
        <v>0</v>
      </c>
      <c r="O37491" s="8">
        <v>45542</v>
      </c>
      <c r="P37491" s="7">
        <v>0.1736111111111111</v>
      </c>
    </row>
    <row r="37492" spans="1:16" x14ac:dyDescent="0.25">
      <c r="A37492" s="10">
        <v>45542.174305555556</v>
      </c>
      <c r="B37492" t="s">
        <v>14</v>
      </c>
      <c r="C37492">
        <v>82.392499999999998</v>
      </c>
      <c r="D37492">
        <v>2</v>
      </c>
      <c r="E37492" s="9">
        <v>1966.70482483348</v>
      </c>
      <c r="F37492">
        <v>165.37426470588201</v>
      </c>
      <c r="G37492">
        <v>82.687132352941106</v>
      </c>
      <c r="H37492">
        <v>0</v>
      </c>
      <c r="I37492">
        <v>1132.07908953935</v>
      </c>
      <c r="J37492">
        <v>4.6116672499999902</v>
      </c>
      <c r="K37492">
        <v>12</v>
      </c>
      <c r="L37492" s="9">
        <f t="shared" si="585"/>
        <v>0</v>
      </c>
      <c r="O37492" s="8">
        <v>45542</v>
      </c>
      <c r="P37492" s="7">
        <v>0.17430555555555555</v>
      </c>
    </row>
    <row r="37493" spans="1:16" x14ac:dyDescent="0.25">
      <c r="A37493" s="10">
        <v>45542.175000000003</v>
      </c>
      <c r="B37493" t="s">
        <v>14</v>
      </c>
      <c r="C37493">
        <v>82.91</v>
      </c>
      <c r="D37493">
        <v>3</v>
      </c>
      <c r="E37493" s="9">
        <v>1883.7948248334801</v>
      </c>
      <c r="F37493">
        <v>248.28426470588201</v>
      </c>
      <c r="G37493">
        <v>82.761421568627398</v>
      </c>
      <c r="H37493">
        <v>0</v>
      </c>
      <c r="I37493">
        <v>1132.07908953935</v>
      </c>
      <c r="J37493">
        <v>5.3213690499999897</v>
      </c>
      <c r="K37493">
        <v>12</v>
      </c>
      <c r="L37493" s="9">
        <f t="shared" si="585"/>
        <v>0</v>
      </c>
      <c r="O37493" s="8">
        <v>45542</v>
      </c>
      <c r="P37493" s="7">
        <v>0.17499999999999999</v>
      </c>
    </row>
    <row r="37494" spans="1:16" x14ac:dyDescent="0.25">
      <c r="A37494" s="10">
        <v>45542.175694444442</v>
      </c>
      <c r="B37494" t="s">
        <v>14</v>
      </c>
      <c r="C37494">
        <v>85.709545454545406</v>
      </c>
      <c r="D37494">
        <v>4</v>
      </c>
      <c r="E37494" s="9">
        <v>1798.08527937893</v>
      </c>
      <c r="F37494">
        <v>333.99381016042702</v>
      </c>
      <c r="G37494">
        <v>83.498452540106896</v>
      </c>
      <c r="H37494">
        <v>0</v>
      </c>
      <c r="I37494">
        <v>1132.07908953935</v>
      </c>
      <c r="J37494">
        <v>3.7105729499999902</v>
      </c>
      <c r="K37494">
        <v>12</v>
      </c>
      <c r="L37494" s="9">
        <f t="shared" si="585"/>
        <v>0</v>
      </c>
      <c r="O37494" s="8">
        <v>45542</v>
      </c>
      <c r="P37494" s="7">
        <v>0.17569444444444443</v>
      </c>
    </row>
    <row r="37495" spans="1:16" x14ac:dyDescent="0.25">
      <c r="A37495" s="10">
        <v>45542.176388888889</v>
      </c>
      <c r="B37495" t="s">
        <v>14</v>
      </c>
      <c r="C37495">
        <v>82.254999999999995</v>
      </c>
      <c r="D37495">
        <v>5</v>
      </c>
      <c r="E37495" s="9">
        <v>1715.8302793789301</v>
      </c>
      <c r="F37495">
        <v>416.24881016042701</v>
      </c>
      <c r="G37495">
        <v>83.249762032085499</v>
      </c>
      <c r="H37495">
        <v>0</v>
      </c>
      <c r="I37495">
        <v>1132.07908953935</v>
      </c>
      <c r="J37495">
        <v>7.5331999999999901</v>
      </c>
      <c r="K37495">
        <v>12</v>
      </c>
      <c r="L37495" s="9">
        <f t="shared" si="585"/>
        <v>0</v>
      </c>
      <c r="O37495" s="8">
        <v>45542</v>
      </c>
      <c r="P37495" s="7">
        <v>0.1763888888888889</v>
      </c>
    </row>
    <row r="37496" spans="1:16" x14ac:dyDescent="0.25">
      <c r="A37496" s="10">
        <v>45542.904166666667</v>
      </c>
      <c r="B37496" t="s">
        <v>14</v>
      </c>
      <c r="C37496">
        <v>96.5555555555555</v>
      </c>
      <c r="D37496">
        <v>6</v>
      </c>
      <c r="E37496" s="9">
        <v>1619.2747238233801</v>
      </c>
      <c r="F37496">
        <v>512.80436571598295</v>
      </c>
      <c r="G37496">
        <v>85.467394285997202</v>
      </c>
      <c r="H37496">
        <v>0</v>
      </c>
      <c r="I37496">
        <v>1132.07908953935</v>
      </c>
      <c r="J37496">
        <v>5.8872889999999902</v>
      </c>
      <c r="K37496">
        <v>12</v>
      </c>
      <c r="L37496" s="9">
        <f t="shared" si="585"/>
        <v>0</v>
      </c>
      <c r="O37496" s="8">
        <v>45542</v>
      </c>
      <c r="P37496" s="7">
        <v>0.90416666666666667</v>
      </c>
    </row>
    <row r="37497" spans="1:16" x14ac:dyDescent="0.25">
      <c r="A37497" s="10">
        <v>45542.9375</v>
      </c>
      <c r="B37497" t="s">
        <v>15</v>
      </c>
      <c r="C37497">
        <v>77.189090909090893</v>
      </c>
      <c r="D37497">
        <v>0</v>
      </c>
      <c r="E37497" s="9">
        <v>2082.40926927792</v>
      </c>
      <c r="F37497">
        <v>0</v>
      </c>
      <c r="G37497">
        <v>0</v>
      </c>
      <c r="H37497">
        <v>-49.669820261437899</v>
      </c>
      <c r="I37497">
        <v>1082.40926927791</v>
      </c>
      <c r="J37497">
        <v>5.0550243099999896</v>
      </c>
      <c r="K37497">
        <v>12</v>
      </c>
      <c r="L37497" s="9">
        <f t="shared" si="585"/>
        <v>0</v>
      </c>
      <c r="O37497" s="8">
        <v>45542</v>
      </c>
      <c r="P37497" s="7">
        <v>0.9375</v>
      </c>
    </row>
    <row r="37498" spans="1:16" x14ac:dyDescent="0.25">
      <c r="A37498" s="10">
        <v>45542.9375</v>
      </c>
      <c r="B37498" t="s">
        <v>16</v>
      </c>
      <c r="C37498">
        <v>77.189090909090893</v>
      </c>
      <c r="D37498">
        <v>0</v>
      </c>
      <c r="E37498" s="9">
        <v>2082.40926927792</v>
      </c>
      <c r="F37498">
        <v>0</v>
      </c>
      <c r="G37498">
        <v>0</v>
      </c>
      <c r="H37498">
        <v>0</v>
      </c>
      <c r="I37498">
        <v>1082.40926927791</v>
      </c>
      <c r="J37498">
        <v>5.0550243099999896</v>
      </c>
      <c r="K37498">
        <v>12</v>
      </c>
      <c r="L37498" s="9">
        <f t="shared" si="585"/>
        <v>0</v>
      </c>
      <c r="O37498" s="8">
        <v>45542</v>
      </c>
      <c r="P37498" s="7">
        <v>0.9375</v>
      </c>
    </row>
    <row r="37499" spans="1:16" x14ac:dyDescent="0.25">
      <c r="A37499" s="10">
        <v>45542.942361111112</v>
      </c>
      <c r="B37499" t="s">
        <v>14</v>
      </c>
      <c r="C37499">
        <v>82.619999999999905</v>
      </c>
      <c r="D37499">
        <v>1</v>
      </c>
      <c r="E37499" s="9">
        <v>1999.7892692779201</v>
      </c>
      <c r="F37499">
        <v>82.619999999999905</v>
      </c>
      <c r="G37499">
        <v>82.619999999999905</v>
      </c>
      <c r="H37499">
        <v>0</v>
      </c>
      <c r="I37499">
        <v>1082.40926927791</v>
      </c>
      <c r="J37499">
        <v>2.8684026099999902</v>
      </c>
      <c r="K37499">
        <v>12</v>
      </c>
      <c r="L37499" s="9">
        <f t="shared" si="585"/>
        <v>0</v>
      </c>
      <c r="O37499" s="8">
        <v>45542</v>
      </c>
      <c r="P37499" s="7">
        <v>0.94236111111111109</v>
      </c>
    </row>
    <row r="37500" spans="1:16" x14ac:dyDescent="0.25">
      <c r="A37500" s="10">
        <v>45542.943055555559</v>
      </c>
      <c r="B37500" t="s">
        <v>14</v>
      </c>
      <c r="C37500">
        <v>82.84375</v>
      </c>
      <c r="D37500">
        <v>2</v>
      </c>
      <c r="E37500" s="9">
        <v>1916.9455192779201</v>
      </c>
      <c r="F37500">
        <v>165.46375</v>
      </c>
      <c r="G37500">
        <v>82.731875000000002</v>
      </c>
      <c r="H37500">
        <v>0</v>
      </c>
      <c r="I37500">
        <v>1082.40926927791</v>
      </c>
      <c r="J37500">
        <v>0.700389809999997</v>
      </c>
      <c r="K37500">
        <v>12</v>
      </c>
      <c r="L37500" s="9">
        <f t="shared" si="585"/>
        <v>0</v>
      </c>
      <c r="O37500" s="8">
        <v>45542</v>
      </c>
      <c r="P37500" s="7">
        <v>0.94305555555555554</v>
      </c>
    </row>
    <row r="37501" spans="1:16" x14ac:dyDescent="0.25">
      <c r="A37501" s="10">
        <v>45542.95416666667</v>
      </c>
      <c r="B37501" t="s">
        <v>13</v>
      </c>
      <c r="C37501">
        <v>76.53</v>
      </c>
      <c r="D37501">
        <v>0</v>
      </c>
      <c r="E37501" s="9">
        <v>2070.00551927792</v>
      </c>
      <c r="F37501">
        <v>0</v>
      </c>
      <c r="G37501">
        <v>0</v>
      </c>
      <c r="H37501">
        <v>-12.40375</v>
      </c>
      <c r="I37501">
        <v>1070.00551927791</v>
      </c>
      <c r="J37501">
        <v>-0.81070269000000095</v>
      </c>
      <c r="K37501">
        <v>12</v>
      </c>
      <c r="L37501" s="9">
        <f t="shared" si="585"/>
        <v>0</v>
      </c>
      <c r="O37501" s="8">
        <v>45542</v>
      </c>
      <c r="P37501" s="7">
        <v>0.95416666666666672</v>
      </c>
    </row>
    <row r="37502" spans="1:16" x14ac:dyDescent="0.25">
      <c r="A37502" s="10">
        <v>45542.956944444442</v>
      </c>
      <c r="B37502" t="s">
        <v>12</v>
      </c>
      <c r="C37502">
        <v>75.48</v>
      </c>
      <c r="D37502">
        <v>-1</v>
      </c>
      <c r="E37502" s="9">
        <v>2145.48551927792</v>
      </c>
      <c r="F37502">
        <v>-75.48</v>
      </c>
      <c r="G37502">
        <v>75.48</v>
      </c>
      <c r="H37502">
        <v>0</v>
      </c>
      <c r="I37502">
        <v>1070.00551927791</v>
      </c>
      <c r="J37502">
        <v>-0.77487199000000095</v>
      </c>
      <c r="K37502">
        <v>12</v>
      </c>
      <c r="L37502" s="9">
        <f t="shared" si="585"/>
        <v>0</v>
      </c>
      <c r="O37502" s="8">
        <v>45542</v>
      </c>
      <c r="P37502" s="7">
        <v>0.95694444444444449</v>
      </c>
    </row>
    <row r="37503" spans="1:16" x14ac:dyDescent="0.25">
      <c r="A37503" s="10">
        <v>45542.959027777775</v>
      </c>
      <c r="B37503" t="s">
        <v>12</v>
      </c>
      <c r="C37503">
        <v>74.995999999999995</v>
      </c>
      <c r="D37503">
        <v>-2</v>
      </c>
      <c r="E37503" s="9">
        <v>2220.4815192779201</v>
      </c>
      <c r="F37503">
        <v>-150.476</v>
      </c>
      <c r="G37503">
        <v>75.238</v>
      </c>
      <c r="H37503">
        <v>0</v>
      </c>
      <c r="I37503">
        <v>1070.00551927791</v>
      </c>
      <c r="J37503">
        <v>-1.06146629</v>
      </c>
      <c r="K37503">
        <v>12</v>
      </c>
      <c r="L37503" s="9">
        <f t="shared" si="585"/>
        <v>0</v>
      </c>
      <c r="O37503" s="8">
        <v>45542</v>
      </c>
      <c r="P37503" s="7">
        <v>0.95902777777777781</v>
      </c>
    </row>
    <row r="37504" spans="1:16" x14ac:dyDescent="0.25">
      <c r="A37504" s="10">
        <v>45542.963888888888</v>
      </c>
      <c r="B37504" t="s">
        <v>12</v>
      </c>
      <c r="C37504">
        <v>79.248125000000002</v>
      </c>
      <c r="D37504">
        <v>-3</v>
      </c>
      <c r="E37504" s="9">
        <v>2299.7296442779202</v>
      </c>
      <c r="F37504">
        <v>-229.72412499999999</v>
      </c>
      <c r="G37504">
        <v>76.574708333333305</v>
      </c>
      <c r="H37504">
        <v>0</v>
      </c>
      <c r="I37504">
        <v>1070.00551927791</v>
      </c>
      <c r="J37504">
        <v>-0.79098778999999897</v>
      </c>
      <c r="K37504">
        <v>12</v>
      </c>
      <c r="L37504" s="9">
        <f t="shared" si="585"/>
        <v>0</v>
      </c>
      <c r="O37504" s="8">
        <v>45542</v>
      </c>
      <c r="P37504" s="7">
        <v>0.96388888888888891</v>
      </c>
    </row>
    <row r="37505" spans="1:16" x14ac:dyDescent="0.25">
      <c r="A37505" s="10">
        <v>45542.978472222225</v>
      </c>
      <c r="B37505" t="s">
        <v>13</v>
      </c>
      <c r="C37505">
        <v>79.891999999999996</v>
      </c>
      <c r="D37505">
        <v>0</v>
      </c>
      <c r="E37505" s="9">
        <v>2060.0536442779198</v>
      </c>
      <c r="F37505">
        <v>0</v>
      </c>
      <c r="G37505">
        <v>0</v>
      </c>
      <c r="H37505">
        <v>-9.9518750000000296</v>
      </c>
      <c r="I37505">
        <v>1060.0536442779101</v>
      </c>
      <c r="J37505">
        <v>0.82249030999999995</v>
      </c>
      <c r="K37505">
        <v>12</v>
      </c>
      <c r="L37505" s="9">
        <f t="shared" si="585"/>
        <v>0</v>
      </c>
      <c r="O37505" s="8">
        <v>45542</v>
      </c>
      <c r="P37505" s="7">
        <v>0.97847222222222219</v>
      </c>
    </row>
    <row r="37506" spans="1:16" x14ac:dyDescent="0.25">
      <c r="A37506" s="10">
        <v>45542.979861111111</v>
      </c>
      <c r="B37506" t="s">
        <v>12</v>
      </c>
      <c r="C37506">
        <v>78.649090909090901</v>
      </c>
      <c r="D37506">
        <v>-1</v>
      </c>
      <c r="E37506" s="9">
        <v>2138.7027351870101</v>
      </c>
      <c r="F37506">
        <v>-78.649090909090901</v>
      </c>
      <c r="G37506">
        <v>78.649090909090901</v>
      </c>
      <c r="H37506">
        <v>0</v>
      </c>
      <c r="I37506">
        <v>1060.0536442779101</v>
      </c>
      <c r="J37506">
        <v>-1.40801628999999</v>
      </c>
      <c r="K37506">
        <v>12</v>
      </c>
      <c r="L37506" s="9">
        <f t="shared" si="585"/>
        <v>0</v>
      </c>
      <c r="O37506" s="8">
        <v>45542</v>
      </c>
      <c r="P37506" s="7">
        <v>0.97986111111111107</v>
      </c>
    </row>
    <row r="37507" spans="1:16" x14ac:dyDescent="0.25">
      <c r="A37507" s="10">
        <v>45542.981249999997</v>
      </c>
      <c r="B37507" t="s">
        <v>13</v>
      </c>
      <c r="C37507">
        <v>77.81</v>
      </c>
      <c r="D37507">
        <v>0</v>
      </c>
      <c r="E37507" s="9">
        <v>2060.8927351870102</v>
      </c>
      <c r="F37507">
        <v>0</v>
      </c>
      <c r="G37507">
        <v>0</v>
      </c>
      <c r="H37507">
        <v>0.839090909090913</v>
      </c>
      <c r="I37507">
        <v>1060.892735187</v>
      </c>
      <c r="J37507">
        <v>6.5562611099999897</v>
      </c>
      <c r="K37507">
        <v>12</v>
      </c>
      <c r="L37507" s="9">
        <f t="shared" ref="L37507:L37570" si="586">IF(DAY(O37507 &lt;&gt; O37508), 1, 0)</f>
        <v>0</v>
      </c>
      <c r="O37507" s="8">
        <v>45542</v>
      </c>
      <c r="P37507" s="7">
        <v>0.98124999999999996</v>
      </c>
    </row>
    <row r="37508" spans="1:16" x14ac:dyDescent="0.25">
      <c r="A37508" s="10">
        <v>45542.982638888891</v>
      </c>
      <c r="B37508" t="s">
        <v>14</v>
      </c>
      <c r="C37508">
        <v>79.05</v>
      </c>
      <c r="D37508">
        <v>1</v>
      </c>
      <c r="E37508" s="9">
        <v>1981.84273518701</v>
      </c>
      <c r="F37508">
        <v>79.05</v>
      </c>
      <c r="G37508">
        <v>79.05</v>
      </c>
      <c r="H37508">
        <v>0</v>
      </c>
      <c r="I37508">
        <v>1060.892735187</v>
      </c>
      <c r="J37508">
        <v>7.9247443000000004</v>
      </c>
      <c r="K37508">
        <v>12</v>
      </c>
      <c r="L37508" s="9">
        <f t="shared" si="586"/>
        <v>0</v>
      </c>
      <c r="O37508" s="8">
        <v>45542</v>
      </c>
      <c r="P37508" s="7">
        <v>0.98263888888888884</v>
      </c>
    </row>
    <row r="37509" spans="1:16" x14ac:dyDescent="0.25">
      <c r="A37509" s="10">
        <v>45542.98333333333</v>
      </c>
      <c r="B37509" t="s">
        <v>14</v>
      </c>
      <c r="C37509">
        <v>79.05</v>
      </c>
      <c r="D37509">
        <v>2</v>
      </c>
      <c r="E37509" s="9">
        <v>1902.7927351870101</v>
      </c>
      <c r="F37509">
        <v>158.1</v>
      </c>
      <c r="G37509">
        <v>79.05</v>
      </c>
      <c r="H37509">
        <v>0</v>
      </c>
      <c r="I37509">
        <v>1060.892735187</v>
      </c>
      <c r="J37509">
        <v>10.2061019999999</v>
      </c>
      <c r="K37509">
        <v>12</v>
      </c>
      <c r="L37509" s="9">
        <f t="shared" si="586"/>
        <v>0</v>
      </c>
      <c r="O37509" s="8">
        <v>45542</v>
      </c>
      <c r="P37509" s="7">
        <v>0.98333333333333328</v>
      </c>
    </row>
    <row r="37510" spans="1:16" x14ac:dyDescent="0.25">
      <c r="A37510" s="10">
        <v>45542.988888888889</v>
      </c>
      <c r="B37510" t="s">
        <v>14</v>
      </c>
      <c r="C37510">
        <v>80.319999999999993</v>
      </c>
      <c r="D37510">
        <v>3</v>
      </c>
      <c r="E37510" s="9">
        <v>1822.4727351870099</v>
      </c>
      <c r="F37510">
        <v>238.42</v>
      </c>
      <c r="G37510">
        <v>79.473333333333301</v>
      </c>
      <c r="H37510">
        <v>0</v>
      </c>
      <c r="I37510">
        <v>1060.892735187</v>
      </c>
      <c r="J37510">
        <v>9.8863906000000004</v>
      </c>
      <c r="K37510">
        <v>12</v>
      </c>
      <c r="L37510" s="9">
        <f t="shared" si="586"/>
        <v>0</v>
      </c>
      <c r="O37510" s="8">
        <v>45542</v>
      </c>
      <c r="P37510" s="7">
        <v>0.98888888888888893</v>
      </c>
    </row>
    <row r="37511" spans="1:16" x14ac:dyDescent="0.25">
      <c r="A37511" s="10">
        <v>45542.996527777781</v>
      </c>
      <c r="B37511" t="s">
        <v>14</v>
      </c>
      <c r="C37511">
        <v>82.65</v>
      </c>
      <c r="D37511">
        <v>4</v>
      </c>
      <c r="E37511" s="9">
        <v>1739.82273518701</v>
      </c>
      <c r="F37511">
        <v>321.07</v>
      </c>
      <c r="G37511">
        <v>80.267499999999998</v>
      </c>
      <c r="H37511">
        <v>0</v>
      </c>
      <c r="I37511">
        <v>1060.892735187</v>
      </c>
      <c r="J37511">
        <v>5.6761295</v>
      </c>
      <c r="K37511">
        <v>12</v>
      </c>
      <c r="L37511" s="9">
        <f t="shared" si="586"/>
        <v>0</v>
      </c>
      <c r="O37511" s="8">
        <v>45542</v>
      </c>
      <c r="P37511" s="7">
        <v>0.99652777777777779</v>
      </c>
    </row>
    <row r="37512" spans="1:16" x14ac:dyDescent="0.25">
      <c r="A37512" s="10">
        <v>45542.996527777781</v>
      </c>
      <c r="B37512" t="s">
        <v>13</v>
      </c>
      <c r="C37512">
        <v>82.65</v>
      </c>
      <c r="D37512">
        <v>0</v>
      </c>
      <c r="E37512" s="9">
        <v>2070.4227351870099</v>
      </c>
      <c r="F37512">
        <v>0</v>
      </c>
      <c r="G37512">
        <v>0</v>
      </c>
      <c r="H37512">
        <v>9.5300000000000296</v>
      </c>
      <c r="I37512">
        <v>1070.4227351869999</v>
      </c>
      <c r="J37512">
        <v>-32.873131000000001</v>
      </c>
      <c r="K37512">
        <v>12</v>
      </c>
      <c r="L37512" s="9">
        <f t="shared" si="586"/>
        <v>1</v>
      </c>
      <c r="O37512" s="8">
        <v>45542</v>
      </c>
      <c r="P37512" s="7">
        <v>0.99652777777777779</v>
      </c>
    </row>
    <row r="37513" spans="1:16" x14ac:dyDescent="0.25">
      <c r="A37513" s="10">
        <v>45543.001388888886</v>
      </c>
      <c r="B37513" t="s">
        <v>11</v>
      </c>
      <c r="C37513">
        <v>82.655000000000001</v>
      </c>
      <c r="D37513">
        <v>0</v>
      </c>
      <c r="E37513" s="9">
        <v>2070.4227351870099</v>
      </c>
      <c r="F37513">
        <v>0</v>
      </c>
      <c r="G37513">
        <v>0</v>
      </c>
      <c r="H37513">
        <v>0</v>
      </c>
      <c r="I37513">
        <v>1070.4227351869999</v>
      </c>
      <c r="J37513">
        <v>8.5079399999999996</v>
      </c>
      <c r="K37513">
        <v>12</v>
      </c>
      <c r="L37513" s="9">
        <f t="shared" si="586"/>
        <v>0</v>
      </c>
      <c r="O37513" s="8">
        <v>45543</v>
      </c>
      <c r="P37513" s="7">
        <v>1.3888888888888889E-3</v>
      </c>
    </row>
    <row r="37514" spans="1:16" x14ac:dyDescent="0.25">
      <c r="A37514" s="10">
        <v>45543.020833333336</v>
      </c>
      <c r="B37514" t="s">
        <v>12</v>
      </c>
      <c r="C37514">
        <v>78.95</v>
      </c>
      <c r="D37514">
        <v>-1</v>
      </c>
      <c r="E37514" s="9">
        <v>2149.3727351870102</v>
      </c>
      <c r="F37514">
        <v>-78.95</v>
      </c>
      <c r="G37514">
        <v>78.95</v>
      </c>
      <c r="H37514">
        <v>0</v>
      </c>
      <c r="I37514">
        <v>1070.4227351869999</v>
      </c>
      <c r="J37514">
        <v>-13.5706839999999</v>
      </c>
      <c r="K37514">
        <v>12</v>
      </c>
      <c r="L37514" s="9">
        <f t="shared" si="586"/>
        <v>0</v>
      </c>
      <c r="O37514" s="8">
        <v>45543</v>
      </c>
      <c r="P37514" s="7">
        <v>2.0833333333333332E-2</v>
      </c>
    </row>
    <row r="37515" spans="1:16" x14ac:dyDescent="0.25">
      <c r="A37515" s="10">
        <v>45543.022916666669</v>
      </c>
      <c r="B37515" t="s">
        <v>12</v>
      </c>
      <c r="C37515">
        <v>77.858181818181805</v>
      </c>
      <c r="D37515">
        <v>-2</v>
      </c>
      <c r="E37515" s="9">
        <v>2227.2309170051899</v>
      </c>
      <c r="F37515">
        <v>-156.808181818181</v>
      </c>
      <c r="G37515">
        <v>78.404090909090897</v>
      </c>
      <c r="H37515">
        <v>0</v>
      </c>
      <c r="I37515">
        <v>1070.4227351869999</v>
      </c>
      <c r="J37515">
        <v>-12.4645783333333</v>
      </c>
      <c r="K37515">
        <v>12</v>
      </c>
      <c r="L37515" s="9">
        <f t="shared" si="586"/>
        <v>0</v>
      </c>
      <c r="O37515" s="8">
        <v>45543</v>
      </c>
      <c r="P37515" s="7">
        <v>2.2916666666666665E-2</v>
      </c>
    </row>
    <row r="37516" spans="1:16" x14ac:dyDescent="0.25">
      <c r="A37516" s="10">
        <v>45543.024305555555</v>
      </c>
      <c r="B37516" t="s">
        <v>12</v>
      </c>
      <c r="C37516">
        <v>77.53</v>
      </c>
      <c r="D37516">
        <v>-3</v>
      </c>
      <c r="E37516" s="9">
        <v>2304.7609170051901</v>
      </c>
      <c r="F37516">
        <v>-234.338181818181</v>
      </c>
      <c r="G37516">
        <v>78.112727272727199</v>
      </c>
      <c r="H37516">
        <v>0</v>
      </c>
      <c r="I37516">
        <v>1070.4227351869999</v>
      </c>
      <c r="J37516">
        <v>-14.123731249999899</v>
      </c>
      <c r="K37516">
        <v>12</v>
      </c>
      <c r="L37516" s="9">
        <f t="shared" si="586"/>
        <v>0</v>
      </c>
      <c r="O37516" s="8">
        <v>45543</v>
      </c>
      <c r="P37516" s="7">
        <v>2.4305555555555556E-2</v>
      </c>
    </row>
    <row r="37517" spans="1:16" x14ac:dyDescent="0.25">
      <c r="A37517" s="10">
        <v>45543.027083333334</v>
      </c>
      <c r="B37517" t="s">
        <v>12</v>
      </c>
      <c r="C37517">
        <v>79.650000000000006</v>
      </c>
      <c r="D37517">
        <v>-4</v>
      </c>
      <c r="E37517" s="9">
        <v>2384.4109170051902</v>
      </c>
      <c r="F37517">
        <v>-313.98818181818098</v>
      </c>
      <c r="G37517">
        <v>78.4970454545454</v>
      </c>
      <c r="H37517">
        <v>0</v>
      </c>
      <c r="I37517">
        <v>1070.4227351869999</v>
      </c>
      <c r="J37517">
        <v>-7.2067264999999896</v>
      </c>
      <c r="K37517">
        <v>12</v>
      </c>
      <c r="L37517" s="9">
        <f t="shared" si="586"/>
        <v>0</v>
      </c>
      <c r="O37517" s="8">
        <v>45543</v>
      </c>
      <c r="P37517" s="7">
        <v>2.7083333333333334E-2</v>
      </c>
    </row>
    <row r="37518" spans="1:16" x14ac:dyDescent="0.25">
      <c r="A37518" s="10">
        <v>45543.030555555553</v>
      </c>
      <c r="B37518" t="s">
        <v>12</v>
      </c>
      <c r="C37518">
        <v>78.08</v>
      </c>
      <c r="D37518">
        <v>-5</v>
      </c>
      <c r="E37518" s="9">
        <v>2462.4909170051901</v>
      </c>
      <c r="F37518">
        <v>-392.06818181818102</v>
      </c>
      <c r="G37518">
        <v>78.4136363636363</v>
      </c>
      <c r="H37518">
        <v>0</v>
      </c>
      <c r="I37518">
        <v>1070.4227351869999</v>
      </c>
      <c r="J37518">
        <v>-7.0442597499999904</v>
      </c>
      <c r="K37518">
        <v>12</v>
      </c>
      <c r="L37518" s="9">
        <f t="shared" si="586"/>
        <v>0</v>
      </c>
      <c r="O37518" s="8">
        <v>45543</v>
      </c>
      <c r="P37518" s="7">
        <v>3.0555555555555555E-2</v>
      </c>
    </row>
    <row r="37519" spans="1:16" x14ac:dyDescent="0.25">
      <c r="A37519" s="10">
        <v>45543.034722222219</v>
      </c>
      <c r="B37519" t="s">
        <v>12</v>
      </c>
      <c r="C37519">
        <v>81.319999999999993</v>
      </c>
      <c r="D37519">
        <v>-6</v>
      </c>
      <c r="E37519" s="9">
        <v>2543.8109170051898</v>
      </c>
      <c r="F37519">
        <v>-473.38818181818101</v>
      </c>
      <c r="G37519">
        <v>78.898030303030296</v>
      </c>
      <c r="H37519">
        <v>0</v>
      </c>
      <c r="I37519">
        <v>1070.4227351869999</v>
      </c>
      <c r="J37519">
        <v>-5.2499066428571401</v>
      </c>
      <c r="K37519">
        <v>12</v>
      </c>
      <c r="L37519" s="9">
        <f t="shared" si="586"/>
        <v>0</v>
      </c>
      <c r="O37519" s="8">
        <v>45543</v>
      </c>
      <c r="P37519" s="7">
        <v>3.4722222222222224E-2</v>
      </c>
    </row>
    <row r="37520" spans="1:16" x14ac:dyDescent="0.25">
      <c r="A37520" s="10">
        <v>45543.035416666666</v>
      </c>
      <c r="B37520" t="s">
        <v>12</v>
      </c>
      <c r="C37520">
        <v>81.319999999999993</v>
      </c>
      <c r="D37520">
        <v>-7</v>
      </c>
      <c r="E37520" s="9">
        <v>2625.13091700519</v>
      </c>
      <c r="F37520">
        <v>-554.70818181818095</v>
      </c>
      <c r="G37520">
        <v>79.244025974025902</v>
      </c>
      <c r="H37520">
        <v>0</v>
      </c>
      <c r="I37520">
        <v>1070.4227351869999</v>
      </c>
      <c r="J37520">
        <v>-4.8311208124999903</v>
      </c>
      <c r="K37520">
        <v>12</v>
      </c>
      <c r="L37520" s="9">
        <f t="shared" si="586"/>
        <v>0</v>
      </c>
      <c r="O37520" s="8">
        <v>45543</v>
      </c>
      <c r="P37520" s="7">
        <v>3.5416666666666666E-2</v>
      </c>
    </row>
    <row r="37521" spans="1:16" x14ac:dyDescent="0.25">
      <c r="A37521" s="10">
        <v>45543.038888888892</v>
      </c>
      <c r="B37521" t="s">
        <v>12</v>
      </c>
      <c r="C37521">
        <v>81.22</v>
      </c>
      <c r="D37521">
        <v>-8</v>
      </c>
      <c r="E37521" s="9">
        <v>2706.3509170051898</v>
      </c>
      <c r="F37521">
        <v>-635.92818181818097</v>
      </c>
      <c r="G37521">
        <v>79.491022727272707</v>
      </c>
      <c r="H37521">
        <v>0</v>
      </c>
      <c r="I37521">
        <v>1070.4227351869999</v>
      </c>
      <c r="J37521">
        <v>-6.2335393888888797</v>
      </c>
      <c r="K37521">
        <v>12</v>
      </c>
      <c r="L37521" s="9">
        <f t="shared" si="586"/>
        <v>0</v>
      </c>
      <c r="O37521" s="8">
        <v>45543</v>
      </c>
      <c r="P37521" s="7">
        <v>3.888888888888889E-2</v>
      </c>
    </row>
    <row r="37522" spans="1:16" x14ac:dyDescent="0.25">
      <c r="A37522" s="10">
        <v>45543.042361111111</v>
      </c>
      <c r="B37522" t="s">
        <v>12</v>
      </c>
      <c r="C37522">
        <v>78.81</v>
      </c>
      <c r="D37522">
        <v>-9</v>
      </c>
      <c r="E37522" s="9">
        <v>2785.1609170051902</v>
      </c>
      <c r="F37522">
        <v>-714.73818181818103</v>
      </c>
      <c r="G37522">
        <v>79.415353535353503</v>
      </c>
      <c r="H37522">
        <v>0</v>
      </c>
      <c r="I37522">
        <v>1070.4227351869999</v>
      </c>
      <c r="J37522">
        <v>-8.2505908499999894</v>
      </c>
      <c r="K37522">
        <v>12</v>
      </c>
      <c r="L37522" s="9">
        <f t="shared" si="586"/>
        <v>0</v>
      </c>
      <c r="O37522" s="8">
        <v>45543</v>
      </c>
      <c r="P37522" s="7">
        <v>4.2361111111111113E-2</v>
      </c>
    </row>
    <row r="37523" spans="1:16" x14ac:dyDescent="0.25">
      <c r="A37523" s="10">
        <v>45543.045138888891</v>
      </c>
      <c r="B37523" t="s">
        <v>12</v>
      </c>
      <c r="C37523">
        <v>78.900000000000006</v>
      </c>
      <c r="D37523">
        <v>-10</v>
      </c>
      <c r="E37523" s="9">
        <v>2864.0609170051898</v>
      </c>
      <c r="F37523">
        <v>-793.63818181818101</v>
      </c>
      <c r="G37523">
        <v>79.363818181818104</v>
      </c>
      <c r="H37523">
        <v>0</v>
      </c>
      <c r="I37523">
        <v>1070.4227351869999</v>
      </c>
      <c r="J37523">
        <v>-8.8004109499999998</v>
      </c>
      <c r="K37523">
        <v>12</v>
      </c>
      <c r="L37523" s="9">
        <f t="shared" si="586"/>
        <v>0</v>
      </c>
      <c r="O37523" s="8">
        <v>45543</v>
      </c>
      <c r="P37523" s="7">
        <v>4.5138888888888888E-2</v>
      </c>
    </row>
    <row r="37524" spans="1:16" x14ac:dyDescent="0.25">
      <c r="A37524" s="10">
        <v>45543.049305555556</v>
      </c>
      <c r="B37524" t="s">
        <v>12</v>
      </c>
      <c r="C37524">
        <v>78.95</v>
      </c>
      <c r="D37524">
        <v>-11</v>
      </c>
      <c r="E37524" s="9">
        <v>2943.0109170051901</v>
      </c>
      <c r="F37524">
        <v>-872.58818181818106</v>
      </c>
      <c r="G37524">
        <v>79.326198347107393</v>
      </c>
      <c r="H37524">
        <v>0</v>
      </c>
      <c r="I37524">
        <v>1070.4227351869999</v>
      </c>
      <c r="J37524">
        <v>-4.6321711499999996</v>
      </c>
      <c r="K37524">
        <v>12</v>
      </c>
      <c r="L37524" s="9">
        <f t="shared" si="586"/>
        <v>0</v>
      </c>
      <c r="O37524" s="8">
        <v>45543</v>
      </c>
      <c r="P37524" s="7">
        <v>4.9305555555555554E-2</v>
      </c>
    </row>
    <row r="37525" spans="1:16" x14ac:dyDescent="0.25">
      <c r="A37525" s="10">
        <v>45543.051388888889</v>
      </c>
      <c r="B37525" t="s">
        <v>12</v>
      </c>
      <c r="C37525">
        <v>78.732222222222205</v>
      </c>
      <c r="D37525">
        <v>-12</v>
      </c>
      <c r="E37525" s="9">
        <v>3021.7431392274202</v>
      </c>
      <c r="F37525">
        <v>-951.32040404040401</v>
      </c>
      <c r="G37525">
        <v>79.276700336700301</v>
      </c>
      <c r="H37525">
        <v>0</v>
      </c>
      <c r="I37525">
        <v>1070.4227351869999</v>
      </c>
      <c r="J37525">
        <v>-3.67952144999999</v>
      </c>
      <c r="K37525">
        <v>12</v>
      </c>
      <c r="L37525" s="9">
        <f t="shared" si="586"/>
        <v>0</v>
      </c>
      <c r="O37525" s="8">
        <v>45543</v>
      </c>
      <c r="P37525" s="7">
        <v>5.1388888888888887E-2</v>
      </c>
    </row>
    <row r="37526" spans="1:16" x14ac:dyDescent="0.25">
      <c r="A37526" s="10">
        <v>45543.052083333336</v>
      </c>
      <c r="B37526" t="s">
        <v>12</v>
      </c>
      <c r="C37526">
        <v>78.650000000000006</v>
      </c>
      <c r="D37526">
        <v>-13</v>
      </c>
      <c r="E37526" s="9">
        <v>3100.3931392274199</v>
      </c>
      <c r="F37526">
        <v>-1029.9704040403999</v>
      </c>
      <c r="G37526">
        <v>79.228492618492595</v>
      </c>
      <c r="H37526">
        <v>0</v>
      </c>
      <c r="I37526">
        <v>1070.4227351869999</v>
      </c>
      <c r="J37526">
        <v>-3.2253691500000001</v>
      </c>
      <c r="K37526">
        <v>12</v>
      </c>
      <c r="L37526" s="9">
        <f t="shared" si="586"/>
        <v>0</v>
      </c>
      <c r="O37526" s="8">
        <v>45543</v>
      </c>
      <c r="P37526" s="7">
        <v>5.2083333333333336E-2</v>
      </c>
    </row>
    <row r="37527" spans="1:16" x14ac:dyDescent="0.25">
      <c r="A37527" s="10">
        <v>45543.053472222222</v>
      </c>
      <c r="B37527" t="s">
        <v>12</v>
      </c>
      <c r="C37527">
        <v>78.77</v>
      </c>
      <c r="D37527">
        <v>-14</v>
      </c>
      <c r="E37527" s="9">
        <v>3179.1631392274198</v>
      </c>
      <c r="F37527">
        <v>-1108.7404040404001</v>
      </c>
      <c r="G37527">
        <v>79.195743145743094</v>
      </c>
      <c r="H37527">
        <v>0</v>
      </c>
      <c r="I37527">
        <v>1070.4227351869999</v>
      </c>
      <c r="J37527">
        <v>-2.7498621000000001</v>
      </c>
      <c r="K37527">
        <v>12</v>
      </c>
      <c r="L37527" s="9">
        <f t="shared" si="586"/>
        <v>0</v>
      </c>
      <c r="O37527" s="8">
        <v>45543</v>
      </c>
      <c r="P37527" s="7">
        <v>5.347222222222222E-2</v>
      </c>
    </row>
    <row r="37528" spans="1:16" x14ac:dyDescent="0.25">
      <c r="A37528" s="10">
        <v>45543.054166666669</v>
      </c>
      <c r="B37528" t="s">
        <v>12</v>
      </c>
      <c r="C37528">
        <v>77.17</v>
      </c>
      <c r="D37528">
        <v>-15</v>
      </c>
      <c r="E37528" s="9">
        <v>3256.3331392274199</v>
      </c>
      <c r="F37528">
        <v>-1185.9104040404</v>
      </c>
      <c r="G37528">
        <v>79.060693602693604</v>
      </c>
      <c r="H37528">
        <v>0</v>
      </c>
      <c r="I37528">
        <v>1070.4227351869999</v>
      </c>
      <c r="J37528">
        <v>-3.3745516999999898</v>
      </c>
      <c r="K37528">
        <v>12</v>
      </c>
      <c r="L37528" s="9">
        <f t="shared" si="586"/>
        <v>0</v>
      </c>
      <c r="O37528" s="8">
        <v>45543</v>
      </c>
      <c r="P37528" s="7">
        <v>5.4166666666666669E-2</v>
      </c>
    </row>
    <row r="37529" spans="1:16" x14ac:dyDescent="0.25">
      <c r="A37529" s="10">
        <v>45543.056944444441</v>
      </c>
      <c r="B37529" t="s">
        <v>12</v>
      </c>
      <c r="C37529">
        <v>76.989999999999995</v>
      </c>
      <c r="D37529">
        <v>-16</v>
      </c>
      <c r="E37529" s="9">
        <v>3333.3231392274201</v>
      </c>
      <c r="F37529">
        <v>-1262.9004040404</v>
      </c>
      <c r="G37529">
        <v>78.931275252525197</v>
      </c>
      <c r="H37529">
        <v>0</v>
      </c>
      <c r="I37529">
        <v>1070.4227351869999</v>
      </c>
      <c r="J37529">
        <v>-2.8080543999999898</v>
      </c>
      <c r="K37529">
        <v>12</v>
      </c>
      <c r="L37529" s="9">
        <f t="shared" si="586"/>
        <v>0</v>
      </c>
      <c r="O37529" s="8">
        <v>45543</v>
      </c>
      <c r="P37529" s="7">
        <v>5.6944444444444443E-2</v>
      </c>
    </row>
    <row r="37530" spans="1:16" x14ac:dyDescent="0.25">
      <c r="A37530" s="10">
        <v>45543.059027777781</v>
      </c>
      <c r="B37530" t="s">
        <v>12</v>
      </c>
      <c r="C37530">
        <v>76.44</v>
      </c>
      <c r="D37530">
        <v>-17</v>
      </c>
      <c r="E37530" s="9">
        <v>3409.7631392274202</v>
      </c>
      <c r="F37530">
        <v>-1339.3404040404</v>
      </c>
      <c r="G37530">
        <v>78.784729649435505</v>
      </c>
      <c r="H37530">
        <v>0</v>
      </c>
      <c r="I37530">
        <v>1070.4227351869999</v>
      </c>
      <c r="J37530">
        <v>-1.6257283999999901</v>
      </c>
      <c r="K37530">
        <v>12</v>
      </c>
      <c r="L37530" s="9">
        <f t="shared" si="586"/>
        <v>0</v>
      </c>
      <c r="O37530" s="8">
        <v>45543</v>
      </c>
      <c r="P37530" s="7">
        <v>5.9027777777777776E-2</v>
      </c>
    </row>
    <row r="37531" spans="1:16" x14ac:dyDescent="0.25">
      <c r="A37531" s="10">
        <v>45543.061111111114</v>
      </c>
      <c r="B37531" t="s">
        <v>12</v>
      </c>
      <c r="C37531">
        <v>75.2</v>
      </c>
      <c r="D37531">
        <v>-18</v>
      </c>
      <c r="E37531" s="9">
        <v>3484.96313922742</v>
      </c>
      <c r="F37531">
        <v>-1414.5404040404001</v>
      </c>
      <c r="G37531">
        <v>78.585578002244603</v>
      </c>
      <c r="H37531">
        <v>0</v>
      </c>
      <c r="I37531">
        <v>1070.4227351869999</v>
      </c>
      <c r="J37531">
        <v>-0.85278189999999898</v>
      </c>
      <c r="K37531">
        <v>12</v>
      </c>
      <c r="L37531" s="9">
        <f t="shared" si="586"/>
        <v>0</v>
      </c>
      <c r="O37531" s="8">
        <v>45543</v>
      </c>
      <c r="P37531" s="7">
        <v>6.1111111111111109E-2</v>
      </c>
    </row>
    <row r="37532" spans="1:16" x14ac:dyDescent="0.25">
      <c r="A37532" s="10">
        <v>45543.0625</v>
      </c>
      <c r="B37532" t="s">
        <v>12</v>
      </c>
      <c r="C37532">
        <v>75.2</v>
      </c>
      <c r="D37532">
        <v>-19</v>
      </c>
      <c r="E37532" s="9">
        <v>3560.1631392274198</v>
      </c>
      <c r="F37532">
        <v>-1489.7404040404001</v>
      </c>
      <c r="G37532">
        <v>78.407389686336998</v>
      </c>
      <c r="H37532">
        <v>0</v>
      </c>
      <c r="I37532">
        <v>1070.4227351869999</v>
      </c>
      <c r="J37532">
        <v>-0.19792389999999799</v>
      </c>
      <c r="K37532">
        <v>12</v>
      </c>
      <c r="L37532" s="9">
        <f t="shared" si="586"/>
        <v>0</v>
      </c>
      <c r="O37532" s="8">
        <v>45543</v>
      </c>
      <c r="P37532" s="7">
        <v>6.25E-2</v>
      </c>
    </row>
    <row r="37533" spans="1:16" x14ac:dyDescent="0.25">
      <c r="A37533" s="10">
        <v>45543.066666666666</v>
      </c>
      <c r="B37533" t="s">
        <v>12</v>
      </c>
      <c r="C37533">
        <v>75.605000000000004</v>
      </c>
      <c r="D37533">
        <v>-20</v>
      </c>
      <c r="E37533" s="9">
        <v>3635.7681392274199</v>
      </c>
      <c r="F37533">
        <v>-1565.3454040403999</v>
      </c>
      <c r="G37533">
        <v>78.2672702020202</v>
      </c>
      <c r="H37533">
        <v>0</v>
      </c>
      <c r="I37533">
        <v>1070.4227351869999</v>
      </c>
      <c r="J37533">
        <v>-1.1977684199999901</v>
      </c>
      <c r="K37533">
        <v>12</v>
      </c>
      <c r="L37533" s="9">
        <f t="shared" si="586"/>
        <v>0</v>
      </c>
      <c r="O37533" s="8">
        <v>45543</v>
      </c>
      <c r="P37533" s="7">
        <v>6.6666666666666666E-2</v>
      </c>
    </row>
    <row r="37534" spans="1:16" x14ac:dyDescent="0.25">
      <c r="A37534" s="10">
        <v>45543.067361111112</v>
      </c>
      <c r="B37534" t="s">
        <v>12</v>
      </c>
      <c r="C37534">
        <v>75.489999999999995</v>
      </c>
      <c r="D37534">
        <v>-21</v>
      </c>
      <c r="E37534" s="9">
        <v>3711.2581392274201</v>
      </c>
      <c r="F37534">
        <v>-1640.8354040403999</v>
      </c>
      <c r="G37534">
        <v>78.135019240019204</v>
      </c>
      <c r="H37534">
        <v>0</v>
      </c>
      <c r="I37534">
        <v>1070.4227351869999</v>
      </c>
      <c r="J37534">
        <v>-1.8914262199999901</v>
      </c>
      <c r="K37534">
        <v>12</v>
      </c>
      <c r="L37534" s="9">
        <f t="shared" si="586"/>
        <v>0</v>
      </c>
      <c r="O37534" s="8">
        <v>45543</v>
      </c>
      <c r="P37534" s="7">
        <v>6.7361111111111108E-2</v>
      </c>
    </row>
    <row r="37535" spans="1:16" x14ac:dyDescent="0.25">
      <c r="A37535" s="10">
        <v>45543.068055555559</v>
      </c>
      <c r="B37535" t="s">
        <v>12</v>
      </c>
      <c r="C37535">
        <v>77</v>
      </c>
      <c r="D37535">
        <v>-22</v>
      </c>
      <c r="E37535" s="9">
        <v>3788.2581392274201</v>
      </c>
      <c r="F37535">
        <v>-1717.8354040403999</v>
      </c>
      <c r="G37535">
        <v>78.083427456381997</v>
      </c>
      <c r="H37535">
        <v>0</v>
      </c>
      <c r="I37535">
        <v>1070.4227351869999</v>
      </c>
      <c r="J37535">
        <v>-2.2703302199999902</v>
      </c>
      <c r="K37535">
        <v>12</v>
      </c>
      <c r="L37535" s="9">
        <f t="shared" si="586"/>
        <v>0</v>
      </c>
      <c r="O37535" s="8">
        <v>45543</v>
      </c>
      <c r="P37535" s="7">
        <v>6.805555555555555E-2</v>
      </c>
    </row>
    <row r="37536" spans="1:16" x14ac:dyDescent="0.25">
      <c r="A37536" s="10">
        <v>45543.068749999999</v>
      </c>
      <c r="B37536" t="s">
        <v>12</v>
      </c>
      <c r="C37536">
        <v>78.417500000000004</v>
      </c>
      <c r="D37536">
        <v>-23</v>
      </c>
      <c r="E37536" s="9">
        <v>3866.6756392274201</v>
      </c>
      <c r="F37536">
        <v>-1796.2529040403999</v>
      </c>
      <c r="G37536">
        <v>78.097952349582798</v>
      </c>
      <c r="H37536">
        <v>0</v>
      </c>
      <c r="I37536">
        <v>1070.4227351869999</v>
      </c>
      <c r="J37536">
        <v>-1.36181495699999</v>
      </c>
      <c r="K37536">
        <v>12</v>
      </c>
      <c r="L37536" s="9">
        <f t="shared" si="586"/>
        <v>0</v>
      </c>
      <c r="O37536" s="8">
        <v>45543</v>
      </c>
      <c r="P37536" s="7">
        <v>6.8750000000000006E-2</v>
      </c>
    </row>
    <row r="37537" spans="1:16" x14ac:dyDescent="0.25">
      <c r="A37537" s="10">
        <v>45543.070138888892</v>
      </c>
      <c r="B37537" t="s">
        <v>12</v>
      </c>
      <c r="C37537">
        <v>79.3</v>
      </c>
      <c r="D37537">
        <v>-24</v>
      </c>
      <c r="E37537" s="9">
        <v>3945.9756392274198</v>
      </c>
      <c r="F37537">
        <v>-1875.5529040404001</v>
      </c>
      <c r="G37537">
        <v>78.148037668350099</v>
      </c>
      <c r="H37537">
        <v>0</v>
      </c>
      <c r="I37537">
        <v>1070.4227351869999</v>
      </c>
      <c r="J37537">
        <v>-4.6941872569999896</v>
      </c>
      <c r="K37537">
        <v>12</v>
      </c>
      <c r="L37537" s="9">
        <f t="shared" si="586"/>
        <v>0</v>
      </c>
      <c r="O37537" s="8">
        <v>45543</v>
      </c>
      <c r="P37537" s="7">
        <v>7.013888888888889E-2</v>
      </c>
    </row>
    <row r="37538" spans="1:16" x14ac:dyDescent="0.25">
      <c r="A37538" s="10">
        <v>45543.072222222225</v>
      </c>
      <c r="B37538" t="s">
        <v>12</v>
      </c>
      <c r="C37538">
        <v>80.0625</v>
      </c>
      <c r="D37538">
        <v>-25</v>
      </c>
      <c r="E37538" s="9">
        <v>4026.0381392274198</v>
      </c>
      <c r="F37538">
        <v>-1955.6154040404001</v>
      </c>
      <c r="G37538">
        <v>78.224616161616098</v>
      </c>
      <c r="H37538">
        <v>0</v>
      </c>
      <c r="I37538">
        <v>1070.4227351869999</v>
      </c>
      <c r="J37538">
        <v>-2.9964710569999902</v>
      </c>
      <c r="K37538">
        <v>12</v>
      </c>
      <c r="L37538" s="9">
        <f t="shared" si="586"/>
        <v>0</v>
      </c>
      <c r="O37538" s="8">
        <v>45543</v>
      </c>
      <c r="P37538" s="7">
        <v>7.2222222222222215E-2</v>
      </c>
    </row>
    <row r="37539" spans="1:16" x14ac:dyDescent="0.25">
      <c r="A37539" s="10">
        <v>45543.072916666664</v>
      </c>
      <c r="B37539" t="s">
        <v>12</v>
      </c>
      <c r="C37539">
        <v>80</v>
      </c>
      <c r="D37539">
        <v>-26</v>
      </c>
      <c r="E37539" s="9">
        <v>4106.0381392274203</v>
      </c>
      <c r="F37539">
        <v>-2035.6154040404001</v>
      </c>
      <c r="G37539">
        <v>78.292900155400105</v>
      </c>
      <c r="H37539">
        <v>0</v>
      </c>
      <c r="I37539">
        <v>1070.4227351869999</v>
      </c>
      <c r="J37539">
        <v>-4.923293857</v>
      </c>
      <c r="K37539">
        <v>12</v>
      </c>
      <c r="L37539" s="9">
        <f t="shared" si="586"/>
        <v>0</v>
      </c>
      <c r="O37539" s="8">
        <v>45543</v>
      </c>
      <c r="P37539" s="7">
        <v>7.2916666666666671E-2</v>
      </c>
    </row>
    <row r="37540" spans="1:16" x14ac:dyDescent="0.25">
      <c r="A37540" s="10">
        <v>45543.073611111111</v>
      </c>
      <c r="B37540" t="s">
        <v>12</v>
      </c>
      <c r="C37540">
        <v>80.1875</v>
      </c>
      <c r="D37540">
        <v>-27</v>
      </c>
      <c r="E37540" s="9">
        <v>4186.2256392274203</v>
      </c>
      <c r="F37540">
        <v>-2115.8029040403999</v>
      </c>
      <c r="G37540">
        <v>78.363070520014901</v>
      </c>
      <c r="H37540">
        <v>0</v>
      </c>
      <c r="I37540">
        <v>1070.4227351869999</v>
      </c>
      <c r="J37540">
        <v>-6.5336578569999997</v>
      </c>
      <c r="K37540">
        <v>12</v>
      </c>
      <c r="L37540" s="9">
        <f t="shared" si="586"/>
        <v>0</v>
      </c>
      <c r="O37540" s="8">
        <v>45543</v>
      </c>
      <c r="P37540" s="7">
        <v>7.3611111111111113E-2</v>
      </c>
    </row>
    <row r="37541" spans="1:16" x14ac:dyDescent="0.25">
      <c r="A37541" s="10">
        <v>45543.074999999997</v>
      </c>
      <c r="B37541" t="s">
        <v>12</v>
      </c>
      <c r="C37541">
        <v>81.746666666666599</v>
      </c>
      <c r="D37541">
        <v>-28</v>
      </c>
      <c r="E37541" s="9">
        <v>4267.9723058940799</v>
      </c>
      <c r="F37541">
        <v>-2197.54957070707</v>
      </c>
      <c r="G37541">
        <v>78.483913239538197</v>
      </c>
      <c r="H37541">
        <v>0</v>
      </c>
      <c r="I37541">
        <v>1070.4227351869999</v>
      </c>
      <c r="J37541">
        <v>-6.0083495569999998</v>
      </c>
      <c r="K37541">
        <v>12</v>
      </c>
      <c r="L37541" s="9">
        <f t="shared" si="586"/>
        <v>0</v>
      </c>
      <c r="O37541" s="8">
        <v>45543</v>
      </c>
      <c r="P37541" s="7">
        <v>7.4999999999999997E-2</v>
      </c>
    </row>
    <row r="37542" spans="1:16" x14ac:dyDescent="0.25">
      <c r="A37542" s="10">
        <v>45543.076388888891</v>
      </c>
      <c r="B37542" t="s">
        <v>12</v>
      </c>
      <c r="C37542">
        <v>79.972916666666606</v>
      </c>
      <c r="D37542">
        <v>-29</v>
      </c>
      <c r="E37542" s="9">
        <v>4347.9452225607502</v>
      </c>
      <c r="F37542">
        <v>-2277.5224873737302</v>
      </c>
      <c r="G37542">
        <v>78.535258185301302</v>
      </c>
      <c r="H37542">
        <v>0</v>
      </c>
      <c r="I37542">
        <v>1070.4227351869999</v>
      </c>
      <c r="J37542">
        <v>-8.0869258570000007</v>
      </c>
      <c r="K37542">
        <v>12</v>
      </c>
      <c r="L37542" s="9">
        <f t="shared" si="586"/>
        <v>0</v>
      </c>
      <c r="O37542" s="8">
        <v>45543</v>
      </c>
      <c r="P37542" s="7">
        <v>7.6388888888888895E-2</v>
      </c>
    </row>
    <row r="37543" spans="1:16" x14ac:dyDescent="0.25">
      <c r="A37543" s="10">
        <v>45543.07708333333</v>
      </c>
      <c r="B37543" t="s">
        <v>12</v>
      </c>
      <c r="C37543">
        <v>79.866666666666603</v>
      </c>
      <c r="D37543">
        <v>-30</v>
      </c>
      <c r="E37543" s="9">
        <v>4427.8118892274197</v>
      </c>
      <c r="F37543">
        <v>-2357.3891540404002</v>
      </c>
      <c r="G37543">
        <v>78.5796384680134</v>
      </c>
      <c r="H37543">
        <v>0</v>
      </c>
      <c r="I37543">
        <v>1070.4227351869999</v>
      </c>
      <c r="J37543">
        <v>-9.0663632369999991</v>
      </c>
      <c r="K37543">
        <v>12</v>
      </c>
      <c r="L37543" s="9">
        <f t="shared" si="586"/>
        <v>0</v>
      </c>
      <c r="O37543" s="8">
        <v>45543</v>
      </c>
      <c r="P37543" s="7">
        <v>7.7083333333333337E-2</v>
      </c>
    </row>
    <row r="37544" spans="1:16" x14ac:dyDescent="0.25">
      <c r="A37544" s="10">
        <v>45543.077777777777</v>
      </c>
      <c r="B37544" t="s">
        <v>12</v>
      </c>
      <c r="C37544">
        <v>80.346666666666593</v>
      </c>
      <c r="D37544">
        <v>-31</v>
      </c>
      <c r="E37544" s="9">
        <v>4508.1585558940797</v>
      </c>
      <c r="F37544">
        <v>-2437.7358207070702</v>
      </c>
      <c r="G37544">
        <v>78.636639377647398</v>
      </c>
      <c r="H37544">
        <v>0</v>
      </c>
      <c r="I37544">
        <v>1070.4227351869999</v>
      </c>
      <c r="J37544">
        <v>-10.384064937</v>
      </c>
      <c r="K37544">
        <v>12</v>
      </c>
      <c r="L37544" s="9">
        <f t="shared" si="586"/>
        <v>0</v>
      </c>
      <c r="O37544" s="8">
        <v>45543</v>
      </c>
      <c r="P37544" s="7">
        <v>7.7777777777777779E-2</v>
      </c>
    </row>
    <row r="37545" spans="1:16" x14ac:dyDescent="0.25">
      <c r="A37545" s="10">
        <v>45543.07916666667</v>
      </c>
      <c r="B37545" t="s">
        <v>12</v>
      </c>
      <c r="C37545">
        <v>79.866666666666603</v>
      </c>
      <c r="D37545">
        <v>-32</v>
      </c>
      <c r="E37545" s="9">
        <v>4588.0252225607501</v>
      </c>
      <c r="F37545">
        <v>-2517.6024873737301</v>
      </c>
      <c r="G37545">
        <v>78.675077730429294</v>
      </c>
      <c r="H37545">
        <v>0</v>
      </c>
      <c r="I37545">
        <v>1070.4227351869999</v>
      </c>
      <c r="J37545">
        <v>-10.065569936999999</v>
      </c>
      <c r="K37545">
        <v>12</v>
      </c>
      <c r="L37545" s="9">
        <f t="shared" si="586"/>
        <v>0</v>
      </c>
      <c r="O37545" s="8">
        <v>45543</v>
      </c>
      <c r="P37545" s="7">
        <v>7.9166666666666663E-2</v>
      </c>
    </row>
    <row r="37546" spans="1:16" x14ac:dyDescent="0.25">
      <c r="A37546" s="10">
        <v>45543.080555555556</v>
      </c>
      <c r="B37546" t="s">
        <v>12</v>
      </c>
      <c r="C37546">
        <v>79.305000000000007</v>
      </c>
      <c r="D37546">
        <v>-33</v>
      </c>
      <c r="E37546" s="9">
        <v>4667.3302225607504</v>
      </c>
      <c r="F37546">
        <v>-2596.90748737373</v>
      </c>
      <c r="G37546">
        <v>78.694166284052599</v>
      </c>
      <c r="H37546">
        <v>0</v>
      </c>
      <c r="I37546">
        <v>1070.4227351869999</v>
      </c>
      <c r="J37546">
        <v>-5.3635226999999999</v>
      </c>
      <c r="K37546">
        <v>12</v>
      </c>
      <c r="L37546" s="9">
        <f t="shared" si="586"/>
        <v>0</v>
      </c>
      <c r="O37546" s="8">
        <v>45543</v>
      </c>
      <c r="P37546" s="7">
        <v>8.0555555555555561E-2</v>
      </c>
    </row>
    <row r="37547" spans="1:16" x14ac:dyDescent="0.25">
      <c r="A37547" s="10">
        <v>45543.081944444442</v>
      </c>
      <c r="B37547" t="s">
        <v>12</v>
      </c>
      <c r="C37547">
        <v>82.168000000000006</v>
      </c>
      <c r="D37547">
        <v>-34</v>
      </c>
      <c r="E37547" s="9">
        <v>4749.49822256075</v>
      </c>
      <c r="F37547">
        <v>-2679.0754873737301</v>
      </c>
      <c r="G37547">
        <v>78.796337863933402</v>
      </c>
      <c r="H37547">
        <v>0</v>
      </c>
      <c r="I37547">
        <v>1070.4227351869999</v>
      </c>
      <c r="J37547">
        <v>-1.4621917</v>
      </c>
      <c r="K37547">
        <v>12</v>
      </c>
      <c r="L37547" s="9">
        <f t="shared" si="586"/>
        <v>0</v>
      </c>
      <c r="O37547" s="8">
        <v>45543</v>
      </c>
      <c r="P37547" s="7">
        <v>8.1944444444444445E-2</v>
      </c>
    </row>
    <row r="37548" spans="1:16" x14ac:dyDescent="0.25">
      <c r="A37548" s="10">
        <v>45543.082638888889</v>
      </c>
      <c r="B37548" t="s">
        <v>12</v>
      </c>
      <c r="C37548">
        <v>82.230769230769198</v>
      </c>
      <c r="D37548">
        <v>-35</v>
      </c>
      <c r="E37548" s="9">
        <v>4831.7289917915195</v>
      </c>
      <c r="F37548">
        <v>-2761.3062566045</v>
      </c>
      <c r="G37548">
        <v>78.894464474414406</v>
      </c>
      <c r="H37548">
        <v>0</v>
      </c>
      <c r="I37548">
        <v>1070.4227351869999</v>
      </c>
      <c r="J37548">
        <v>-3.0017073000000001</v>
      </c>
      <c r="K37548">
        <v>12</v>
      </c>
      <c r="L37548" s="9">
        <f t="shared" si="586"/>
        <v>0</v>
      </c>
      <c r="O37548" s="8">
        <v>45543</v>
      </c>
      <c r="P37548" s="7">
        <v>8.2638888888888887E-2</v>
      </c>
    </row>
    <row r="37549" spans="1:16" x14ac:dyDescent="0.25">
      <c r="A37549" s="10">
        <v>45543.084027777775</v>
      </c>
      <c r="B37549" t="s">
        <v>12</v>
      </c>
      <c r="C37549">
        <v>79.875714285714196</v>
      </c>
      <c r="D37549">
        <v>-36</v>
      </c>
      <c r="E37549" s="9">
        <v>4911.6047060772298</v>
      </c>
      <c r="F37549">
        <v>-2841.1819708902199</v>
      </c>
      <c r="G37549">
        <v>78.921721413617206</v>
      </c>
      <c r="H37549">
        <v>0</v>
      </c>
      <c r="I37549">
        <v>1070.4227351869999</v>
      </c>
      <c r="J37549">
        <v>-4.53759999999995E-2</v>
      </c>
      <c r="K37549">
        <v>12</v>
      </c>
      <c r="L37549" s="9">
        <f t="shared" si="586"/>
        <v>0</v>
      </c>
      <c r="O37549" s="8">
        <v>45543</v>
      </c>
      <c r="P37549" s="7">
        <v>8.4027777777777785E-2</v>
      </c>
    </row>
    <row r="37550" spans="1:16" x14ac:dyDescent="0.25">
      <c r="A37550" s="10">
        <v>45543.084722222222</v>
      </c>
      <c r="B37550" t="s">
        <v>12</v>
      </c>
      <c r="C37550">
        <v>78.099999999999994</v>
      </c>
      <c r="D37550">
        <v>-37</v>
      </c>
      <c r="E37550" s="9">
        <v>4989.7047060772302</v>
      </c>
      <c r="F37550">
        <v>-2919.2819708902198</v>
      </c>
      <c r="G37550">
        <v>78.899512726762694</v>
      </c>
      <c r="H37550">
        <v>0</v>
      </c>
      <c r="I37550">
        <v>1070.4227351869999</v>
      </c>
      <c r="J37550">
        <v>-1.5447519999999999</v>
      </c>
      <c r="K37550">
        <v>12</v>
      </c>
      <c r="L37550" s="9">
        <f t="shared" si="586"/>
        <v>0</v>
      </c>
      <c r="O37550" s="8">
        <v>45543</v>
      </c>
      <c r="P37550" s="7">
        <v>8.4722222222222227E-2</v>
      </c>
    </row>
    <row r="37551" spans="1:16" x14ac:dyDescent="0.25">
      <c r="A37551" s="10">
        <v>45543.086805555555</v>
      </c>
      <c r="B37551" t="s">
        <v>12</v>
      </c>
      <c r="C37551">
        <v>78.507499999999993</v>
      </c>
      <c r="D37551">
        <v>-38</v>
      </c>
      <c r="E37551" s="9">
        <v>5068.2122060772299</v>
      </c>
      <c r="F37551">
        <v>-2997.7894708902199</v>
      </c>
      <c r="G37551">
        <v>78.889196602374199</v>
      </c>
      <c r="H37551">
        <v>0</v>
      </c>
      <c r="I37551">
        <v>1070.4227351869999</v>
      </c>
      <c r="J37551">
        <v>-2.1748859999999999</v>
      </c>
      <c r="K37551">
        <v>12</v>
      </c>
      <c r="L37551" s="9">
        <f t="shared" si="586"/>
        <v>0</v>
      </c>
      <c r="O37551" s="8">
        <v>45543</v>
      </c>
      <c r="P37551" s="7">
        <v>8.6805555555555552E-2</v>
      </c>
    </row>
    <row r="37552" spans="1:16" x14ac:dyDescent="0.25">
      <c r="A37552" s="10">
        <v>45543.087500000001</v>
      </c>
      <c r="B37552" t="s">
        <v>13</v>
      </c>
      <c r="C37552">
        <v>78.11</v>
      </c>
      <c r="D37552">
        <v>0</v>
      </c>
      <c r="E37552" s="9">
        <v>2100.0322060772301</v>
      </c>
      <c r="F37552">
        <v>0</v>
      </c>
      <c r="G37552">
        <v>0</v>
      </c>
      <c r="H37552">
        <v>29.6094708902219</v>
      </c>
      <c r="I37552">
        <v>1100.0322060772201</v>
      </c>
      <c r="J37552">
        <v>1.22767069999999</v>
      </c>
      <c r="K37552">
        <v>12</v>
      </c>
      <c r="L37552" s="9">
        <f t="shared" si="586"/>
        <v>0</v>
      </c>
      <c r="O37552" s="8">
        <v>45543</v>
      </c>
      <c r="P37552" s="7">
        <v>8.7499999999999994E-2</v>
      </c>
    </row>
    <row r="37553" spans="1:16" x14ac:dyDescent="0.25">
      <c r="A37553" s="10">
        <v>45543.089583333334</v>
      </c>
      <c r="B37553" t="s">
        <v>14</v>
      </c>
      <c r="C37553">
        <v>78.31</v>
      </c>
      <c r="D37553">
        <v>1</v>
      </c>
      <c r="E37553" s="9">
        <v>2021.7222060772301</v>
      </c>
      <c r="F37553">
        <v>78.31</v>
      </c>
      <c r="G37553">
        <v>78.31</v>
      </c>
      <c r="H37553">
        <v>0</v>
      </c>
      <c r="I37553">
        <v>1100.0322060772201</v>
      </c>
      <c r="J37553">
        <v>3.3000590000000001</v>
      </c>
      <c r="K37553">
        <v>12</v>
      </c>
      <c r="L37553" s="9">
        <f t="shared" si="586"/>
        <v>0</v>
      </c>
      <c r="O37553" s="8">
        <v>45543</v>
      </c>
      <c r="P37553" s="7">
        <v>8.9583333333333334E-2</v>
      </c>
    </row>
    <row r="37554" spans="1:16" x14ac:dyDescent="0.25">
      <c r="A37554" s="10">
        <v>45543.090277777781</v>
      </c>
      <c r="B37554" t="s">
        <v>14</v>
      </c>
      <c r="C37554">
        <v>78.548000000000002</v>
      </c>
      <c r="D37554">
        <v>2</v>
      </c>
      <c r="E37554" s="9">
        <v>1943.1742060772301</v>
      </c>
      <c r="F37554">
        <v>156.858</v>
      </c>
      <c r="G37554">
        <v>78.429000000000002</v>
      </c>
      <c r="H37554">
        <v>0</v>
      </c>
      <c r="I37554">
        <v>1100.0322060772201</v>
      </c>
      <c r="J37554">
        <v>6.1086819999999999</v>
      </c>
      <c r="K37554">
        <v>12</v>
      </c>
      <c r="L37554" s="9">
        <f t="shared" si="586"/>
        <v>0</v>
      </c>
      <c r="O37554" s="8">
        <v>45543</v>
      </c>
      <c r="P37554" s="7">
        <v>9.0277777777777776E-2</v>
      </c>
    </row>
    <row r="37555" spans="1:16" x14ac:dyDescent="0.25">
      <c r="A37555" s="10">
        <v>45543.09097222222</v>
      </c>
      <c r="B37555" t="s">
        <v>14</v>
      </c>
      <c r="C37555">
        <v>79.564999999999998</v>
      </c>
      <c r="D37555">
        <v>3</v>
      </c>
      <c r="E37555" s="9">
        <v>1863.6092060772301</v>
      </c>
      <c r="F37555">
        <v>236.423</v>
      </c>
      <c r="G37555">
        <v>78.807666666666606</v>
      </c>
      <c r="H37555">
        <v>0</v>
      </c>
      <c r="I37555">
        <v>1100.0322060772201</v>
      </c>
      <c r="J37555">
        <v>6.5155799999999999</v>
      </c>
      <c r="K37555">
        <v>12</v>
      </c>
      <c r="L37555" s="9">
        <f t="shared" si="586"/>
        <v>0</v>
      </c>
      <c r="O37555" s="8">
        <v>45543</v>
      </c>
      <c r="P37555" s="7">
        <v>9.0972222222222218E-2</v>
      </c>
    </row>
    <row r="37556" spans="1:16" x14ac:dyDescent="0.25">
      <c r="A37556" s="10">
        <v>45543.092361111114</v>
      </c>
      <c r="B37556" t="s">
        <v>14</v>
      </c>
      <c r="C37556">
        <v>78.596153846153797</v>
      </c>
      <c r="D37556">
        <v>4</v>
      </c>
      <c r="E37556" s="9">
        <v>1785.0130522310801</v>
      </c>
      <c r="F37556">
        <v>315.01915384615302</v>
      </c>
      <c r="G37556">
        <v>78.754788461538396</v>
      </c>
      <c r="H37556">
        <v>0</v>
      </c>
      <c r="I37556">
        <v>1100.0322060772201</v>
      </c>
      <c r="J37556">
        <v>2.7228652000000002</v>
      </c>
      <c r="K37556">
        <v>12</v>
      </c>
      <c r="L37556" s="9">
        <f t="shared" si="586"/>
        <v>0</v>
      </c>
      <c r="O37556" s="8">
        <v>45543</v>
      </c>
      <c r="P37556" s="7">
        <v>9.2361111111111116E-2</v>
      </c>
    </row>
    <row r="37557" spans="1:16" x14ac:dyDescent="0.25">
      <c r="A37557" s="10">
        <v>45543.093055555553</v>
      </c>
      <c r="B37557" t="s">
        <v>13</v>
      </c>
      <c r="C37557">
        <v>78.12</v>
      </c>
      <c r="D37557">
        <v>0</v>
      </c>
      <c r="E37557" s="9">
        <v>2097.4930522310801</v>
      </c>
      <c r="F37557">
        <v>0</v>
      </c>
      <c r="G37557">
        <v>0</v>
      </c>
      <c r="H37557">
        <v>-2.5391538461537899</v>
      </c>
      <c r="I37557">
        <v>1097.4930522310699</v>
      </c>
      <c r="J37557">
        <v>-0.74137319999999995</v>
      </c>
      <c r="K37557">
        <v>12</v>
      </c>
      <c r="L37557" s="9">
        <f t="shared" si="586"/>
        <v>0</v>
      </c>
      <c r="O37557" s="8">
        <v>45543</v>
      </c>
      <c r="P37557" s="7">
        <v>9.3055555555555558E-2</v>
      </c>
    </row>
    <row r="37558" spans="1:16" x14ac:dyDescent="0.25">
      <c r="A37558" s="10">
        <v>45543.09375</v>
      </c>
      <c r="B37558" t="s">
        <v>12</v>
      </c>
      <c r="C37558">
        <v>77.525999999999996</v>
      </c>
      <c r="D37558">
        <v>-1</v>
      </c>
      <c r="E37558" s="9">
        <v>2175.01905223108</v>
      </c>
      <c r="F37558">
        <v>-77.525999999999996</v>
      </c>
      <c r="G37558">
        <v>77.525999999999996</v>
      </c>
      <c r="H37558">
        <v>0</v>
      </c>
      <c r="I37558">
        <v>1097.4930522310699</v>
      </c>
      <c r="J37558">
        <v>-1.6259495900000001</v>
      </c>
      <c r="K37558">
        <v>12</v>
      </c>
      <c r="L37558" s="9">
        <f t="shared" si="586"/>
        <v>0</v>
      </c>
      <c r="O37558" s="8">
        <v>45543</v>
      </c>
      <c r="P37558" s="7">
        <v>9.375E-2</v>
      </c>
    </row>
    <row r="37559" spans="1:16" x14ac:dyDescent="0.25">
      <c r="A37559" s="10">
        <v>45543.094444444447</v>
      </c>
      <c r="B37559" t="s">
        <v>12</v>
      </c>
      <c r="C37559">
        <v>77.459999999999994</v>
      </c>
      <c r="D37559">
        <v>-2</v>
      </c>
      <c r="E37559" s="9">
        <v>2252.47905223108</v>
      </c>
      <c r="F37559">
        <v>-154.98599999999999</v>
      </c>
      <c r="G37559">
        <v>77.492999999999995</v>
      </c>
      <c r="H37559">
        <v>0</v>
      </c>
      <c r="I37559">
        <v>1097.4930522310699</v>
      </c>
      <c r="J37559">
        <v>-0.19008908999999999</v>
      </c>
      <c r="K37559">
        <v>12</v>
      </c>
      <c r="L37559" s="9">
        <f t="shared" si="586"/>
        <v>0</v>
      </c>
      <c r="O37559" s="8">
        <v>45543</v>
      </c>
      <c r="P37559" s="7">
        <v>9.4444444444444442E-2</v>
      </c>
    </row>
    <row r="37560" spans="1:16" x14ac:dyDescent="0.25">
      <c r="A37560" s="10">
        <v>45543.095138888886</v>
      </c>
      <c r="B37560" t="s">
        <v>13</v>
      </c>
      <c r="C37560">
        <v>77.459999999999994</v>
      </c>
      <c r="D37560">
        <v>0</v>
      </c>
      <c r="E37560" s="9">
        <v>2097.5590522310799</v>
      </c>
      <c r="F37560">
        <v>0</v>
      </c>
      <c r="G37560">
        <v>0</v>
      </c>
      <c r="H37560">
        <v>6.6000000000002501E-2</v>
      </c>
      <c r="I37560">
        <v>1097.5590522310699</v>
      </c>
      <c r="J37560">
        <v>3.6597909099999901</v>
      </c>
      <c r="K37560">
        <v>12</v>
      </c>
      <c r="L37560" s="9">
        <f t="shared" si="586"/>
        <v>0</v>
      </c>
      <c r="O37560" s="8">
        <v>45543</v>
      </c>
      <c r="P37560" s="7">
        <v>9.5138888888888884E-2</v>
      </c>
    </row>
    <row r="37561" spans="1:16" x14ac:dyDescent="0.25">
      <c r="A37561" s="10">
        <v>45543.095833333333</v>
      </c>
      <c r="B37561" t="s">
        <v>14</v>
      </c>
      <c r="C37561">
        <v>77.629230769230702</v>
      </c>
      <c r="D37561">
        <v>1</v>
      </c>
      <c r="E37561" s="9">
        <v>2019.92982146185</v>
      </c>
      <c r="F37561">
        <v>77.629230769230702</v>
      </c>
      <c r="G37561">
        <v>77.629230769230702</v>
      </c>
      <c r="H37561">
        <v>0</v>
      </c>
      <c r="I37561">
        <v>1097.5590522310699</v>
      </c>
      <c r="J37561">
        <v>4.3197228799999898</v>
      </c>
      <c r="K37561">
        <v>12</v>
      </c>
      <c r="L37561" s="9">
        <f t="shared" si="586"/>
        <v>0</v>
      </c>
      <c r="O37561" s="8">
        <v>45543</v>
      </c>
      <c r="P37561" s="7">
        <v>9.583333333333334E-2</v>
      </c>
    </row>
    <row r="37562" spans="1:16" x14ac:dyDescent="0.25">
      <c r="A37562" s="10">
        <v>45543.097222222219</v>
      </c>
      <c r="B37562" t="s">
        <v>14</v>
      </c>
      <c r="C37562">
        <v>77.508461538461503</v>
      </c>
      <c r="D37562">
        <v>2</v>
      </c>
      <c r="E37562" s="9">
        <v>1942.4213599233899</v>
      </c>
      <c r="F37562">
        <v>155.13769230769199</v>
      </c>
      <c r="G37562">
        <v>77.568846153846096</v>
      </c>
      <c r="H37562">
        <v>0</v>
      </c>
      <c r="I37562">
        <v>1097.5590522310699</v>
      </c>
      <c r="J37562">
        <v>3.96334457999999</v>
      </c>
      <c r="K37562">
        <v>12</v>
      </c>
      <c r="L37562" s="9">
        <f t="shared" si="586"/>
        <v>0</v>
      </c>
      <c r="O37562" s="8">
        <v>45543</v>
      </c>
      <c r="P37562" s="7">
        <v>9.7222222222222224E-2</v>
      </c>
    </row>
    <row r="37563" spans="1:16" x14ac:dyDescent="0.25">
      <c r="A37563" s="10">
        <v>45543.097916666666</v>
      </c>
      <c r="B37563" t="s">
        <v>14</v>
      </c>
      <c r="C37563">
        <v>77.510000000000005</v>
      </c>
      <c r="D37563">
        <v>3</v>
      </c>
      <c r="E37563" s="9">
        <v>1864.9113599233899</v>
      </c>
      <c r="F37563">
        <v>232.64769230769201</v>
      </c>
      <c r="G37563">
        <v>77.549230769230704</v>
      </c>
      <c r="H37563">
        <v>0</v>
      </c>
      <c r="I37563">
        <v>1097.5590522310699</v>
      </c>
      <c r="J37563">
        <v>3.9744644799999902</v>
      </c>
      <c r="K37563">
        <v>12</v>
      </c>
      <c r="L37563" s="9">
        <f t="shared" si="586"/>
        <v>0</v>
      </c>
      <c r="O37563" s="8">
        <v>45543</v>
      </c>
      <c r="P37563" s="7">
        <v>9.7916666666666666E-2</v>
      </c>
    </row>
    <row r="37564" spans="1:16" x14ac:dyDescent="0.25">
      <c r="A37564" s="10">
        <v>45543.098611111112</v>
      </c>
      <c r="B37564" t="s">
        <v>14</v>
      </c>
      <c r="C37564">
        <v>77.501944444444405</v>
      </c>
      <c r="D37564">
        <v>4</v>
      </c>
      <c r="E37564" s="9">
        <v>1787.40941547894</v>
      </c>
      <c r="F37564">
        <v>310.14963675213602</v>
      </c>
      <c r="G37564">
        <v>77.537409188034104</v>
      </c>
      <c r="H37564">
        <v>0</v>
      </c>
      <c r="I37564">
        <v>1097.5590522310699</v>
      </c>
      <c r="J37564">
        <v>2.2147129799999901</v>
      </c>
      <c r="K37564">
        <v>12</v>
      </c>
      <c r="L37564" s="9">
        <f t="shared" si="586"/>
        <v>0</v>
      </c>
      <c r="O37564" s="8">
        <v>45543</v>
      </c>
      <c r="P37564" s="7">
        <v>9.8611111111111108E-2</v>
      </c>
    </row>
    <row r="37565" spans="1:16" x14ac:dyDescent="0.25">
      <c r="A37565" s="10">
        <v>45543.099305555559</v>
      </c>
      <c r="B37565" t="s">
        <v>14</v>
      </c>
      <c r="C37565">
        <v>77.186666666666596</v>
      </c>
      <c r="D37565">
        <v>5</v>
      </c>
      <c r="E37565" s="9">
        <v>1710.2227488122801</v>
      </c>
      <c r="F37565">
        <v>387.33630341880303</v>
      </c>
      <c r="G37565">
        <v>77.4672606837606</v>
      </c>
      <c r="H37565">
        <v>0</v>
      </c>
      <c r="I37565">
        <v>1097.5590522310699</v>
      </c>
      <c r="J37565">
        <v>1.8698601799999901</v>
      </c>
      <c r="K37565">
        <v>12</v>
      </c>
      <c r="L37565" s="9">
        <f t="shared" si="586"/>
        <v>0</v>
      </c>
      <c r="O37565" s="8">
        <v>45543</v>
      </c>
      <c r="P37565" s="7">
        <v>9.930555555555555E-2</v>
      </c>
    </row>
    <row r="37566" spans="1:16" x14ac:dyDescent="0.25">
      <c r="A37566" s="10">
        <v>45543.1</v>
      </c>
      <c r="B37566" t="s">
        <v>13</v>
      </c>
      <c r="C37566">
        <v>76.060877192982403</v>
      </c>
      <c r="D37566">
        <v>0</v>
      </c>
      <c r="E37566" s="9">
        <v>2090.52713477719</v>
      </c>
      <c r="F37566">
        <v>0</v>
      </c>
      <c r="G37566">
        <v>0</v>
      </c>
      <c r="H37566">
        <v>-7.0319174538911904</v>
      </c>
      <c r="I37566">
        <v>1090.52713477718</v>
      </c>
      <c r="J37566">
        <v>-0.82257152</v>
      </c>
      <c r="K37566">
        <v>12</v>
      </c>
      <c r="L37566" s="9">
        <f t="shared" si="586"/>
        <v>0</v>
      </c>
      <c r="O37566" s="8">
        <v>45543</v>
      </c>
      <c r="P37566" s="7">
        <v>0.1</v>
      </c>
    </row>
    <row r="37567" spans="1:16" x14ac:dyDescent="0.25">
      <c r="A37567" s="10">
        <v>45543.100694444445</v>
      </c>
      <c r="B37567" t="s">
        <v>12</v>
      </c>
      <c r="C37567">
        <v>75.997391304347801</v>
      </c>
      <c r="D37567">
        <v>-1</v>
      </c>
      <c r="E37567" s="9">
        <v>2166.52452608154</v>
      </c>
      <c r="F37567">
        <v>-75.997391304347801</v>
      </c>
      <c r="G37567">
        <v>75.997391304347801</v>
      </c>
      <c r="H37567">
        <v>0</v>
      </c>
      <c r="I37567">
        <v>1090.52713477718</v>
      </c>
      <c r="J37567">
        <v>-1.4965176200000001</v>
      </c>
      <c r="K37567">
        <v>12</v>
      </c>
      <c r="L37567" s="9">
        <f t="shared" si="586"/>
        <v>0</v>
      </c>
      <c r="O37567" s="8">
        <v>45543</v>
      </c>
      <c r="P37567" s="7">
        <v>0.10069444444444445</v>
      </c>
    </row>
    <row r="37568" spans="1:16" x14ac:dyDescent="0.25">
      <c r="A37568" s="10">
        <v>45543.101388888892</v>
      </c>
      <c r="B37568" t="s">
        <v>13</v>
      </c>
      <c r="C37568">
        <v>76</v>
      </c>
      <c r="D37568">
        <v>0</v>
      </c>
      <c r="E37568" s="9">
        <v>2090.52452608154</v>
      </c>
      <c r="F37568">
        <v>0</v>
      </c>
      <c r="G37568">
        <v>0</v>
      </c>
      <c r="H37568">
        <v>-2.60869565217092E-3</v>
      </c>
      <c r="I37568">
        <v>1090.52452608153</v>
      </c>
      <c r="J37568">
        <v>1.2517903699999899</v>
      </c>
      <c r="K37568">
        <v>12</v>
      </c>
      <c r="L37568" s="9">
        <f t="shared" si="586"/>
        <v>0</v>
      </c>
      <c r="O37568" s="8">
        <v>45543</v>
      </c>
      <c r="P37568" s="7">
        <v>0.10138888888888889</v>
      </c>
    </row>
    <row r="37569" spans="1:16" x14ac:dyDescent="0.25">
      <c r="A37569" s="10">
        <v>45543.102083333331</v>
      </c>
      <c r="B37569" t="s">
        <v>12</v>
      </c>
      <c r="C37569">
        <v>76.028333333333293</v>
      </c>
      <c r="D37569">
        <v>-1</v>
      </c>
      <c r="E37569" s="9">
        <v>2166.55285941487</v>
      </c>
      <c r="F37569">
        <v>-76.028333333333293</v>
      </c>
      <c r="G37569">
        <v>76.028333333333293</v>
      </c>
      <c r="H37569">
        <v>0</v>
      </c>
      <c r="I37569">
        <v>1090.52452608153</v>
      </c>
      <c r="J37569">
        <v>-2.57698363</v>
      </c>
      <c r="K37569">
        <v>12</v>
      </c>
      <c r="L37569" s="9">
        <f t="shared" si="586"/>
        <v>0</v>
      </c>
      <c r="O37569" s="8">
        <v>45543</v>
      </c>
      <c r="P37569" s="7">
        <v>0.10208333333333333</v>
      </c>
    </row>
    <row r="37570" spans="1:16" x14ac:dyDescent="0.25">
      <c r="A37570" s="10">
        <v>45543.104166666664</v>
      </c>
      <c r="B37570" t="s">
        <v>12</v>
      </c>
      <c r="C37570">
        <v>77.661333333333303</v>
      </c>
      <c r="D37570">
        <v>-2</v>
      </c>
      <c r="E37570" s="9">
        <v>2244.2141927481998</v>
      </c>
      <c r="F37570">
        <v>-153.689666666666</v>
      </c>
      <c r="G37570">
        <v>76.844833333333298</v>
      </c>
      <c r="H37570">
        <v>0</v>
      </c>
      <c r="I37570">
        <v>1090.52452608153</v>
      </c>
      <c r="J37570">
        <v>-4.3935856299999996</v>
      </c>
      <c r="K37570">
        <v>12</v>
      </c>
      <c r="L37570" s="9">
        <f t="shared" si="586"/>
        <v>0</v>
      </c>
      <c r="O37570" s="8">
        <v>45543</v>
      </c>
      <c r="P37570" s="7">
        <v>0.10416666666666667</v>
      </c>
    </row>
    <row r="37571" spans="1:16" x14ac:dyDescent="0.25">
      <c r="A37571" s="10">
        <v>45543.104861111111</v>
      </c>
      <c r="B37571" t="s">
        <v>12</v>
      </c>
      <c r="C37571">
        <v>79.5</v>
      </c>
      <c r="D37571">
        <v>-3</v>
      </c>
      <c r="E37571" s="9">
        <v>2323.7141927481998</v>
      </c>
      <c r="F37571">
        <v>-233.189666666666</v>
      </c>
      <c r="G37571">
        <v>77.729888888888794</v>
      </c>
      <c r="H37571">
        <v>0</v>
      </c>
      <c r="I37571">
        <v>1090.52452608153</v>
      </c>
      <c r="J37571">
        <v>-2.1348772</v>
      </c>
      <c r="K37571">
        <v>12</v>
      </c>
      <c r="L37571" s="9">
        <f t="shared" ref="L37571:L37634" si="587">IF(DAY(O37571 &lt;&gt; O37572), 1, 0)</f>
        <v>0</v>
      </c>
      <c r="O37571" s="8">
        <v>45543</v>
      </c>
      <c r="P37571" s="7">
        <v>0.10486111111111111</v>
      </c>
    </row>
    <row r="37572" spans="1:16" x14ac:dyDescent="0.25">
      <c r="A37572" s="10">
        <v>45543.106249999997</v>
      </c>
      <c r="B37572" t="s">
        <v>13</v>
      </c>
      <c r="C37572">
        <v>79.699999999999903</v>
      </c>
      <c r="D37572">
        <v>0</v>
      </c>
      <c r="E37572" s="9">
        <v>2084.6141927481999</v>
      </c>
      <c r="F37572">
        <v>0</v>
      </c>
      <c r="G37572">
        <v>0</v>
      </c>
      <c r="H37572">
        <v>-5.9103333333333099</v>
      </c>
      <c r="I37572">
        <v>1084.6141927481899</v>
      </c>
      <c r="J37572">
        <v>1.7721320999999901</v>
      </c>
      <c r="K37572">
        <v>12</v>
      </c>
      <c r="L37572" s="9">
        <f t="shared" si="587"/>
        <v>0</v>
      </c>
      <c r="O37572" s="8">
        <v>45543</v>
      </c>
      <c r="P37572" s="7">
        <v>0.10625</v>
      </c>
    </row>
    <row r="37573" spans="1:16" x14ac:dyDescent="0.25">
      <c r="A37573" s="10">
        <v>45543.106944444444</v>
      </c>
      <c r="B37573" t="s">
        <v>14</v>
      </c>
      <c r="C37573">
        <v>80.679999999999893</v>
      </c>
      <c r="D37573">
        <v>1</v>
      </c>
      <c r="E37573" s="9">
        <v>2003.9341927482001</v>
      </c>
      <c r="F37573">
        <v>80.679999999999893</v>
      </c>
      <c r="G37573">
        <v>80.679999999999893</v>
      </c>
      <c r="H37573">
        <v>0</v>
      </c>
      <c r="I37573">
        <v>1084.6141927481899</v>
      </c>
      <c r="J37573">
        <v>0.52287789999999901</v>
      </c>
      <c r="K37573">
        <v>12</v>
      </c>
      <c r="L37573" s="9">
        <f t="shared" si="587"/>
        <v>0</v>
      </c>
      <c r="O37573" s="8">
        <v>45543</v>
      </c>
      <c r="P37573" s="7">
        <v>0.10694444444444444</v>
      </c>
    </row>
    <row r="37574" spans="1:16" x14ac:dyDescent="0.25">
      <c r="A37574" s="10">
        <v>45543.107638888891</v>
      </c>
      <c r="B37574" t="s">
        <v>13</v>
      </c>
      <c r="C37574">
        <v>81.190769230769206</v>
      </c>
      <c r="D37574">
        <v>0</v>
      </c>
      <c r="E37574" s="9">
        <v>2085.1249619789701</v>
      </c>
      <c r="F37574">
        <v>0</v>
      </c>
      <c r="G37574">
        <v>0</v>
      </c>
      <c r="H37574">
        <v>0.51076923076924097</v>
      </c>
      <c r="I37574">
        <v>1085.1249619789601</v>
      </c>
      <c r="J37574">
        <v>-1.8414315999999999</v>
      </c>
      <c r="K37574">
        <v>12</v>
      </c>
      <c r="L37574" s="9">
        <f t="shared" si="587"/>
        <v>0</v>
      </c>
      <c r="O37574" s="8">
        <v>45543</v>
      </c>
      <c r="P37574" s="7">
        <v>0.1076388888888889</v>
      </c>
    </row>
    <row r="37575" spans="1:16" x14ac:dyDescent="0.25">
      <c r="A37575" s="10">
        <v>45543.10833333333</v>
      </c>
      <c r="B37575" t="s">
        <v>12</v>
      </c>
      <c r="C37575">
        <v>80.831428571428503</v>
      </c>
      <c r="D37575">
        <v>-1</v>
      </c>
      <c r="E37575" s="9">
        <v>2165.9563905504001</v>
      </c>
      <c r="F37575">
        <v>-80.831428571428503</v>
      </c>
      <c r="G37575">
        <v>80.831428571428503</v>
      </c>
      <c r="H37575">
        <v>0</v>
      </c>
      <c r="I37575">
        <v>1085.1249619789601</v>
      </c>
      <c r="J37575">
        <v>-2.1333698000000001</v>
      </c>
      <c r="K37575">
        <v>12</v>
      </c>
      <c r="L37575" s="9">
        <f t="shared" si="587"/>
        <v>0</v>
      </c>
      <c r="O37575" s="8">
        <v>45543</v>
      </c>
      <c r="P37575" s="7">
        <v>0.10833333333333334</v>
      </c>
    </row>
    <row r="37576" spans="1:16" x14ac:dyDescent="0.25">
      <c r="A37576" s="10">
        <v>45543.109027777777</v>
      </c>
      <c r="B37576" t="s">
        <v>13</v>
      </c>
      <c r="C37576">
        <v>79.287999999999997</v>
      </c>
      <c r="D37576">
        <v>0</v>
      </c>
      <c r="E37576" s="9">
        <v>2086.6683905504001</v>
      </c>
      <c r="F37576">
        <v>0</v>
      </c>
      <c r="G37576">
        <v>0</v>
      </c>
      <c r="H37576">
        <v>1.54342857142857</v>
      </c>
      <c r="I37576">
        <v>1086.6683905503901</v>
      </c>
      <c r="J37576">
        <v>1.3584248999999899</v>
      </c>
      <c r="K37576">
        <v>12</v>
      </c>
      <c r="L37576" s="9">
        <f t="shared" si="587"/>
        <v>0</v>
      </c>
      <c r="O37576" s="8">
        <v>45543</v>
      </c>
      <c r="P37576" s="7">
        <v>0.10902777777777778</v>
      </c>
    </row>
    <row r="37577" spans="1:16" x14ac:dyDescent="0.25">
      <c r="A37577" s="10">
        <v>45543.109722222223</v>
      </c>
      <c r="B37577" t="s">
        <v>14</v>
      </c>
      <c r="C37577">
        <v>79.56</v>
      </c>
      <c r="D37577">
        <v>1</v>
      </c>
      <c r="E37577" s="9">
        <v>2007.1083905503999</v>
      </c>
      <c r="F37577">
        <v>79.56</v>
      </c>
      <c r="G37577">
        <v>79.56</v>
      </c>
      <c r="H37577">
        <v>0</v>
      </c>
      <c r="I37577">
        <v>1086.6683905503901</v>
      </c>
      <c r="J37577">
        <v>1.7668809999999899</v>
      </c>
      <c r="K37577">
        <v>12</v>
      </c>
      <c r="L37577" s="9">
        <f t="shared" si="587"/>
        <v>0</v>
      </c>
      <c r="O37577" s="8">
        <v>45543</v>
      </c>
      <c r="P37577" s="7">
        <v>0.10972222222222222</v>
      </c>
    </row>
    <row r="37578" spans="1:16" x14ac:dyDescent="0.25">
      <c r="A37578" s="10">
        <v>45543.11041666667</v>
      </c>
      <c r="B37578" t="s">
        <v>13</v>
      </c>
      <c r="C37578">
        <v>79.852000000000004</v>
      </c>
      <c r="D37578">
        <v>0</v>
      </c>
      <c r="E37578" s="9">
        <v>2086.9603905504</v>
      </c>
      <c r="F37578">
        <v>0</v>
      </c>
      <c r="G37578">
        <v>0</v>
      </c>
      <c r="H37578">
        <v>0.29200000000000098</v>
      </c>
      <c r="I37578">
        <v>1086.96039055039</v>
      </c>
      <c r="J37578">
        <v>-2.4211141999999999</v>
      </c>
      <c r="K37578">
        <v>12</v>
      </c>
      <c r="L37578" s="9">
        <f t="shared" si="587"/>
        <v>0</v>
      </c>
      <c r="O37578" s="8">
        <v>45543</v>
      </c>
      <c r="P37578" s="7">
        <v>0.11041666666666666</v>
      </c>
    </row>
    <row r="37579" spans="1:16" x14ac:dyDescent="0.25">
      <c r="A37579" s="10">
        <v>45543.111111111109</v>
      </c>
      <c r="B37579" t="s">
        <v>12</v>
      </c>
      <c r="C37579">
        <v>79.798333333333304</v>
      </c>
      <c r="D37579">
        <v>-1</v>
      </c>
      <c r="E37579" s="9">
        <v>2166.75872388373</v>
      </c>
      <c r="F37579">
        <v>-79.798333333333304</v>
      </c>
      <c r="G37579">
        <v>79.798333333333304</v>
      </c>
      <c r="H37579">
        <v>0</v>
      </c>
      <c r="I37579">
        <v>1086.96039055039</v>
      </c>
      <c r="J37579">
        <v>-0.70928469999999899</v>
      </c>
      <c r="K37579">
        <v>12</v>
      </c>
      <c r="L37579" s="9">
        <f t="shared" si="587"/>
        <v>0</v>
      </c>
      <c r="O37579" s="8">
        <v>45543</v>
      </c>
      <c r="P37579" s="7">
        <v>0.1111111111111111</v>
      </c>
    </row>
    <row r="37580" spans="1:16" x14ac:dyDescent="0.25">
      <c r="A37580" s="10">
        <v>45543.111805555556</v>
      </c>
      <c r="B37580" t="s">
        <v>12</v>
      </c>
      <c r="C37580">
        <v>80.359615384615296</v>
      </c>
      <c r="D37580">
        <v>-2</v>
      </c>
      <c r="E37580" s="9">
        <v>2247.1183392683502</v>
      </c>
      <c r="F37580">
        <v>-160.15794871794799</v>
      </c>
      <c r="G37580">
        <v>80.078974358974307</v>
      </c>
      <c r="H37580">
        <v>0</v>
      </c>
      <c r="I37580">
        <v>1086.96039055039</v>
      </c>
      <c r="J37580">
        <v>-0.39221219999999901</v>
      </c>
      <c r="K37580">
        <v>12</v>
      </c>
      <c r="L37580" s="9">
        <f t="shared" si="587"/>
        <v>0</v>
      </c>
      <c r="O37580" s="8">
        <v>45543</v>
      </c>
      <c r="P37580" s="7">
        <v>0.11180555555555556</v>
      </c>
    </row>
    <row r="37581" spans="1:16" x14ac:dyDescent="0.25">
      <c r="A37581" s="10">
        <v>45543.112500000003</v>
      </c>
      <c r="B37581" t="s">
        <v>12</v>
      </c>
      <c r="C37581">
        <v>80.394999999999996</v>
      </c>
      <c r="D37581">
        <v>-3</v>
      </c>
      <c r="E37581" s="9">
        <v>2327.5133392683501</v>
      </c>
      <c r="F37581">
        <v>-240.552948717948</v>
      </c>
      <c r="G37581">
        <v>80.184316239316203</v>
      </c>
      <c r="H37581">
        <v>0</v>
      </c>
      <c r="I37581">
        <v>1086.96039055039</v>
      </c>
      <c r="J37581">
        <v>-0.29487059999999898</v>
      </c>
      <c r="K37581">
        <v>12</v>
      </c>
      <c r="L37581" s="9">
        <f t="shared" si="587"/>
        <v>0</v>
      </c>
      <c r="O37581" s="8">
        <v>45543</v>
      </c>
      <c r="P37581" s="7">
        <v>0.1125</v>
      </c>
    </row>
    <row r="37582" spans="1:16" x14ac:dyDescent="0.25">
      <c r="A37582" s="10">
        <v>45543.113194444442</v>
      </c>
      <c r="B37582" t="s">
        <v>12</v>
      </c>
      <c r="C37582">
        <v>79.964444444444396</v>
      </c>
      <c r="D37582">
        <v>-4</v>
      </c>
      <c r="E37582" s="9">
        <v>2407.4777837127899</v>
      </c>
      <c r="F37582">
        <v>-320.51739316239298</v>
      </c>
      <c r="G37582">
        <v>80.129348290598202</v>
      </c>
      <c r="H37582">
        <v>0</v>
      </c>
      <c r="I37582">
        <v>1086.96039055039</v>
      </c>
      <c r="J37582">
        <v>-0.84374459999999996</v>
      </c>
      <c r="K37582">
        <v>12</v>
      </c>
      <c r="L37582" s="9">
        <f t="shared" si="587"/>
        <v>0</v>
      </c>
      <c r="O37582" s="8">
        <v>45543</v>
      </c>
      <c r="P37582" s="7">
        <v>0.11319444444444444</v>
      </c>
    </row>
    <row r="37583" spans="1:16" x14ac:dyDescent="0.25">
      <c r="A37583" s="10">
        <v>45543.114583333336</v>
      </c>
      <c r="B37583" t="s">
        <v>12</v>
      </c>
      <c r="C37583">
        <v>82.077500000000001</v>
      </c>
      <c r="D37583">
        <v>-5</v>
      </c>
      <c r="E37583" s="9">
        <v>2489.5552837127898</v>
      </c>
      <c r="F37583">
        <v>-402.59489316239302</v>
      </c>
      <c r="G37583">
        <v>80.518978632478607</v>
      </c>
      <c r="H37583">
        <v>0</v>
      </c>
      <c r="I37583">
        <v>1086.96039055039</v>
      </c>
      <c r="J37583">
        <v>-0.63544699999999898</v>
      </c>
      <c r="K37583">
        <v>12</v>
      </c>
      <c r="L37583" s="9">
        <f t="shared" si="587"/>
        <v>0</v>
      </c>
      <c r="O37583" s="8">
        <v>45543</v>
      </c>
      <c r="P37583" s="7">
        <v>0.11458333333333333</v>
      </c>
    </row>
    <row r="37584" spans="1:16" x14ac:dyDescent="0.25">
      <c r="A37584" s="10">
        <v>45543.115277777775</v>
      </c>
      <c r="B37584" t="s">
        <v>13</v>
      </c>
      <c r="C37584">
        <v>82.84</v>
      </c>
      <c r="D37584">
        <v>0</v>
      </c>
      <c r="E37584" s="9">
        <v>2075.35528371279</v>
      </c>
      <c r="F37584">
        <v>0</v>
      </c>
      <c r="G37584">
        <v>0</v>
      </c>
      <c r="H37584">
        <v>-11.6051068376069</v>
      </c>
      <c r="I37584">
        <v>1075.35528371278</v>
      </c>
      <c r="J37584">
        <v>3.0373211000000002</v>
      </c>
      <c r="K37584">
        <v>12</v>
      </c>
      <c r="L37584" s="9">
        <f t="shared" si="587"/>
        <v>0</v>
      </c>
      <c r="O37584" s="8">
        <v>45543</v>
      </c>
      <c r="P37584" s="7">
        <v>0.11527777777777778</v>
      </c>
    </row>
    <row r="37585" spans="1:16" x14ac:dyDescent="0.25">
      <c r="A37585" s="10">
        <v>45543.115972222222</v>
      </c>
      <c r="B37585" t="s">
        <v>14</v>
      </c>
      <c r="C37585">
        <v>83.089285714285694</v>
      </c>
      <c r="D37585">
        <v>1</v>
      </c>
      <c r="E37585" s="9">
        <v>1992.2659979985101</v>
      </c>
      <c r="F37585">
        <v>83.089285714285694</v>
      </c>
      <c r="G37585">
        <v>83.089285714285694</v>
      </c>
      <c r="H37585">
        <v>0</v>
      </c>
      <c r="I37585">
        <v>1075.35528371278</v>
      </c>
      <c r="J37585">
        <v>3.4761522999999999</v>
      </c>
      <c r="K37585">
        <v>12</v>
      </c>
      <c r="L37585" s="9">
        <f t="shared" si="587"/>
        <v>0</v>
      </c>
      <c r="O37585" s="8">
        <v>45543</v>
      </c>
      <c r="P37585" s="7">
        <v>0.11597222222222223</v>
      </c>
    </row>
    <row r="37586" spans="1:16" x14ac:dyDescent="0.25">
      <c r="A37586" s="10">
        <v>45543.116666666669</v>
      </c>
      <c r="B37586" t="s">
        <v>14</v>
      </c>
      <c r="C37586">
        <v>82.48</v>
      </c>
      <c r="D37586">
        <v>2</v>
      </c>
      <c r="E37586" s="9">
        <v>1909.7859979985101</v>
      </c>
      <c r="F37586">
        <v>165.569285714285</v>
      </c>
      <c r="G37586">
        <v>82.784642857142799</v>
      </c>
      <c r="H37586">
        <v>0</v>
      </c>
      <c r="I37586">
        <v>1075.35528371278</v>
      </c>
      <c r="J37586">
        <v>2.4137349000000001</v>
      </c>
      <c r="K37586">
        <v>12</v>
      </c>
      <c r="L37586" s="9">
        <f t="shared" si="587"/>
        <v>0</v>
      </c>
      <c r="O37586" s="8">
        <v>45543</v>
      </c>
      <c r="P37586" s="7">
        <v>0.11666666666666667</v>
      </c>
    </row>
    <row r="37587" spans="1:16" x14ac:dyDescent="0.25">
      <c r="A37587" s="10">
        <v>45543.117361111108</v>
      </c>
      <c r="B37587" t="s">
        <v>14</v>
      </c>
      <c r="C37587">
        <v>82.68</v>
      </c>
      <c r="D37587">
        <v>3</v>
      </c>
      <c r="E37587" s="9">
        <v>1827.10599799851</v>
      </c>
      <c r="F37587">
        <v>248.24928571428501</v>
      </c>
      <c r="G37587">
        <v>82.749761904761897</v>
      </c>
      <c r="H37587">
        <v>0</v>
      </c>
      <c r="I37587">
        <v>1075.35528371278</v>
      </c>
      <c r="J37587">
        <v>4.2146438000000002</v>
      </c>
      <c r="K37587">
        <v>12</v>
      </c>
      <c r="L37587" s="9">
        <f t="shared" si="587"/>
        <v>0</v>
      </c>
      <c r="O37587" s="8">
        <v>45543</v>
      </c>
      <c r="P37587" s="7">
        <v>0.11736111111111111</v>
      </c>
    </row>
    <row r="37588" spans="1:16" x14ac:dyDescent="0.25">
      <c r="A37588" s="10">
        <v>45543.118055555555</v>
      </c>
      <c r="B37588" t="s">
        <v>14</v>
      </c>
      <c r="C37588">
        <v>82.762500000000003</v>
      </c>
      <c r="D37588">
        <v>4</v>
      </c>
      <c r="E37588" s="9">
        <v>1744.34349799851</v>
      </c>
      <c r="F37588">
        <v>331.011785714285</v>
      </c>
      <c r="G37588">
        <v>82.752946428571406</v>
      </c>
      <c r="H37588">
        <v>0</v>
      </c>
      <c r="I37588">
        <v>1075.35528371278</v>
      </c>
      <c r="J37588">
        <v>7.0464799999999999</v>
      </c>
      <c r="K37588">
        <v>12</v>
      </c>
      <c r="L37588" s="9">
        <f t="shared" si="587"/>
        <v>0</v>
      </c>
      <c r="O37588" s="8">
        <v>45543</v>
      </c>
      <c r="P37588" s="7">
        <v>0.11805555555555555</v>
      </c>
    </row>
    <row r="37589" spans="1:16" x14ac:dyDescent="0.25">
      <c r="A37589" s="10">
        <v>45543.120138888888</v>
      </c>
      <c r="B37589" t="s">
        <v>14</v>
      </c>
      <c r="C37589">
        <v>80.346000000000004</v>
      </c>
      <c r="D37589">
        <v>5</v>
      </c>
      <c r="E37589" s="9">
        <v>1663.99749799851</v>
      </c>
      <c r="F37589">
        <v>411.357785714285</v>
      </c>
      <c r="G37589">
        <v>82.271557142857105</v>
      </c>
      <c r="H37589">
        <v>0</v>
      </c>
      <c r="I37589">
        <v>1075.35528371278</v>
      </c>
      <c r="J37589">
        <v>7.2080330999999997</v>
      </c>
      <c r="K37589">
        <v>12</v>
      </c>
      <c r="L37589" s="9">
        <f t="shared" si="587"/>
        <v>0</v>
      </c>
      <c r="O37589" s="8">
        <v>45543</v>
      </c>
      <c r="P37589" s="7">
        <v>0.12013888888888889</v>
      </c>
    </row>
    <row r="37590" spans="1:16" x14ac:dyDescent="0.25">
      <c r="A37590" s="10">
        <v>45543.120833333334</v>
      </c>
      <c r="B37590" t="s">
        <v>14</v>
      </c>
      <c r="C37590">
        <v>80.839999999999904</v>
      </c>
      <c r="D37590">
        <v>6</v>
      </c>
      <c r="E37590" s="9">
        <v>1583.1574979985101</v>
      </c>
      <c r="F37590">
        <v>492.19778571428498</v>
      </c>
      <c r="G37590">
        <v>82.032964285714201</v>
      </c>
      <c r="H37590">
        <v>0</v>
      </c>
      <c r="I37590">
        <v>1075.35528371278</v>
      </c>
      <c r="J37590">
        <v>6.7362658</v>
      </c>
      <c r="K37590">
        <v>12</v>
      </c>
      <c r="L37590" s="9">
        <f t="shared" si="587"/>
        <v>0</v>
      </c>
      <c r="O37590" s="8">
        <v>45543</v>
      </c>
      <c r="P37590" s="7">
        <v>0.12083333333333333</v>
      </c>
    </row>
    <row r="37591" spans="1:16" x14ac:dyDescent="0.25">
      <c r="A37591" s="10">
        <v>45543.121527777781</v>
      </c>
      <c r="B37591" t="s">
        <v>14</v>
      </c>
      <c r="C37591">
        <v>79.641999999999996</v>
      </c>
      <c r="D37591">
        <v>7</v>
      </c>
      <c r="E37591" s="9">
        <v>1503.51549799851</v>
      </c>
      <c r="F37591">
        <v>571.83978571428497</v>
      </c>
      <c r="G37591">
        <v>81.691397959183604</v>
      </c>
      <c r="H37591">
        <v>0</v>
      </c>
      <c r="I37591">
        <v>1075.35528371278</v>
      </c>
      <c r="J37591">
        <v>5.4312673</v>
      </c>
      <c r="K37591">
        <v>12</v>
      </c>
      <c r="L37591" s="9">
        <f t="shared" si="587"/>
        <v>0</v>
      </c>
      <c r="O37591" s="8">
        <v>45543</v>
      </c>
      <c r="P37591" s="7">
        <v>0.12152777777777778</v>
      </c>
    </row>
    <row r="37592" spans="1:16" x14ac:dyDescent="0.25">
      <c r="A37592" s="10">
        <v>45543.12222222222</v>
      </c>
      <c r="B37592" t="s">
        <v>14</v>
      </c>
      <c r="C37592">
        <v>80.930000000000007</v>
      </c>
      <c r="D37592">
        <v>8</v>
      </c>
      <c r="E37592" s="9">
        <v>1422.5854979985099</v>
      </c>
      <c r="F37592">
        <v>652.76978571428504</v>
      </c>
      <c r="G37592">
        <v>81.5962232142857</v>
      </c>
      <c r="H37592">
        <v>0</v>
      </c>
      <c r="I37592">
        <v>1075.35528371278</v>
      </c>
      <c r="J37592">
        <v>1.0898637</v>
      </c>
      <c r="K37592">
        <v>12</v>
      </c>
      <c r="L37592" s="9">
        <f t="shared" si="587"/>
        <v>0</v>
      </c>
      <c r="O37592" s="8">
        <v>45543</v>
      </c>
      <c r="P37592" s="7">
        <v>0.12222222222222222</v>
      </c>
    </row>
    <row r="37593" spans="1:16" x14ac:dyDescent="0.25">
      <c r="A37593" s="10">
        <v>45543.123611111114</v>
      </c>
      <c r="B37593" t="s">
        <v>14</v>
      </c>
      <c r="C37593">
        <v>80.296250000000001</v>
      </c>
      <c r="D37593">
        <v>9</v>
      </c>
      <c r="E37593" s="9">
        <v>1342.2892479985101</v>
      </c>
      <c r="F37593">
        <v>733.06603571428502</v>
      </c>
      <c r="G37593">
        <v>81.451781746031699</v>
      </c>
      <c r="H37593">
        <v>0</v>
      </c>
      <c r="I37593">
        <v>1075.35528371278</v>
      </c>
      <c r="J37593">
        <v>1.6004555</v>
      </c>
      <c r="K37593">
        <v>12</v>
      </c>
      <c r="L37593" s="9">
        <f t="shared" si="587"/>
        <v>0</v>
      </c>
      <c r="O37593" s="8">
        <v>45543</v>
      </c>
      <c r="P37593" s="7">
        <v>0.12361111111111112</v>
      </c>
    </row>
    <row r="37594" spans="1:16" x14ac:dyDescent="0.25">
      <c r="A37594" s="10">
        <v>45543.124305555553</v>
      </c>
      <c r="B37594" t="s">
        <v>13</v>
      </c>
      <c r="C37594">
        <v>78.831999999999994</v>
      </c>
      <c r="D37594">
        <v>0</v>
      </c>
      <c r="E37594" s="9">
        <v>2051.7772479985101</v>
      </c>
      <c r="F37594">
        <v>0</v>
      </c>
      <c r="G37594">
        <v>0</v>
      </c>
      <c r="H37594">
        <v>-23.578035714285701</v>
      </c>
      <c r="I37594">
        <v>1051.7772479984999</v>
      </c>
      <c r="J37594">
        <v>-0.109655719999999</v>
      </c>
      <c r="K37594">
        <v>12</v>
      </c>
      <c r="L37594" s="9">
        <f t="shared" si="587"/>
        <v>0</v>
      </c>
      <c r="O37594" s="8">
        <v>45543</v>
      </c>
      <c r="P37594" s="7">
        <v>0.12430555555555556</v>
      </c>
    </row>
    <row r="37595" spans="1:16" x14ac:dyDescent="0.25">
      <c r="A37595" s="10">
        <v>45543.125</v>
      </c>
      <c r="B37595" t="s">
        <v>12</v>
      </c>
      <c r="C37595">
        <v>79.693888888888793</v>
      </c>
      <c r="D37595">
        <v>-1</v>
      </c>
      <c r="E37595" s="9">
        <v>2131.4711368874</v>
      </c>
      <c r="F37595">
        <v>-79.693888888888793</v>
      </c>
      <c r="G37595">
        <v>79.693888888888793</v>
      </c>
      <c r="H37595">
        <v>0</v>
      </c>
      <c r="I37595">
        <v>1051.7772479984999</v>
      </c>
      <c r="J37595">
        <v>-0.25693891999999802</v>
      </c>
      <c r="K37595">
        <v>12</v>
      </c>
      <c r="L37595" s="9">
        <f t="shared" si="587"/>
        <v>0</v>
      </c>
      <c r="O37595" s="8">
        <v>45543</v>
      </c>
      <c r="P37595" s="7">
        <v>0.125</v>
      </c>
    </row>
    <row r="37596" spans="1:16" x14ac:dyDescent="0.25">
      <c r="A37596" s="10">
        <v>45543.125694444447</v>
      </c>
      <c r="B37596" t="s">
        <v>12</v>
      </c>
      <c r="C37596">
        <v>78.800714285714207</v>
      </c>
      <c r="D37596">
        <v>-2</v>
      </c>
      <c r="E37596" s="9">
        <v>2210.27185117311</v>
      </c>
      <c r="F37596">
        <v>-158.49460317460299</v>
      </c>
      <c r="G37596">
        <v>79.247301587301493</v>
      </c>
      <c r="H37596">
        <v>0</v>
      </c>
      <c r="I37596">
        <v>1051.7772479984999</v>
      </c>
      <c r="J37596">
        <v>-3.0538713199999901</v>
      </c>
      <c r="K37596">
        <v>12</v>
      </c>
      <c r="L37596" s="9">
        <f t="shared" si="587"/>
        <v>0</v>
      </c>
      <c r="O37596" s="8">
        <v>45543</v>
      </c>
      <c r="P37596" s="7">
        <v>0.12569444444444444</v>
      </c>
    </row>
    <row r="37597" spans="1:16" x14ac:dyDescent="0.25">
      <c r="A37597" s="10">
        <v>45543.126388888886</v>
      </c>
      <c r="B37597" t="s">
        <v>12</v>
      </c>
      <c r="C37597">
        <v>79.767058823529396</v>
      </c>
      <c r="D37597">
        <v>-3</v>
      </c>
      <c r="E37597" s="9">
        <v>2290.0389099966401</v>
      </c>
      <c r="F37597">
        <v>-238.26166199813201</v>
      </c>
      <c r="G37597">
        <v>79.420553999377503</v>
      </c>
      <c r="H37597">
        <v>0</v>
      </c>
      <c r="I37597">
        <v>1051.7772479984999</v>
      </c>
      <c r="J37597">
        <v>-2.9075842199999902</v>
      </c>
      <c r="K37597">
        <v>12</v>
      </c>
      <c r="L37597" s="9">
        <f t="shared" si="587"/>
        <v>0</v>
      </c>
      <c r="O37597" s="8">
        <v>45543</v>
      </c>
      <c r="P37597" s="7">
        <v>0.12638888888888888</v>
      </c>
    </row>
    <row r="37598" spans="1:16" x14ac:dyDescent="0.25">
      <c r="A37598" s="10">
        <v>45543.12777777778</v>
      </c>
      <c r="B37598" t="s">
        <v>12</v>
      </c>
      <c r="C37598">
        <v>81.430000000000007</v>
      </c>
      <c r="D37598">
        <v>-4</v>
      </c>
      <c r="E37598" s="9">
        <v>2371.4689099966399</v>
      </c>
      <c r="F37598">
        <v>-319.69166199813202</v>
      </c>
      <c r="G37598">
        <v>79.922915499533104</v>
      </c>
      <c r="H37598">
        <v>0</v>
      </c>
      <c r="I37598">
        <v>1051.7772479984999</v>
      </c>
      <c r="J37598">
        <v>-2.7034861199999898</v>
      </c>
      <c r="K37598">
        <v>12</v>
      </c>
      <c r="L37598" s="9">
        <f t="shared" si="587"/>
        <v>0</v>
      </c>
      <c r="O37598" s="8">
        <v>45543</v>
      </c>
      <c r="P37598" s="7">
        <v>0.12777777777777777</v>
      </c>
    </row>
    <row r="37599" spans="1:16" x14ac:dyDescent="0.25">
      <c r="A37599" s="10">
        <v>45543.129166666666</v>
      </c>
      <c r="B37599" t="s">
        <v>12</v>
      </c>
      <c r="C37599">
        <v>79.92</v>
      </c>
      <c r="D37599">
        <v>-5</v>
      </c>
      <c r="E37599" s="9">
        <v>2451.38890999664</v>
      </c>
      <c r="F37599">
        <v>-399.61166199813198</v>
      </c>
      <c r="G37599">
        <v>79.922332399626498</v>
      </c>
      <c r="H37599">
        <v>0</v>
      </c>
      <c r="I37599">
        <v>1051.7772479984999</v>
      </c>
      <c r="J37599">
        <v>-5.3572446199999897</v>
      </c>
      <c r="K37599">
        <v>12</v>
      </c>
      <c r="L37599" s="9">
        <f t="shared" si="587"/>
        <v>0</v>
      </c>
      <c r="O37599" s="8">
        <v>45543</v>
      </c>
      <c r="P37599" s="7">
        <v>0.12916666666666668</v>
      </c>
    </row>
    <row r="37600" spans="1:16" x14ac:dyDescent="0.25">
      <c r="A37600" s="10">
        <v>45543.129861111112</v>
      </c>
      <c r="B37600" t="s">
        <v>12</v>
      </c>
      <c r="C37600">
        <v>79.927999999999997</v>
      </c>
      <c r="D37600">
        <v>-6</v>
      </c>
      <c r="E37600" s="9">
        <v>2531.3169099966399</v>
      </c>
      <c r="F37600">
        <v>-479.53966199813198</v>
      </c>
      <c r="G37600">
        <v>79.923276999688696</v>
      </c>
      <c r="H37600">
        <v>0</v>
      </c>
      <c r="I37600">
        <v>1051.7772479984999</v>
      </c>
      <c r="J37600">
        <v>-6.4449718199999904</v>
      </c>
      <c r="K37600">
        <v>12</v>
      </c>
      <c r="L37600" s="9">
        <f t="shared" si="587"/>
        <v>0</v>
      </c>
      <c r="O37600" s="8">
        <v>45543</v>
      </c>
      <c r="P37600" s="7">
        <v>0.12986111111111112</v>
      </c>
    </row>
    <row r="37601" spans="1:16" x14ac:dyDescent="0.25">
      <c r="A37601" s="10">
        <v>45543.130555555559</v>
      </c>
      <c r="B37601" t="s">
        <v>12</v>
      </c>
      <c r="C37601">
        <v>81.902307692307602</v>
      </c>
      <c r="D37601">
        <v>-7</v>
      </c>
      <c r="E37601" s="9">
        <v>2613.2192176889498</v>
      </c>
      <c r="F37601">
        <v>-561.44196969044003</v>
      </c>
      <c r="G37601">
        <v>80.205995670062805</v>
      </c>
      <c r="H37601">
        <v>0</v>
      </c>
      <c r="I37601">
        <v>1051.7772479984999</v>
      </c>
      <c r="J37601">
        <v>-12.333301459999999</v>
      </c>
      <c r="K37601">
        <v>12</v>
      </c>
      <c r="L37601" s="9">
        <f t="shared" si="587"/>
        <v>0</v>
      </c>
      <c r="O37601" s="8">
        <v>45543</v>
      </c>
      <c r="P37601" s="7">
        <v>0.13055555555555556</v>
      </c>
    </row>
    <row r="37602" spans="1:16" x14ac:dyDescent="0.25">
      <c r="A37602" s="10">
        <v>45543.131249999999</v>
      </c>
      <c r="B37602" t="s">
        <v>12</v>
      </c>
      <c r="C37602">
        <v>82.5</v>
      </c>
      <c r="D37602">
        <v>-8</v>
      </c>
      <c r="E37602" s="9">
        <v>2695.7192176889498</v>
      </c>
      <c r="F37602">
        <v>-643.94196969044003</v>
      </c>
      <c r="G37602">
        <v>80.492746211305004</v>
      </c>
      <c r="H37602">
        <v>0</v>
      </c>
      <c r="I37602">
        <v>1051.7772479984999</v>
      </c>
      <c r="J37602">
        <v>-8.0799805599999992</v>
      </c>
      <c r="K37602">
        <v>12</v>
      </c>
      <c r="L37602" s="9">
        <f t="shared" si="587"/>
        <v>0</v>
      </c>
      <c r="O37602" s="8">
        <v>45543</v>
      </c>
      <c r="P37602" s="7">
        <v>0.13125000000000001</v>
      </c>
    </row>
    <row r="37603" spans="1:16" x14ac:dyDescent="0.25">
      <c r="A37603" s="10">
        <v>45543.131944444445</v>
      </c>
      <c r="B37603" t="s">
        <v>12</v>
      </c>
      <c r="C37603">
        <v>82.663333333333298</v>
      </c>
      <c r="D37603">
        <v>-9</v>
      </c>
      <c r="E37603" s="9">
        <v>2778.38255102228</v>
      </c>
      <c r="F37603">
        <v>-726.60530302377299</v>
      </c>
      <c r="G37603">
        <v>80.733922558196994</v>
      </c>
      <c r="H37603">
        <v>0</v>
      </c>
      <c r="I37603">
        <v>1051.7772479984999</v>
      </c>
      <c r="J37603">
        <v>-7.3184225600000001</v>
      </c>
      <c r="K37603">
        <v>12</v>
      </c>
      <c r="L37603" s="9">
        <f t="shared" si="587"/>
        <v>0</v>
      </c>
      <c r="O37603" s="8">
        <v>45543</v>
      </c>
      <c r="P37603" s="7">
        <v>0.13194444444444445</v>
      </c>
    </row>
    <row r="37604" spans="1:16" x14ac:dyDescent="0.25">
      <c r="A37604" s="10">
        <v>45543.132638888892</v>
      </c>
      <c r="B37604" t="s">
        <v>12</v>
      </c>
      <c r="C37604">
        <v>83.691111111111098</v>
      </c>
      <c r="D37604">
        <v>-10</v>
      </c>
      <c r="E37604" s="9">
        <v>2862.0736621333899</v>
      </c>
      <c r="F37604">
        <v>-810.296414134884</v>
      </c>
      <c r="G37604">
        <v>81.029641413488406</v>
      </c>
      <c r="H37604">
        <v>0</v>
      </c>
      <c r="I37604">
        <v>1051.7772479984999</v>
      </c>
      <c r="J37604">
        <v>-7.5442494399999998</v>
      </c>
      <c r="K37604">
        <v>12</v>
      </c>
      <c r="L37604" s="9">
        <f t="shared" si="587"/>
        <v>0</v>
      </c>
      <c r="O37604" s="8">
        <v>45543</v>
      </c>
      <c r="P37604" s="7">
        <v>0.13263888888888889</v>
      </c>
    </row>
    <row r="37605" spans="1:16" x14ac:dyDescent="0.25">
      <c r="A37605" s="10">
        <v>45543.133333333331</v>
      </c>
      <c r="B37605" t="s">
        <v>12</v>
      </c>
      <c r="C37605">
        <v>83.1</v>
      </c>
      <c r="D37605">
        <v>-11</v>
      </c>
      <c r="E37605" s="9">
        <v>2945.1736621333898</v>
      </c>
      <c r="F37605">
        <v>-893.39641413488403</v>
      </c>
      <c r="G37605">
        <v>81.217855830443995</v>
      </c>
      <c r="H37605">
        <v>0</v>
      </c>
      <c r="I37605">
        <v>1051.7772479984999</v>
      </c>
      <c r="J37605">
        <v>-7.0269214399999997</v>
      </c>
      <c r="K37605">
        <v>12</v>
      </c>
      <c r="L37605" s="9">
        <f t="shared" si="587"/>
        <v>0</v>
      </c>
      <c r="O37605" s="8">
        <v>45543</v>
      </c>
      <c r="P37605" s="7">
        <v>0.13333333333333333</v>
      </c>
    </row>
    <row r="37606" spans="1:16" x14ac:dyDescent="0.25">
      <c r="A37606" s="10">
        <v>45543.134027777778</v>
      </c>
      <c r="B37606" t="s">
        <v>12</v>
      </c>
      <c r="C37606">
        <v>83.08</v>
      </c>
      <c r="D37606">
        <v>-12</v>
      </c>
      <c r="E37606" s="9">
        <v>3028.2536621333902</v>
      </c>
      <c r="F37606">
        <v>-976.47641413488395</v>
      </c>
      <c r="G37606">
        <v>81.373034511240306</v>
      </c>
      <c r="H37606">
        <v>0</v>
      </c>
      <c r="I37606">
        <v>1051.7772479984999</v>
      </c>
      <c r="J37606">
        <v>-7.3851207399999996</v>
      </c>
      <c r="K37606">
        <v>12</v>
      </c>
      <c r="L37606" s="9">
        <f t="shared" si="587"/>
        <v>0</v>
      </c>
      <c r="O37606" s="8">
        <v>45543</v>
      </c>
      <c r="P37606" s="7">
        <v>0.13402777777777777</v>
      </c>
    </row>
    <row r="37607" spans="1:16" x14ac:dyDescent="0.25">
      <c r="A37607" s="10">
        <v>45543.134722222225</v>
      </c>
      <c r="B37607" t="s">
        <v>12</v>
      </c>
      <c r="C37607">
        <v>81.275000000000006</v>
      </c>
      <c r="D37607">
        <v>-13</v>
      </c>
      <c r="E37607" s="9">
        <v>3109.5286621333898</v>
      </c>
      <c r="F37607">
        <v>-1057.75141413488</v>
      </c>
      <c r="G37607">
        <v>81.365493394991105</v>
      </c>
      <c r="H37607">
        <v>0</v>
      </c>
      <c r="I37607">
        <v>1051.7772479984999</v>
      </c>
      <c r="J37607">
        <v>-9.7730383399999994</v>
      </c>
      <c r="K37607">
        <v>12</v>
      </c>
      <c r="L37607" s="9">
        <f t="shared" si="587"/>
        <v>0</v>
      </c>
      <c r="O37607" s="8">
        <v>45543</v>
      </c>
      <c r="P37607" s="7">
        <v>0.13472222222222222</v>
      </c>
    </row>
    <row r="37608" spans="1:16" x14ac:dyDescent="0.25">
      <c r="A37608" s="10">
        <v>45543.135416666664</v>
      </c>
      <c r="B37608" t="s">
        <v>12</v>
      </c>
      <c r="C37608">
        <v>82.009333333333302</v>
      </c>
      <c r="D37608">
        <v>-14</v>
      </c>
      <c r="E37608" s="9">
        <v>3191.5379954667201</v>
      </c>
      <c r="F37608">
        <v>-1139.76074746821</v>
      </c>
      <c r="G37608">
        <v>81.4114819620155</v>
      </c>
      <c r="H37608">
        <v>0</v>
      </c>
      <c r="I37608">
        <v>1051.7772479984999</v>
      </c>
      <c r="J37608">
        <v>-12.344047440000001</v>
      </c>
      <c r="K37608">
        <v>12</v>
      </c>
      <c r="L37608" s="9">
        <f t="shared" si="587"/>
        <v>0</v>
      </c>
      <c r="O37608" s="8">
        <v>45543</v>
      </c>
      <c r="P37608" s="7">
        <v>0.13541666666666666</v>
      </c>
    </row>
    <row r="37609" spans="1:16" x14ac:dyDescent="0.25">
      <c r="A37609" s="10">
        <v>45543.136111111111</v>
      </c>
      <c r="B37609" t="s">
        <v>12</v>
      </c>
      <c r="C37609">
        <v>80.353999999999999</v>
      </c>
      <c r="D37609">
        <v>-15</v>
      </c>
      <c r="E37609" s="9">
        <v>3271.8919954667199</v>
      </c>
      <c r="F37609">
        <v>-1220.11474746821</v>
      </c>
      <c r="G37609">
        <v>81.340983164547794</v>
      </c>
      <c r="H37609">
        <v>0</v>
      </c>
      <c r="I37609">
        <v>1051.7772479984999</v>
      </c>
      <c r="J37609">
        <v>-10.573998639999999</v>
      </c>
      <c r="K37609">
        <v>12</v>
      </c>
      <c r="L37609" s="9">
        <f t="shared" si="587"/>
        <v>0</v>
      </c>
      <c r="O37609" s="8">
        <v>45543</v>
      </c>
      <c r="P37609" s="7">
        <v>0.1361111111111111</v>
      </c>
    </row>
    <row r="37610" spans="1:16" x14ac:dyDescent="0.25">
      <c r="A37610" s="10">
        <v>45543.136805555558</v>
      </c>
      <c r="B37610" t="s">
        <v>12</v>
      </c>
      <c r="C37610">
        <v>79.726249999999993</v>
      </c>
      <c r="D37610">
        <v>-16</v>
      </c>
      <c r="E37610" s="9">
        <v>3351.6182454667201</v>
      </c>
      <c r="F37610">
        <v>-1299.8409974682099</v>
      </c>
      <c r="G37610">
        <v>81.240062341763604</v>
      </c>
      <c r="H37610">
        <v>0</v>
      </c>
      <c r="I37610">
        <v>1051.7772479984999</v>
      </c>
      <c r="J37610">
        <v>-13.50768424</v>
      </c>
      <c r="K37610">
        <v>12</v>
      </c>
      <c r="L37610" s="9">
        <f t="shared" si="587"/>
        <v>0</v>
      </c>
      <c r="O37610" s="8">
        <v>45543</v>
      </c>
      <c r="P37610" s="7">
        <v>0.13680555555555557</v>
      </c>
    </row>
    <row r="37611" spans="1:16" x14ac:dyDescent="0.25">
      <c r="A37611" s="10">
        <v>45543.137499999997</v>
      </c>
      <c r="B37611" t="s">
        <v>12</v>
      </c>
      <c r="C37611">
        <v>80.164000000000001</v>
      </c>
      <c r="D37611">
        <v>-17</v>
      </c>
      <c r="E37611" s="9">
        <v>3431.7822454667198</v>
      </c>
      <c r="F37611">
        <v>-1380.0049974682099</v>
      </c>
      <c r="G37611">
        <v>81.176764556953998</v>
      </c>
      <c r="H37611">
        <v>0</v>
      </c>
      <c r="I37611">
        <v>1051.7772479984999</v>
      </c>
      <c r="J37611">
        <v>-9.1939960999999997</v>
      </c>
      <c r="K37611">
        <v>12</v>
      </c>
      <c r="L37611" s="9">
        <f t="shared" si="587"/>
        <v>0</v>
      </c>
      <c r="O37611" s="8">
        <v>45543</v>
      </c>
      <c r="P37611" s="7">
        <v>0.13750000000000001</v>
      </c>
    </row>
    <row r="37612" spans="1:16" x14ac:dyDescent="0.25">
      <c r="A37612" s="10">
        <v>45543.138194444444</v>
      </c>
      <c r="B37612" t="s">
        <v>12</v>
      </c>
      <c r="C37612">
        <v>81.507037037036994</v>
      </c>
      <c r="D37612">
        <v>-18</v>
      </c>
      <c r="E37612" s="9">
        <v>3513.2892825037602</v>
      </c>
      <c r="F37612">
        <v>-1461.5120345052501</v>
      </c>
      <c r="G37612">
        <v>81.195113028069699</v>
      </c>
      <c r="H37612">
        <v>0</v>
      </c>
      <c r="I37612">
        <v>1051.7772479984999</v>
      </c>
      <c r="J37612">
        <v>-12.212190799999901</v>
      </c>
      <c r="K37612">
        <v>12</v>
      </c>
      <c r="L37612" s="9">
        <f t="shared" si="587"/>
        <v>0</v>
      </c>
      <c r="O37612" s="8">
        <v>45543</v>
      </c>
      <c r="P37612" s="7">
        <v>0.13819444444444445</v>
      </c>
    </row>
    <row r="37613" spans="1:16" x14ac:dyDescent="0.25">
      <c r="A37613" s="10">
        <v>45543.138888888891</v>
      </c>
      <c r="B37613" t="s">
        <v>12</v>
      </c>
      <c r="C37613">
        <v>82.11</v>
      </c>
      <c r="D37613">
        <v>-19</v>
      </c>
      <c r="E37613" s="9">
        <v>3595.3992825037599</v>
      </c>
      <c r="F37613">
        <v>-1543.62203450525</v>
      </c>
      <c r="G37613">
        <v>81.243264973960706</v>
      </c>
      <c r="H37613">
        <v>0</v>
      </c>
      <c r="I37613">
        <v>1051.7772479984999</v>
      </c>
      <c r="J37613">
        <v>-13.454962399999999</v>
      </c>
      <c r="K37613">
        <v>12</v>
      </c>
      <c r="L37613" s="9">
        <f t="shared" si="587"/>
        <v>0</v>
      </c>
      <c r="O37613" s="8">
        <v>45543</v>
      </c>
      <c r="P37613" s="7">
        <v>0.1388888888888889</v>
      </c>
    </row>
    <row r="37614" spans="1:16" x14ac:dyDescent="0.25">
      <c r="A37614" s="10">
        <v>45543.13958333333</v>
      </c>
      <c r="B37614" t="s">
        <v>12</v>
      </c>
      <c r="C37614">
        <v>82.325000000000003</v>
      </c>
      <c r="D37614">
        <v>-20</v>
      </c>
      <c r="E37614" s="9">
        <v>3677.7242825037602</v>
      </c>
      <c r="F37614">
        <v>-1625.94703450525</v>
      </c>
      <c r="G37614">
        <v>81.2973517252627</v>
      </c>
      <c r="H37614">
        <v>0</v>
      </c>
      <c r="I37614">
        <v>1051.7772479984999</v>
      </c>
      <c r="J37614">
        <v>-14.57389693</v>
      </c>
      <c r="K37614">
        <v>12</v>
      </c>
      <c r="L37614" s="9">
        <f t="shared" si="587"/>
        <v>0</v>
      </c>
      <c r="O37614" s="8">
        <v>45543</v>
      </c>
      <c r="P37614" s="7">
        <v>0.13958333333333334</v>
      </c>
    </row>
    <row r="37615" spans="1:16" x14ac:dyDescent="0.25">
      <c r="A37615" s="10">
        <v>45543.140277777777</v>
      </c>
      <c r="B37615" t="s">
        <v>12</v>
      </c>
      <c r="C37615">
        <v>82.885945945945906</v>
      </c>
      <c r="D37615">
        <v>-21</v>
      </c>
      <c r="E37615" s="9">
        <v>3760.6102284497101</v>
      </c>
      <c r="F37615">
        <v>-1708.8329804512</v>
      </c>
      <c r="G37615">
        <v>81.372999069104793</v>
      </c>
      <c r="H37615">
        <v>0</v>
      </c>
      <c r="I37615">
        <v>1051.7772479984999</v>
      </c>
      <c r="J37615">
        <v>-14.540043829999901</v>
      </c>
      <c r="K37615">
        <v>12</v>
      </c>
      <c r="L37615" s="9">
        <f t="shared" si="587"/>
        <v>0</v>
      </c>
      <c r="O37615" s="8">
        <v>45543</v>
      </c>
      <c r="P37615" s="7">
        <v>0.14027777777777778</v>
      </c>
    </row>
    <row r="37616" spans="1:16" x14ac:dyDescent="0.25">
      <c r="A37616" s="10">
        <v>45543.140972222223</v>
      </c>
      <c r="B37616" t="s">
        <v>12</v>
      </c>
      <c r="C37616">
        <v>81.775000000000006</v>
      </c>
      <c r="D37616">
        <v>-22</v>
      </c>
      <c r="E37616" s="9">
        <v>3842.3852284497102</v>
      </c>
      <c r="F37616">
        <v>-1790.6079804512001</v>
      </c>
      <c r="G37616">
        <v>81.391271838690898</v>
      </c>
      <c r="H37616">
        <v>0</v>
      </c>
      <c r="I37616">
        <v>1051.7772479984999</v>
      </c>
      <c r="J37616">
        <v>-9.82878472999999</v>
      </c>
      <c r="K37616">
        <v>12</v>
      </c>
      <c r="L37616" s="9">
        <f t="shared" si="587"/>
        <v>0</v>
      </c>
      <c r="O37616" s="8">
        <v>45543</v>
      </c>
      <c r="P37616" s="7">
        <v>0.14097222222222222</v>
      </c>
    </row>
    <row r="37617" spans="1:16" x14ac:dyDescent="0.25">
      <c r="A37617" s="10">
        <v>45543.14166666667</v>
      </c>
      <c r="B37617" t="s">
        <v>12</v>
      </c>
      <c r="C37617">
        <v>84.944130434782593</v>
      </c>
      <c r="D37617">
        <v>-23</v>
      </c>
      <c r="E37617" s="9">
        <v>3927.3293588844899</v>
      </c>
      <c r="F37617">
        <v>-1875.55211088598</v>
      </c>
      <c r="G37617">
        <v>81.545743951564504</v>
      </c>
      <c r="H37617">
        <v>0</v>
      </c>
      <c r="I37617">
        <v>1051.7772479984999</v>
      </c>
      <c r="J37617">
        <v>-9.3404273300000007</v>
      </c>
      <c r="K37617">
        <v>12</v>
      </c>
      <c r="L37617" s="9">
        <f t="shared" si="587"/>
        <v>0</v>
      </c>
      <c r="O37617" s="8">
        <v>45543</v>
      </c>
      <c r="P37617" s="7">
        <v>0.14166666666666666</v>
      </c>
    </row>
    <row r="37618" spans="1:16" x14ac:dyDescent="0.25">
      <c r="A37618" s="10">
        <v>45543.142361111109</v>
      </c>
      <c r="B37618" t="s">
        <v>12</v>
      </c>
      <c r="C37618">
        <v>85.157272727272698</v>
      </c>
      <c r="D37618">
        <v>-24</v>
      </c>
      <c r="E37618" s="9">
        <v>4012.48663161176</v>
      </c>
      <c r="F37618">
        <v>-1960.7093836132501</v>
      </c>
      <c r="G37618">
        <v>81.696224317219006</v>
      </c>
      <c r="H37618">
        <v>0</v>
      </c>
      <c r="I37618">
        <v>1051.7772479984999</v>
      </c>
      <c r="J37618">
        <v>-4.8843843299999898</v>
      </c>
      <c r="K37618">
        <v>12</v>
      </c>
      <c r="L37618" s="9">
        <f t="shared" si="587"/>
        <v>0</v>
      </c>
      <c r="O37618" s="8">
        <v>45543</v>
      </c>
      <c r="P37618" s="7">
        <v>0.1423611111111111</v>
      </c>
    </row>
    <row r="37619" spans="1:16" x14ac:dyDescent="0.25">
      <c r="A37619" s="10">
        <v>45543.143055555556</v>
      </c>
      <c r="B37619" t="s">
        <v>12</v>
      </c>
      <c r="C37619">
        <v>85.512307692307701</v>
      </c>
      <c r="D37619">
        <v>-25</v>
      </c>
      <c r="E37619" s="9">
        <v>4097.9989393040696</v>
      </c>
      <c r="F37619">
        <v>-2046.2216913055599</v>
      </c>
      <c r="G37619">
        <v>81.848867652222495</v>
      </c>
      <c r="H37619">
        <v>0</v>
      </c>
      <c r="I37619">
        <v>1051.7772479984999</v>
      </c>
      <c r="J37619">
        <v>-5.54876392999999</v>
      </c>
      <c r="K37619">
        <v>12</v>
      </c>
      <c r="L37619" s="9">
        <f t="shared" si="587"/>
        <v>0</v>
      </c>
      <c r="O37619" s="8">
        <v>45543</v>
      </c>
      <c r="P37619" s="7">
        <v>0.14305555555555555</v>
      </c>
    </row>
    <row r="37620" spans="1:16" x14ac:dyDescent="0.25">
      <c r="A37620" s="10">
        <v>45543.143750000003</v>
      </c>
      <c r="B37620" t="s">
        <v>12</v>
      </c>
      <c r="C37620">
        <v>85.985500000000002</v>
      </c>
      <c r="D37620">
        <v>-26</v>
      </c>
      <c r="E37620" s="9">
        <v>4183.9844393040703</v>
      </c>
      <c r="F37620">
        <v>-2132.2071913055602</v>
      </c>
      <c r="G37620">
        <v>82.0079688963678</v>
      </c>
      <c r="H37620">
        <v>0</v>
      </c>
      <c r="I37620">
        <v>1051.7772479984999</v>
      </c>
      <c r="J37620">
        <v>-0.96554572999999799</v>
      </c>
      <c r="K37620">
        <v>12</v>
      </c>
      <c r="L37620" s="9">
        <f t="shared" si="587"/>
        <v>0</v>
      </c>
      <c r="O37620" s="8">
        <v>45543</v>
      </c>
      <c r="P37620" s="7">
        <v>0.14374999999999999</v>
      </c>
    </row>
    <row r="37621" spans="1:16" x14ac:dyDescent="0.25">
      <c r="A37621" s="10">
        <v>45543.144444444442</v>
      </c>
      <c r="B37621" t="s">
        <v>13</v>
      </c>
      <c r="C37621">
        <v>87.44</v>
      </c>
      <c r="D37621">
        <v>0</v>
      </c>
      <c r="E37621" s="9">
        <v>1910.54443930407</v>
      </c>
      <c r="F37621">
        <v>0</v>
      </c>
      <c r="G37621">
        <v>0</v>
      </c>
      <c r="H37621">
        <v>-141.23280869443499</v>
      </c>
      <c r="I37621">
        <v>910.54443930406705</v>
      </c>
      <c r="J37621">
        <v>3.3619595200000001</v>
      </c>
      <c r="K37621">
        <v>12</v>
      </c>
      <c r="L37621" s="9">
        <f t="shared" si="587"/>
        <v>0</v>
      </c>
      <c r="O37621" s="8">
        <v>45543</v>
      </c>
      <c r="P37621" s="7">
        <v>0.14444444444444443</v>
      </c>
    </row>
    <row r="37622" spans="1:16" x14ac:dyDescent="0.25">
      <c r="A37622" s="10">
        <v>45543.145138888889</v>
      </c>
      <c r="B37622" t="s">
        <v>14</v>
      </c>
      <c r="C37622">
        <v>86.977999999999994</v>
      </c>
      <c r="D37622">
        <v>1</v>
      </c>
      <c r="E37622" s="9">
        <v>1823.5664393040699</v>
      </c>
      <c r="F37622">
        <v>86.977999999999994</v>
      </c>
      <c r="G37622">
        <v>86.977999999999994</v>
      </c>
      <c r="H37622">
        <v>0</v>
      </c>
      <c r="I37622">
        <v>910.54443930406705</v>
      </c>
      <c r="J37622">
        <v>4.9655175900000001</v>
      </c>
      <c r="K37622">
        <v>12</v>
      </c>
      <c r="L37622" s="9">
        <f t="shared" si="587"/>
        <v>0</v>
      </c>
      <c r="O37622" s="8">
        <v>45543</v>
      </c>
      <c r="P37622" s="7">
        <v>0.1451388888888889</v>
      </c>
    </row>
    <row r="37623" spans="1:16" x14ac:dyDescent="0.25">
      <c r="A37623" s="10">
        <v>45543.145833333336</v>
      </c>
      <c r="B37623" t="s">
        <v>14</v>
      </c>
      <c r="C37623">
        <v>87.329090909090894</v>
      </c>
      <c r="D37623">
        <v>2</v>
      </c>
      <c r="E37623" s="9">
        <v>1736.23734839498</v>
      </c>
      <c r="F37623">
        <v>174.30709090908999</v>
      </c>
      <c r="G37623">
        <v>87.153545454545394</v>
      </c>
      <c r="H37623">
        <v>0</v>
      </c>
      <c r="I37623">
        <v>910.54443930406705</v>
      </c>
      <c r="J37623">
        <v>2.0732982899999999</v>
      </c>
      <c r="K37623">
        <v>12</v>
      </c>
      <c r="L37623" s="9">
        <f t="shared" si="587"/>
        <v>0</v>
      </c>
      <c r="O37623" s="8">
        <v>45543</v>
      </c>
      <c r="P37623" s="7">
        <v>0.14583333333333334</v>
      </c>
    </row>
    <row r="37624" spans="1:16" x14ac:dyDescent="0.25">
      <c r="A37624" s="10">
        <v>45543.146527777775</v>
      </c>
      <c r="B37624" t="s">
        <v>14</v>
      </c>
      <c r="C37624">
        <v>87.07</v>
      </c>
      <c r="D37624">
        <v>3</v>
      </c>
      <c r="E37624" s="9">
        <v>1649.1673483949801</v>
      </c>
      <c r="F37624">
        <v>261.37709090908999</v>
      </c>
      <c r="G37624">
        <v>87.125696969696904</v>
      </c>
      <c r="H37624">
        <v>0</v>
      </c>
      <c r="I37624">
        <v>910.54443930406705</v>
      </c>
      <c r="J37624">
        <v>6.1333023200000003</v>
      </c>
      <c r="K37624">
        <v>12</v>
      </c>
      <c r="L37624" s="9">
        <f t="shared" si="587"/>
        <v>0</v>
      </c>
      <c r="O37624" s="8">
        <v>45543</v>
      </c>
      <c r="P37624" s="7">
        <v>0.14652777777777778</v>
      </c>
    </row>
    <row r="37625" spans="1:16" x14ac:dyDescent="0.25">
      <c r="A37625" s="10">
        <v>45543.147222222222</v>
      </c>
      <c r="B37625" t="s">
        <v>14</v>
      </c>
      <c r="C37625">
        <v>87.1</v>
      </c>
      <c r="D37625">
        <v>4</v>
      </c>
      <c r="E37625" s="9">
        <v>1562.0673483949799</v>
      </c>
      <c r="F37625">
        <v>348.47709090909001</v>
      </c>
      <c r="G37625">
        <v>87.119272727272701</v>
      </c>
      <c r="H37625">
        <v>0</v>
      </c>
      <c r="I37625">
        <v>910.54443930406705</v>
      </c>
      <c r="J37625">
        <v>5.9135468199999996</v>
      </c>
      <c r="K37625">
        <v>12</v>
      </c>
      <c r="L37625" s="9">
        <f t="shared" si="587"/>
        <v>0</v>
      </c>
      <c r="O37625" s="8">
        <v>45543</v>
      </c>
      <c r="P37625" s="7">
        <v>0.14722222222222223</v>
      </c>
    </row>
    <row r="37626" spans="1:16" x14ac:dyDescent="0.25">
      <c r="A37626" s="10">
        <v>45543.147916666669</v>
      </c>
      <c r="B37626" t="s">
        <v>14</v>
      </c>
      <c r="C37626">
        <v>87.441999999999993</v>
      </c>
      <c r="D37626">
        <v>5</v>
      </c>
      <c r="E37626" s="9">
        <v>1474.6253483949799</v>
      </c>
      <c r="F37626">
        <v>435.91909090909002</v>
      </c>
      <c r="G37626">
        <v>87.183818181818097</v>
      </c>
      <c r="H37626">
        <v>0</v>
      </c>
      <c r="I37626">
        <v>910.54443930406705</v>
      </c>
      <c r="J37626">
        <v>3.79822142</v>
      </c>
      <c r="K37626">
        <v>12</v>
      </c>
      <c r="L37626" s="9">
        <f t="shared" si="587"/>
        <v>0</v>
      </c>
      <c r="O37626" s="8">
        <v>45543</v>
      </c>
      <c r="P37626" s="7">
        <v>0.14791666666666667</v>
      </c>
    </row>
    <row r="37627" spans="1:16" x14ac:dyDescent="0.25">
      <c r="A37627" s="10">
        <v>45543.148611111108</v>
      </c>
      <c r="B37627" t="s">
        <v>14</v>
      </c>
      <c r="C37627">
        <v>85.928333333333299</v>
      </c>
      <c r="D37627">
        <v>6</v>
      </c>
      <c r="E37627" s="9">
        <v>1388.6970150616501</v>
      </c>
      <c r="F37627">
        <v>521.84742424242404</v>
      </c>
      <c r="G37627">
        <v>86.974570707070697</v>
      </c>
      <c r="H37627">
        <v>0</v>
      </c>
      <c r="I37627">
        <v>910.54443930406705</v>
      </c>
      <c r="J37627">
        <v>4.3151180199999999</v>
      </c>
      <c r="K37627">
        <v>12</v>
      </c>
      <c r="L37627" s="9">
        <f t="shared" si="587"/>
        <v>0</v>
      </c>
      <c r="O37627" s="8">
        <v>45543</v>
      </c>
      <c r="P37627" s="7">
        <v>0.14861111111111111</v>
      </c>
    </row>
    <row r="37628" spans="1:16" x14ac:dyDescent="0.25">
      <c r="A37628" s="10">
        <v>45543.149305555555</v>
      </c>
      <c r="B37628" t="s">
        <v>14</v>
      </c>
      <c r="C37628">
        <v>86.264666666666599</v>
      </c>
      <c r="D37628">
        <v>7</v>
      </c>
      <c r="E37628" s="9">
        <v>1302.43234839498</v>
      </c>
      <c r="F37628">
        <v>608.11209090909097</v>
      </c>
      <c r="G37628">
        <v>86.873155844155804</v>
      </c>
      <c r="H37628">
        <v>0</v>
      </c>
      <c r="I37628">
        <v>910.54443930406705</v>
      </c>
      <c r="J37628">
        <v>2.3836460199999898</v>
      </c>
      <c r="K37628">
        <v>12</v>
      </c>
      <c r="L37628" s="9">
        <f t="shared" si="587"/>
        <v>0</v>
      </c>
      <c r="O37628" s="8">
        <v>45543</v>
      </c>
      <c r="P37628" s="7">
        <v>0.14930555555555555</v>
      </c>
    </row>
    <row r="37629" spans="1:16" x14ac:dyDescent="0.25">
      <c r="A37629" s="10">
        <v>45543.15</v>
      </c>
      <c r="B37629" t="s">
        <v>14</v>
      </c>
      <c r="C37629">
        <v>85.635199999999998</v>
      </c>
      <c r="D37629">
        <v>8</v>
      </c>
      <c r="E37629" s="9">
        <v>1216.79714839498</v>
      </c>
      <c r="F37629">
        <v>693.74729090909</v>
      </c>
      <c r="G37629">
        <v>86.718411363636307</v>
      </c>
      <c r="H37629">
        <v>0</v>
      </c>
      <c r="I37629">
        <v>910.54443930406705</v>
      </c>
      <c r="J37629">
        <v>5.6331642199999896</v>
      </c>
      <c r="K37629">
        <v>12</v>
      </c>
      <c r="L37629" s="9">
        <f t="shared" si="587"/>
        <v>0</v>
      </c>
      <c r="O37629" s="8">
        <v>45543</v>
      </c>
      <c r="P37629" s="7">
        <v>0.15</v>
      </c>
    </row>
    <row r="37630" spans="1:16" x14ac:dyDescent="0.25">
      <c r="A37630" s="10">
        <v>45543.150694444441</v>
      </c>
      <c r="B37630" t="s">
        <v>14</v>
      </c>
      <c r="C37630">
        <v>85.499599999999901</v>
      </c>
      <c r="D37630">
        <v>9</v>
      </c>
      <c r="E37630" s="9">
        <v>1131.2975483949799</v>
      </c>
      <c r="F37630">
        <v>779.24689090908998</v>
      </c>
      <c r="G37630">
        <v>86.582987878787804</v>
      </c>
      <c r="H37630">
        <v>0</v>
      </c>
      <c r="I37630">
        <v>910.54443930406705</v>
      </c>
      <c r="J37630">
        <v>6.4507191199999996</v>
      </c>
      <c r="K37630">
        <v>12</v>
      </c>
      <c r="L37630" s="9">
        <f t="shared" si="587"/>
        <v>0</v>
      </c>
      <c r="O37630" s="8">
        <v>45543</v>
      </c>
      <c r="P37630" s="7">
        <v>0.15069444444444444</v>
      </c>
    </row>
    <row r="37631" spans="1:16" x14ac:dyDescent="0.25">
      <c r="A37631" s="10">
        <v>45543.151388888888</v>
      </c>
      <c r="B37631" t="s">
        <v>14</v>
      </c>
      <c r="C37631">
        <v>85.6458333333333</v>
      </c>
      <c r="D37631">
        <v>10</v>
      </c>
      <c r="E37631" s="9">
        <v>1045.6517150616501</v>
      </c>
      <c r="F37631">
        <v>864.89272424242404</v>
      </c>
      <c r="G37631">
        <v>86.489272424242401</v>
      </c>
      <c r="H37631">
        <v>0</v>
      </c>
      <c r="I37631">
        <v>910.54443930406705</v>
      </c>
      <c r="J37631">
        <v>3.9852533699999899</v>
      </c>
      <c r="K37631">
        <v>12</v>
      </c>
      <c r="L37631" s="9">
        <f t="shared" si="587"/>
        <v>0</v>
      </c>
      <c r="O37631" s="8">
        <v>45543</v>
      </c>
      <c r="P37631" s="7">
        <v>0.15138888888888888</v>
      </c>
    </row>
    <row r="37632" spans="1:16" x14ac:dyDescent="0.25">
      <c r="A37632" s="10">
        <v>45543.152083333334</v>
      </c>
      <c r="B37632" t="s">
        <v>14</v>
      </c>
      <c r="C37632">
        <v>85.164210526315699</v>
      </c>
      <c r="D37632">
        <v>11</v>
      </c>
      <c r="E37632" s="9">
        <v>960.48750453533501</v>
      </c>
      <c r="F37632">
        <v>950.05693476874001</v>
      </c>
      <c r="G37632">
        <v>86.368812251703602</v>
      </c>
      <c r="H37632">
        <v>0</v>
      </c>
      <c r="I37632">
        <v>910.54443930406705</v>
      </c>
      <c r="J37632">
        <v>2.5201535999999898</v>
      </c>
      <c r="K37632">
        <v>12</v>
      </c>
      <c r="L37632" s="9">
        <f t="shared" si="587"/>
        <v>0</v>
      </c>
      <c r="O37632" s="8">
        <v>45543</v>
      </c>
      <c r="P37632" s="7">
        <v>0.15208333333333332</v>
      </c>
    </row>
    <row r="37633" spans="1:16" x14ac:dyDescent="0.25">
      <c r="A37633" s="10">
        <v>45543.152777777781</v>
      </c>
      <c r="B37633" t="s">
        <v>14</v>
      </c>
      <c r="C37633">
        <v>81.548461538461495</v>
      </c>
      <c r="D37633">
        <v>12</v>
      </c>
      <c r="E37633" s="9">
        <v>878.93904299687301</v>
      </c>
      <c r="F37633">
        <v>1031.6053963072</v>
      </c>
      <c r="G37633">
        <v>85.967116358933396</v>
      </c>
      <c r="H37633">
        <v>0</v>
      </c>
      <c r="I37633">
        <v>910.54443930406705</v>
      </c>
      <c r="J37633">
        <v>6.59276809999999</v>
      </c>
      <c r="K37633">
        <v>12</v>
      </c>
      <c r="L37633" s="9">
        <f t="shared" si="587"/>
        <v>0</v>
      </c>
      <c r="O37633" s="8">
        <v>45543</v>
      </c>
      <c r="P37633" s="7">
        <v>0.15277777777777779</v>
      </c>
    </row>
    <row r="37634" spans="1:16" x14ac:dyDescent="0.25">
      <c r="A37634" s="10">
        <v>45543.15347222222</v>
      </c>
      <c r="B37634" t="s">
        <v>14</v>
      </c>
      <c r="C37634">
        <v>81.788333333333298</v>
      </c>
      <c r="D37634">
        <v>13</v>
      </c>
      <c r="E37634" s="9">
        <v>797.15070966354006</v>
      </c>
      <c r="F37634">
        <v>1113.39372964053</v>
      </c>
      <c r="G37634">
        <v>85.645671510810303</v>
      </c>
      <c r="H37634">
        <v>0</v>
      </c>
      <c r="I37634">
        <v>910.54443930406705</v>
      </c>
      <c r="J37634">
        <v>4.8058309399999901</v>
      </c>
      <c r="K37634">
        <v>12</v>
      </c>
      <c r="L37634" s="9">
        <f t="shared" si="587"/>
        <v>0</v>
      </c>
      <c r="O37634" s="8">
        <v>45543</v>
      </c>
      <c r="P37634" s="7">
        <v>0.15347222222222223</v>
      </c>
    </row>
    <row r="37635" spans="1:16" x14ac:dyDescent="0.25">
      <c r="A37635" s="10">
        <v>45543.154166666667</v>
      </c>
      <c r="B37635" t="s">
        <v>14</v>
      </c>
      <c r="C37635">
        <v>82.172499999999999</v>
      </c>
      <c r="D37635">
        <v>14</v>
      </c>
      <c r="E37635" s="9">
        <v>714.97820966354004</v>
      </c>
      <c r="F37635">
        <v>1195.5662296405301</v>
      </c>
      <c r="G37635">
        <v>85.397587831466694</v>
      </c>
      <c r="H37635">
        <v>0</v>
      </c>
      <c r="I37635">
        <v>910.54443930406705</v>
      </c>
      <c r="J37635">
        <v>2.6588466399999899</v>
      </c>
      <c r="K37635">
        <v>12</v>
      </c>
      <c r="L37635" s="9">
        <f t="shared" ref="L37635:L37698" si="588">IF(DAY(O37635 &lt;&gt; O37636), 1, 0)</f>
        <v>0</v>
      </c>
      <c r="O37635" s="8">
        <v>45543</v>
      </c>
      <c r="P37635" s="7">
        <v>0.15416666666666667</v>
      </c>
    </row>
    <row r="37636" spans="1:16" x14ac:dyDescent="0.25">
      <c r="A37636" s="10">
        <v>45543.154861111114</v>
      </c>
      <c r="B37636" t="s">
        <v>14</v>
      </c>
      <c r="C37636">
        <v>83.146666666666604</v>
      </c>
      <c r="D37636">
        <v>15</v>
      </c>
      <c r="E37636" s="9">
        <v>631.83154299687305</v>
      </c>
      <c r="F37636">
        <v>1278.7128963072</v>
      </c>
      <c r="G37636">
        <v>85.247526420480099</v>
      </c>
      <c r="H37636">
        <v>0</v>
      </c>
      <c r="I37636">
        <v>910.54443930406705</v>
      </c>
      <c r="J37636">
        <v>3.67481103999999</v>
      </c>
      <c r="K37636">
        <v>12</v>
      </c>
      <c r="L37636" s="9">
        <f t="shared" si="588"/>
        <v>0</v>
      </c>
      <c r="O37636" s="8">
        <v>45543</v>
      </c>
      <c r="P37636" s="7">
        <v>0.15486111111111112</v>
      </c>
    </row>
    <row r="37637" spans="1:16" x14ac:dyDescent="0.25">
      <c r="A37637" s="10">
        <v>45543.155555555553</v>
      </c>
      <c r="B37637" t="s">
        <v>14</v>
      </c>
      <c r="C37637">
        <v>84.853333333333296</v>
      </c>
      <c r="D37637">
        <v>16</v>
      </c>
      <c r="E37637" s="9">
        <v>546.97820966354004</v>
      </c>
      <c r="F37637">
        <v>1363.5662296405301</v>
      </c>
      <c r="G37637">
        <v>85.2228893525334</v>
      </c>
      <c r="H37637">
        <v>0</v>
      </c>
      <c r="I37637">
        <v>910.54443930406705</v>
      </c>
      <c r="J37637">
        <v>4.7742014399999899</v>
      </c>
      <c r="K37637">
        <v>12</v>
      </c>
      <c r="L37637" s="9">
        <f t="shared" si="588"/>
        <v>0</v>
      </c>
      <c r="O37637" s="8">
        <v>45543</v>
      </c>
      <c r="P37637" s="7">
        <v>0.15555555555555556</v>
      </c>
    </row>
    <row r="37638" spans="1:16" x14ac:dyDescent="0.25">
      <c r="A37638" s="10">
        <v>45543.15625</v>
      </c>
      <c r="B37638" t="s">
        <v>14</v>
      </c>
      <c r="C37638">
        <v>83.763333333333307</v>
      </c>
      <c r="D37638">
        <v>17</v>
      </c>
      <c r="E37638" s="9">
        <v>463.21487633020598</v>
      </c>
      <c r="F37638">
        <v>1447.32956297386</v>
      </c>
      <c r="G37638">
        <v>85.137033116109805</v>
      </c>
      <c r="H37638">
        <v>0</v>
      </c>
      <c r="I37638">
        <v>910.54443930406705</v>
      </c>
      <c r="J37638">
        <v>5.8204159399999904</v>
      </c>
      <c r="K37638">
        <v>12</v>
      </c>
      <c r="L37638" s="9">
        <f t="shared" si="588"/>
        <v>0</v>
      </c>
      <c r="O37638" s="8">
        <v>45543</v>
      </c>
      <c r="P37638" s="7">
        <v>0.15625</v>
      </c>
    </row>
    <row r="37639" spans="1:16" x14ac:dyDescent="0.25">
      <c r="A37639" s="10">
        <v>45543.156944444447</v>
      </c>
      <c r="B37639" t="s">
        <v>14</v>
      </c>
      <c r="C37639">
        <v>82.75</v>
      </c>
      <c r="D37639">
        <v>18</v>
      </c>
      <c r="E37639" s="9">
        <v>380.46487633020598</v>
      </c>
      <c r="F37639">
        <v>1530.07956297386</v>
      </c>
      <c r="G37639">
        <v>85.004420165214896</v>
      </c>
      <c r="H37639">
        <v>0</v>
      </c>
      <c r="I37639">
        <v>910.54443930406705</v>
      </c>
      <c r="J37639">
        <v>2.7031036399999899</v>
      </c>
      <c r="K37639">
        <v>12</v>
      </c>
      <c r="L37639" s="9">
        <f t="shared" si="588"/>
        <v>0</v>
      </c>
      <c r="O37639" s="8">
        <v>45543</v>
      </c>
      <c r="P37639" s="7">
        <v>0.15694444444444444</v>
      </c>
    </row>
    <row r="37640" spans="1:16" x14ac:dyDescent="0.25">
      <c r="A37640" s="10">
        <v>45543.157638888886</v>
      </c>
      <c r="B37640" t="s">
        <v>14</v>
      </c>
      <c r="C37640">
        <v>82.93</v>
      </c>
      <c r="D37640">
        <v>19</v>
      </c>
      <c r="E37640" s="9">
        <v>297.53487633020598</v>
      </c>
      <c r="F37640">
        <v>1613.0095629738601</v>
      </c>
      <c r="G37640">
        <v>84.895240156519293</v>
      </c>
      <c r="H37640">
        <v>0</v>
      </c>
      <c r="I37640">
        <v>910.54443930406705</v>
      </c>
      <c r="J37640">
        <v>3.1261251400000001</v>
      </c>
      <c r="K37640">
        <v>12</v>
      </c>
      <c r="L37640" s="9">
        <f t="shared" si="588"/>
        <v>0</v>
      </c>
      <c r="O37640" s="8">
        <v>45543</v>
      </c>
      <c r="P37640" s="7">
        <v>0.15763888888888888</v>
      </c>
    </row>
    <row r="37641" spans="1:16" x14ac:dyDescent="0.25">
      <c r="A37641" s="10">
        <v>45543.158333333333</v>
      </c>
      <c r="B37641" t="s">
        <v>14</v>
      </c>
      <c r="C37641">
        <v>81.672727272727201</v>
      </c>
      <c r="D37641">
        <v>20</v>
      </c>
      <c r="E37641" s="9">
        <v>215.862149057479</v>
      </c>
      <c r="F37641">
        <v>1694.6822902465899</v>
      </c>
      <c r="G37641">
        <v>84.734114512329697</v>
      </c>
      <c r="H37641">
        <v>0</v>
      </c>
      <c r="I37641">
        <v>910.54443930406705</v>
      </c>
      <c r="J37641">
        <v>0.43533463999999999</v>
      </c>
      <c r="K37641">
        <v>12</v>
      </c>
      <c r="L37641" s="9">
        <f t="shared" si="588"/>
        <v>0</v>
      </c>
      <c r="O37641" s="8">
        <v>45543</v>
      </c>
      <c r="P37641" s="7">
        <v>0.15833333333333333</v>
      </c>
    </row>
    <row r="37642" spans="1:16" x14ac:dyDescent="0.25">
      <c r="A37642" s="10">
        <v>45543.15902777778</v>
      </c>
      <c r="B37642" t="s">
        <v>13</v>
      </c>
      <c r="C37642">
        <v>80.090303030303005</v>
      </c>
      <c r="D37642">
        <v>0</v>
      </c>
      <c r="E37642" s="9">
        <v>1817.66820966354</v>
      </c>
      <c r="F37642">
        <v>0</v>
      </c>
      <c r="G37642">
        <v>0</v>
      </c>
      <c r="H37642">
        <v>-92.876229640534802</v>
      </c>
      <c r="I37642">
        <v>817.66820966353202</v>
      </c>
      <c r="J37642">
        <v>-1.63038235999999</v>
      </c>
      <c r="K37642">
        <v>12</v>
      </c>
      <c r="L37642" s="9">
        <f t="shared" si="588"/>
        <v>0</v>
      </c>
      <c r="O37642" s="8">
        <v>45543</v>
      </c>
      <c r="P37642" s="7">
        <v>0.15902777777777777</v>
      </c>
    </row>
    <row r="37643" spans="1:16" x14ac:dyDescent="0.25">
      <c r="A37643" s="10">
        <v>45543.159722222219</v>
      </c>
      <c r="B37643" t="s">
        <v>12</v>
      </c>
      <c r="C37643">
        <v>80.2488888888888</v>
      </c>
      <c r="D37643">
        <v>-1</v>
      </c>
      <c r="E37643" s="9">
        <v>1897.9170985524199</v>
      </c>
      <c r="F37643">
        <v>-80.2488888888888</v>
      </c>
      <c r="G37643">
        <v>80.2488888888888</v>
      </c>
      <c r="H37643">
        <v>0</v>
      </c>
      <c r="I37643">
        <v>817.66820966353202</v>
      </c>
      <c r="J37643">
        <v>-2.21640616</v>
      </c>
      <c r="K37643">
        <v>12</v>
      </c>
      <c r="L37643" s="9">
        <f t="shared" si="588"/>
        <v>0</v>
      </c>
      <c r="O37643" s="8">
        <v>45543</v>
      </c>
      <c r="P37643" s="7">
        <v>0.15972222222222221</v>
      </c>
    </row>
    <row r="37644" spans="1:16" x14ac:dyDescent="0.25">
      <c r="A37644" s="10">
        <v>45543.160416666666</v>
      </c>
      <c r="B37644" t="s">
        <v>12</v>
      </c>
      <c r="C37644">
        <v>80.051052631578898</v>
      </c>
      <c r="D37644">
        <v>-2</v>
      </c>
      <c r="E37644" s="9">
        <v>1977.9681511839999</v>
      </c>
      <c r="F37644">
        <v>-160.299941520467</v>
      </c>
      <c r="G37644">
        <v>80.149970760233899</v>
      </c>
      <c r="H37644">
        <v>0</v>
      </c>
      <c r="I37644">
        <v>817.66820966353202</v>
      </c>
      <c r="J37644">
        <v>-1.9472564999999999</v>
      </c>
      <c r="K37644">
        <v>12</v>
      </c>
      <c r="L37644" s="9">
        <f t="shared" si="588"/>
        <v>0</v>
      </c>
      <c r="O37644" s="8">
        <v>45543</v>
      </c>
      <c r="P37644" s="7">
        <v>0.16041666666666668</v>
      </c>
    </row>
    <row r="37645" spans="1:16" x14ac:dyDescent="0.25">
      <c r="A37645" s="10">
        <v>45543.161111111112</v>
      </c>
      <c r="B37645" t="s">
        <v>12</v>
      </c>
      <c r="C37645">
        <v>78.7526923076923</v>
      </c>
      <c r="D37645">
        <v>-3</v>
      </c>
      <c r="E37645" s="9">
        <v>2056.7208434917002</v>
      </c>
      <c r="F37645">
        <v>-239.05263382816</v>
      </c>
      <c r="G37645">
        <v>79.684211276053304</v>
      </c>
      <c r="H37645">
        <v>0</v>
      </c>
      <c r="I37645">
        <v>817.66820966353202</v>
      </c>
      <c r="J37645">
        <v>-0.332426</v>
      </c>
      <c r="K37645">
        <v>12</v>
      </c>
      <c r="L37645" s="9">
        <f t="shared" si="588"/>
        <v>0</v>
      </c>
      <c r="O37645" s="8">
        <v>45543</v>
      </c>
      <c r="P37645" s="7">
        <v>0.16111111111111112</v>
      </c>
    </row>
    <row r="37646" spans="1:16" x14ac:dyDescent="0.25">
      <c r="A37646" s="10">
        <v>45543.161805555559</v>
      </c>
      <c r="B37646" t="s">
        <v>12</v>
      </c>
      <c r="C37646">
        <v>79.308333333333294</v>
      </c>
      <c r="D37646">
        <v>-4</v>
      </c>
      <c r="E37646" s="9">
        <v>2136.0291768250299</v>
      </c>
      <c r="F37646">
        <v>-318.36096716149302</v>
      </c>
      <c r="G37646">
        <v>79.590241790373298</v>
      </c>
      <c r="H37646">
        <v>0</v>
      </c>
      <c r="I37646">
        <v>817.66820966353202</v>
      </c>
      <c r="J37646">
        <v>-0.79599060000000099</v>
      </c>
      <c r="K37646">
        <v>12</v>
      </c>
      <c r="L37646" s="9">
        <f t="shared" si="588"/>
        <v>0</v>
      </c>
      <c r="O37646" s="8">
        <v>45543</v>
      </c>
      <c r="P37646" s="7">
        <v>0.16180555555555556</v>
      </c>
    </row>
    <row r="37647" spans="1:16" x14ac:dyDescent="0.25">
      <c r="A37647" s="10">
        <v>45543.162499999999</v>
      </c>
      <c r="B37647" t="s">
        <v>12</v>
      </c>
      <c r="C37647">
        <v>79.043333333333294</v>
      </c>
      <c r="D37647">
        <v>-5</v>
      </c>
      <c r="E37647" s="9">
        <v>2215.0725101583598</v>
      </c>
      <c r="F37647">
        <v>-397.40430049482597</v>
      </c>
      <c r="G37647">
        <v>79.480860098965294</v>
      </c>
      <c r="H37647">
        <v>0</v>
      </c>
      <c r="I37647">
        <v>817.66820966353202</v>
      </c>
      <c r="J37647">
        <v>-2.8452269000000001</v>
      </c>
      <c r="K37647">
        <v>12</v>
      </c>
      <c r="L37647" s="9">
        <f t="shared" si="588"/>
        <v>0</v>
      </c>
      <c r="O37647" s="8">
        <v>45543</v>
      </c>
      <c r="P37647" s="7">
        <v>0.16250000000000001</v>
      </c>
    </row>
    <row r="37648" spans="1:16" x14ac:dyDescent="0.25">
      <c r="A37648" s="10">
        <v>45543.163194444445</v>
      </c>
      <c r="B37648" t="s">
        <v>12</v>
      </c>
      <c r="C37648">
        <v>79.099999999999994</v>
      </c>
      <c r="D37648">
        <v>-6</v>
      </c>
      <c r="E37648" s="9">
        <v>2294.1725101583602</v>
      </c>
      <c r="F37648">
        <v>-476.504300494826</v>
      </c>
      <c r="G37648">
        <v>79.417383415804395</v>
      </c>
      <c r="H37648">
        <v>0</v>
      </c>
      <c r="I37648">
        <v>817.66820966353202</v>
      </c>
      <c r="J37648">
        <v>-3.9042427700000002</v>
      </c>
      <c r="K37648">
        <v>12</v>
      </c>
      <c r="L37648" s="9">
        <f t="shared" si="588"/>
        <v>0</v>
      </c>
      <c r="O37648" s="8">
        <v>45543</v>
      </c>
      <c r="P37648" s="7">
        <v>0.16319444444444445</v>
      </c>
    </row>
    <row r="37649" spans="1:16" x14ac:dyDescent="0.25">
      <c r="A37649" s="10">
        <v>45543.163888888892</v>
      </c>
      <c r="B37649" t="s">
        <v>12</v>
      </c>
      <c r="C37649">
        <v>77.785833333333301</v>
      </c>
      <c r="D37649">
        <v>-7</v>
      </c>
      <c r="E37649" s="9">
        <v>2371.9583434916999</v>
      </c>
      <c r="F37649">
        <v>-554.29013382816004</v>
      </c>
      <c r="G37649">
        <v>79.184304832594293</v>
      </c>
      <c r="H37649">
        <v>0</v>
      </c>
      <c r="I37649">
        <v>817.66820966353202</v>
      </c>
      <c r="J37649">
        <v>-5.3146556699999996</v>
      </c>
      <c r="K37649">
        <v>12</v>
      </c>
      <c r="L37649" s="9">
        <f t="shared" si="588"/>
        <v>0</v>
      </c>
      <c r="O37649" s="8">
        <v>45543</v>
      </c>
      <c r="P37649" s="7">
        <v>0.16388888888888889</v>
      </c>
    </row>
    <row r="37650" spans="1:16" x14ac:dyDescent="0.25">
      <c r="A37650" s="10">
        <v>45543.164583333331</v>
      </c>
      <c r="B37650" t="s">
        <v>12</v>
      </c>
      <c r="C37650">
        <v>77.25</v>
      </c>
      <c r="D37650">
        <v>-8</v>
      </c>
      <c r="E37650" s="9">
        <v>2449.2083434916999</v>
      </c>
      <c r="F37650">
        <v>-631.54013382816004</v>
      </c>
      <c r="G37650">
        <v>78.942516728520005</v>
      </c>
      <c r="H37650">
        <v>0</v>
      </c>
      <c r="I37650">
        <v>817.66820966353202</v>
      </c>
      <c r="J37650">
        <v>-6.1436274700000002</v>
      </c>
      <c r="K37650">
        <v>12</v>
      </c>
      <c r="L37650" s="9">
        <f t="shared" si="588"/>
        <v>0</v>
      </c>
      <c r="O37650" s="8">
        <v>45543</v>
      </c>
      <c r="P37650" s="7">
        <v>0.16458333333333333</v>
      </c>
    </row>
    <row r="37651" spans="1:16" x14ac:dyDescent="0.25">
      <c r="A37651" s="10">
        <v>45543.165277777778</v>
      </c>
      <c r="B37651" t="s">
        <v>12</v>
      </c>
      <c r="C37651">
        <v>77.691999999999993</v>
      </c>
      <c r="D37651">
        <v>-9</v>
      </c>
      <c r="E37651" s="9">
        <v>2526.9003434916999</v>
      </c>
      <c r="F37651">
        <v>-709.23213382816004</v>
      </c>
      <c r="G37651">
        <v>78.803570425351097</v>
      </c>
      <c r="H37651">
        <v>0</v>
      </c>
      <c r="I37651">
        <v>817.66820966353202</v>
      </c>
      <c r="J37651">
        <v>-4.6053380700000002</v>
      </c>
      <c r="K37651">
        <v>12</v>
      </c>
      <c r="L37651" s="9">
        <f t="shared" si="588"/>
        <v>0</v>
      </c>
      <c r="O37651" s="8">
        <v>45543</v>
      </c>
      <c r="P37651" s="7">
        <v>0.16527777777777777</v>
      </c>
    </row>
    <row r="37652" spans="1:16" x14ac:dyDescent="0.25">
      <c r="A37652" s="10">
        <v>45543.165972222225</v>
      </c>
      <c r="B37652" t="s">
        <v>12</v>
      </c>
      <c r="C37652">
        <v>78.453333333333305</v>
      </c>
      <c r="D37652">
        <v>-10</v>
      </c>
      <c r="E37652" s="9">
        <v>2605.3536768250301</v>
      </c>
      <c r="F37652">
        <v>-787.68546716149297</v>
      </c>
      <c r="G37652">
        <v>78.768546716149302</v>
      </c>
      <c r="H37652">
        <v>0</v>
      </c>
      <c r="I37652">
        <v>817.66820966353202</v>
      </c>
      <c r="J37652">
        <v>-2.09430367</v>
      </c>
      <c r="K37652">
        <v>12</v>
      </c>
      <c r="L37652" s="9">
        <f t="shared" si="588"/>
        <v>0</v>
      </c>
      <c r="O37652" s="8">
        <v>45543</v>
      </c>
      <c r="P37652" s="7">
        <v>0.16597222222222222</v>
      </c>
    </row>
    <row r="37653" spans="1:16" x14ac:dyDescent="0.25">
      <c r="A37653" s="10">
        <v>45543.166666666664</v>
      </c>
      <c r="B37653" t="s">
        <v>12</v>
      </c>
      <c r="C37653">
        <v>76.658333333333303</v>
      </c>
      <c r="D37653">
        <v>-11</v>
      </c>
      <c r="E37653" s="9">
        <v>2682.0120101583602</v>
      </c>
      <c r="F37653">
        <v>-864.34380049482604</v>
      </c>
      <c r="G37653">
        <v>78.576709135893296</v>
      </c>
      <c r="H37653">
        <v>0</v>
      </c>
      <c r="I37653">
        <v>817.66820966353202</v>
      </c>
      <c r="J37653">
        <v>-6.5181484699999999</v>
      </c>
      <c r="K37653">
        <v>12</v>
      </c>
      <c r="L37653" s="9">
        <f t="shared" si="588"/>
        <v>0</v>
      </c>
      <c r="O37653" s="8">
        <v>45543</v>
      </c>
      <c r="P37653" s="7">
        <v>0.16666666666666666</v>
      </c>
    </row>
    <row r="37654" spans="1:16" x14ac:dyDescent="0.25">
      <c r="A37654" s="10">
        <v>45543.167361111111</v>
      </c>
      <c r="B37654" t="s">
        <v>12</v>
      </c>
      <c r="C37654">
        <v>77.993333333333297</v>
      </c>
      <c r="D37654">
        <v>-12</v>
      </c>
      <c r="E37654" s="9">
        <v>2760.0053434916999</v>
      </c>
      <c r="F37654">
        <v>-942.33713382815995</v>
      </c>
      <c r="G37654">
        <v>78.528094485680001</v>
      </c>
      <c r="H37654">
        <v>0</v>
      </c>
      <c r="I37654">
        <v>817.66820966353202</v>
      </c>
      <c r="J37654">
        <v>-7.0138185699999998</v>
      </c>
      <c r="K37654">
        <v>12</v>
      </c>
      <c r="L37654" s="9">
        <f t="shared" si="588"/>
        <v>0</v>
      </c>
      <c r="O37654" s="8">
        <v>45543</v>
      </c>
      <c r="P37654" s="7">
        <v>0.1673611111111111</v>
      </c>
    </row>
    <row r="37655" spans="1:16" x14ac:dyDescent="0.25">
      <c r="A37655" s="10">
        <v>45543.168055555558</v>
      </c>
      <c r="B37655" t="s">
        <v>12</v>
      </c>
      <c r="C37655">
        <v>79.910833333333301</v>
      </c>
      <c r="D37655">
        <v>-13</v>
      </c>
      <c r="E37655" s="9">
        <v>2839.9161768250301</v>
      </c>
      <c r="F37655">
        <v>-1022.24796716149</v>
      </c>
      <c r="G37655">
        <v>78.634459012422496</v>
      </c>
      <c r="H37655">
        <v>0</v>
      </c>
      <c r="I37655">
        <v>817.66820966353202</v>
      </c>
      <c r="J37655">
        <v>-4.5276363699999997</v>
      </c>
      <c r="K37655">
        <v>12</v>
      </c>
      <c r="L37655" s="9">
        <f t="shared" si="588"/>
        <v>0</v>
      </c>
      <c r="O37655" s="8">
        <v>45543</v>
      </c>
      <c r="P37655" s="7">
        <v>0.16805555555555557</v>
      </c>
    </row>
    <row r="37656" spans="1:16" x14ac:dyDescent="0.25">
      <c r="A37656" s="10">
        <v>45543.168749999997</v>
      </c>
      <c r="B37656" t="s">
        <v>12</v>
      </c>
      <c r="C37656">
        <v>82.885806451612893</v>
      </c>
      <c r="D37656">
        <v>-14</v>
      </c>
      <c r="E37656" s="9">
        <v>2922.8019832766399</v>
      </c>
      <c r="F37656">
        <v>-1105.1337736130999</v>
      </c>
      <c r="G37656">
        <v>78.938126686650406</v>
      </c>
      <c r="H37656">
        <v>0</v>
      </c>
      <c r="I37656">
        <v>817.66820966353202</v>
      </c>
      <c r="J37656">
        <v>-6.1557242700000003</v>
      </c>
      <c r="K37656">
        <v>12</v>
      </c>
      <c r="L37656" s="9">
        <f t="shared" si="588"/>
        <v>0</v>
      </c>
      <c r="O37656" s="8">
        <v>45543</v>
      </c>
      <c r="P37656" s="7">
        <v>0.16875000000000001</v>
      </c>
    </row>
    <row r="37657" spans="1:16" x14ac:dyDescent="0.25">
      <c r="A37657" s="10">
        <v>45543.169444444444</v>
      </c>
      <c r="B37657" t="s">
        <v>12</v>
      </c>
      <c r="C37657">
        <v>85.105000000000004</v>
      </c>
      <c r="D37657">
        <v>-15</v>
      </c>
      <c r="E37657" s="9">
        <v>3007.9069832766399</v>
      </c>
      <c r="F37657">
        <v>-1190.2387736131</v>
      </c>
      <c r="G37657">
        <v>79.349251574207102</v>
      </c>
      <c r="H37657">
        <v>0</v>
      </c>
      <c r="I37657">
        <v>817.66820966353202</v>
      </c>
      <c r="J37657">
        <v>-6.8337907700000002</v>
      </c>
      <c r="K37657">
        <v>12</v>
      </c>
      <c r="L37657" s="9">
        <f t="shared" si="588"/>
        <v>0</v>
      </c>
      <c r="O37657" s="8">
        <v>45543</v>
      </c>
      <c r="P37657" s="7">
        <v>0.16944444444444445</v>
      </c>
    </row>
    <row r="37658" spans="1:16" x14ac:dyDescent="0.25">
      <c r="A37658" s="10">
        <v>45543.170138888891</v>
      </c>
      <c r="B37658" t="s">
        <v>12</v>
      </c>
      <c r="C37658">
        <v>84.144137931034393</v>
      </c>
      <c r="D37658">
        <v>-16</v>
      </c>
      <c r="E37658" s="9">
        <v>3092.0511212076799</v>
      </c>
      <c r="F37658">
        <v>-1274.3829115441399</v>
      </c>
      <c r="G37658">
        <v>79.648931971508802</v>
      </c>
      <c r="H37658">
        <v>0</v>
      </c>
      <c r="I37658">
        <v>817.66820966353202</v>
      </c>
      <c r="J37658">
        <v>-6.9717279999999899</v>
      </c>
      <c r="K37658">
        <v>12</v>
      </c>
      <c r="L37658" s="9">
        <f t="shared" si="588"/>
        <v>0</v>
      </c>
      <c r="O37658" s="8">
        <v>45543</v>
      </c>
      <c r="P37658" s="7">
        <v>0.1701388888888889</v>
      </c>
    </row>
    <row r="37659" spans="1:16" x14ac:dyDescent="0.25">
      <c r="A37659" s="10">
        <v>45543.17083333333</v>
      </c>
      <c r="B37659" t="s">
        <v>12</v>
      </c>
      <c r="C37659">
        <v>82.999090909090896</v>
      </c>
      <c r="D37659">
        <v>-17</v>
      </c>
      <c r="E37659" s="9">
        <v>3175.0502121167701</v>
      </c>
      <c r="F37659">
        <v>-1357.3820024532299</v>
      </c>
      <c r="G37659">
        <v>79.846000144307695</v>
      </c>
      <c r="H37659">
        <v>0</v>
      </c>
      <c r="I37659">
        <v>817.66820966353202</v>
      </c>
      <c r="J37659">
        <v>-5.3398667999999896</v>
      </c>
      <c r="K37659">
        <v>12</v>
      </c>
      <c r="L37659" s="9">
        <f t="shared" si="588"/>
        <v>0</v>
      </c>
      <c r="O37659" s="8">
        <v>45543</v>
      </c>
      <c r="P37659" s="7">
        <v>0.17083333333333334</v>
      </c>
    </row>
    <row r="37660" spans="1:16" x14ac:dyDescent="0.25">
      <c r="A37660" s="10">
        <v>45543.171527777777</v>
      </c>
      <c r="B37660" t="s">
        <v>12</v>
      </c>
      <c r="C37660">
        <v>83.477500000000006</v>
      </c>
      <c r="D37660">
        <v>-18</v>
      </c>
      <c r="E37660" s="9">
        <v>3258.5277121167701</v>
      </c>
      <c r="F37660">
        <v>-1440.8595024532301</v>
      </c>
      <c r="G37660">
        <v>80.047750136290603</v>
      </c>
      <c r="H37660">
        <v>0</v>
      </c>
      <c r="I37660">
        <v>817.66820966353202</v>
      </c>
      <c r="J37660">
        <v>-4.0661765999999897</v>
      </c>
      <c r="K37660">
        <v>12</v>
      </c>
      <c r="L37660" s="9">
        <f t="shared" si="588"/>
        <v>0</v>
      </c>
      <c r="O37660" s="8">
        <v>45543</v>
      </c>
      <c r="P37660" s="7">
        <v>0.17152777777777778</v>
      </c>
    </row>
    <row r="37661" spans="1:16" x14ac:dyDescent="0.25">
      <c r="A37661" s="10">
        <v>45543.172222222223</v>
      </c>
      <c r="B37661" t="s">
        <v>12</v>
      </c>
      <c r="C37661">
        <v>82.996666666666599</v>
      </c>
      <c r="D37661">
        <v>-19</v>
      </c>
      <c r="E37661" s="9">
        <v>3341.5243787834302</v>
      </c>
      <c r="F37661">
        <v>-1523.85616911989</v>
      </c>
      <c r="G37661">
        <v>80.202956269468302</v>
      </c>
      <c r="H37661">
        <v>0</v>
      </c>
      <c r="I37661">
        <v>817.66820966353202</v>
      </c>
      <c r="J37661">
        <v>-2.2777905999999901</v>
      </c>
      <c r="K37661">
        <v>12</v>
      </c>
      <c r="L37661" s="9">
        <f t="shared" si="588"/>
        <v>0</v>
      </c>
      <c r="O37661" s="8">
        <v>45543</v>
      </c>
      <c r="P37661" s="7">
        <v>0.17222222222222222</v>
      </c>
    </row>
    <row r="37662" spans="1:16" x14ac:dyDescent="0.25">
      <c r="A37662" s="10">
        <v>45543.17291666667</v>
      </c>
      <c r="B37662" t="s">
        <v>12</v>
      </c>
      <c r="C37662">
        <v>81.161428571428502</v>
      </c>
      <c r="D37662">
        <v>-20</v>
      </c>
      <c r="E37662" s="9">
        <v>3422.6858073548601</v>
      </c>
      <c r="F37662">
        <v>-1605.0175976913199</v>
      </c>
      <c r="G37662">
        <v>80.250879884566302</v>
      </c>
      <c r="H37662">
        <v>0</v>
      </c>
      <c r="I37662">
        <v>817.66820966353202</v>
      </c>
      <c r="J37662">
        <v>-2.9040674999999898</v>
      </c>
      <c r="K37662">
        <v>12</v>
      </c>
      <c r="L37662" s="9">
        <f t="shared" si="588"/>
        <v>0</v>
      </c>
      <c r="O37662" s="8">
        <v>45543</v>
      </c>
      <c r="P37662" s="7">
        <v>0.17291666666666666</v>
      </c>
    </row>
    <row r="37663" spans="1:16" x14ac:dyDescent="0.25">
      <c r="A37663" s="10">
        <v>45543.173611111109</v>
      </c>
      <c r="B37663" t="s">
        <v>13</v>
      </c>
      <c r="C37663">
        <v>79.940666666666601</v>
      </c>
      <c r="D37663">
        <v>0</v>
      </c>
      <c r="E37663" s="9">
        <v>1823.87247402153</v>
      </c>
      <c r="F37663">
        <v>0</v>
      </c>
      <c r="G37663">
        <v>0</v>
      </c>
      <c r="H37663">
        <v>6.2042643579941297</v>
      </c>
      <c r="I37663">
        <v>823.87247402152605</v>
      </c>
      <c r="J37663">
        <v>0.96368685600000104</v>
      </c>
      <c r="K37663">
        <v>12</v>
      </c>
      <c r="L37663" s="9">
        <f t="shared" si="588"/>
        <v>0</v>
      </c>
      <c r="O37663" s="8">
        <v>45543</v>
      </c>
      <c r="P37663" s="7">
        <v>0.1736111111111111</v>
      </c>
    </row>
    <row r="37664" spans="1:16" x14ac:dyDescent="0.25">
      <c r="A37664" s="10">
        <v>45543.174305555556</v>
      </c>
      <c r="B37664" t="s">
        <v>14</v>
      </c>
      <c r="C37664">
        <v>80.022307692307606</v>
      </c>
      <c r="D37664">
        <v>1</v>
      </c>
      <c r="E37664" s="9">
        <v>1743.85016632922</v>
      </c>
      <c r="F37664">
        <v>80.022307692307606</v>
      </c>
      <c r="G37664">
        <v>80.022307692307606</v>
      </c>
      <c r="H37664">
        <v>0</v>
      </c>
      <c r="I37664">
        <v>823.87247402152605</v>
      </c>
      <c r="J37664">
        <v>3.6518514560000002</v>
      </c>
      <c r="K37664">
        <v>12</v>
      </c>
      <c r="L37664" s="9">
        <f t="shared" si="588"/>
        <v>0</v>
      </c>
      <c r="O37664" s="8">
        <v>45543</v>
      </c>
      <c r="P37664" s="7">
        <v>0.17430555555555555</v>
      </c>
    </row>
    <row r="37665" spans="1:16" x14ac:dyDescent="0.25">
      <c r="A37665" s="10">
        <v>45543.175000000003</v>
      </c>
      <c r="B37665" t="s">
        <v>14</v>
      </c>
      <c r="C37665">
        <v>82.932105263157894</v>
      </c>
      <c r="D37665">
        <v>2</v>
      </c>
      <c r="E37665" s="9">
        <v>1660.9180610660601</v>
      </c>
      <c r="F37665">
        <v>162.95441295546499</v>
      </c>
      <c r="G37665">
        <v>81.477206477732693</v>
      </c>
      <c r="H37665">
        <v>0</v>
      </c>
      <c r="I37665">
        <v>823.87247402152605</v>
      </c>
      <c r="J37665">
        <v>3.2795068559999998</v>
      </c>
      <c r="K37665">
        <v>12</v>
      </c>
      <c r="L37665" s="9">
        <f t="shared" si="588"/>
        <v>0</v>
      </c>
      <c r="O37665" s="8">
        <v>45543</v>
      </c>
      <c r="P37665" s="7">
        <v>0.17499999999999999</v>
      </c>
    </row>
    <row r="37666" spans="1:16" x14ac:dyDescent="0.25">
      <c r="A37666" s="10">
        <v>45543.175694444442</v>
      </c>
      <c r="B37666" t="s">
        <v>14</v>
      </c>
      <c r="C37666">
        <v>83.37</v>
      </c>
      <c r="D37666">
        <v>3</v>
      </c>
      <c r="E37666" s="9">
        <v>1577.54806106606</v>
      </c>
      <c r="F37666">
        <v>246.32441295546499</v>
      </c>
      <c r="G37666">
        <v>82.108137651821806</v>
      </c>
      <c r="H37666">
        <v>0</v>
      </c>
      <c r="I37666">
        <v>823.87247402152605</v>
      </c>
      <c r="J37666">
        <v>5.2497448560000004</v>
      </c>
      <c r="K37666">
        <v>12</v>
      </c>
      <c r="L37666" s="9">
        <f t="shared" si="588"/>
        <v>0</v>
      </c>
      <c r="O37666" s="8">
        <v>45543</v>
      </c>
      <c r="P37666" s="7">
        <v>0.17569444444444443</v>
      </c>
    </row>
    <row r="37667" spans="1:16" x14ac:dyDescent="0.25">
      <c r="A37667" s="10">
        <v>45543.176388888889</v>
      </c>
      <c r="B37667" t="s">
        <v>14</v>
      </c>
      <c r="C37667">
        <v>80.269545454545394</v>
      </c>
      <c r="D37667">
        <v>4</v>
      </c>
      <c r="E37667" s="9">
        <v>1497.2785156115201</v>
      </c>
      <c r="F37667">
        <v>326.593958410011</v>
      </c>
      <c r="G37667">
        <v>81.648489602502707</v>
      </c>
      <c r="H37667">
        <v>0</v>
      </c>
      <c r="I37667">
        <v>823.87247402152605</v>
      </c>
      <c r="J37667">
        <v>7.28022625599999</v>
      </c>
      <c r="K37667">
        <v>12</v>
      </c>
      <c r="L37667" s="9">
        <f t="shared" si="588"/>
        <v>0</v>
      </c>
      <c r="O37667" s="8">
        <v>45543</v>
      </c>
      <c r="P37667" s="7">
        <v>0.1763888888888889</v>
      </c>
    </row>
    <row r="37668" spans="1:16" x14ac:dyDescent="0.25">
      <c r="A37668" s="10">
        <v>45543.938888888886</v>
      </c>
      <c r="B37668" t="s">
        <v>14</v>
      </c>
      <c r="C37668">
        <v>64.983333333333306</v>
      </c>
      <c r="D37668">
        <v>5</v>
      </c>
      <c r="E37668" s="9">
        <v>1432.2951822781899</v>
      </c>
      <c r="F37668">
        <v>391.57729174334401</v>
      </c>
      <c r="G37668">
        <v>78.315458348668798</v>
      </c>
      <c r="H37668">
        <v>0</v>
      </c>
      <c r="I37668">
        <v>823.87247402152605</v>
      </c>
      <c r="J37668">
        <v>8.7128578559999994</v>
      </c>
      <c r="K37668">
        <v>12</v>
      </c>
      <c r="L37668" s="9">
        <f t="shared" si="588"/>
        <v>0</v>
      </c>
      <c r="O37668" s="8">
        <v>45543</v>
      </c>
      <c r="P37668" s="7">
        <v>0.93888888888888888</v>
      </c>
    </row>
    <row r="37669" spans="1:16" x14ac:dyDescent="0.25">
      <c r="A37669" s="10">
        <v>45543.942361111112</v>
      </c>
      <c r="B37669" t="s">
        <v>14</v>
      </c>
      <c r="C37669">
        <v>67.17</v>
      </c>
      <c r="D37669">
        <v>6</v>
      </c>
      <c r="E37669" s="9">
        <v>1365.1251822781801</v>
      </c>
      <c r="F37669">
        <v>458.74729174334402</v>
      </c>
      <c r="G37669">
        <v>76.457881957224004</v>
      </c>
      <c r="H37669">
        <v>0</v>
      </c>
      <c r="I37669">
        <v>823.87247402152605</v>
      </c>
      <c r="J37669">
        <v>7.8347438559999896</v>
      </c>
      <c r="K37669">
        <v>12</v>
      </c>
      <c r="L37669" s="9">
        <f t="shared" si="588"/>
        <v>0</v>
      </c>
      <c r="O37669" s="8">
        <v>45543</v>
      </c>
      <c r="P37669" s="7">
        <v>0.94236111111111109</v>
      </c>
    </row>
    <row r="37670" spans="1:16" x14ac:dyDescent="0.25">
      <c r="A37670" s="10">
        <v>45543.946527777778</v>
      </c>
      <c r="B37670" t="s">
        <v>14</v>
      </c>
      <c r="C37670">
        <v>69.3</v>
      </c>
      <c r="D37670">
        <v>7</v>
      </c>
      <c r="E37670" s="9">
        <v>1295.8251822781899</v>
      </c>
      <c r="F37670">
        <v>528.04729174334398</v>
      </c>
      <c r="G37670">
        <v>75.435327391906299</v>
      </c>
      <c r="H37670">
        <v>0</v>
      </c>
      <c r="I37670">
        <v>823.87247402152605</v>
      </c>
      <c r="J37670">
        <v>5.9188425559999898</v>
      </c>
      <c r="K37670">
        <v>12</v>
      </c>
      <c r="L37670" s="9">
        <f t="shared" si="588"/>
        <v>0</v>
      </c>
      <c r="O37670" s="8">
        <v>45543</v>
      </c>
      <c r="P37670" s="7">
        <v>0.94652777777777775</v>
      </c>
    </row>
    <row r="37671" spans="1:16" x14ac:dyDescent="0.25">
      <c r="A37671" s="10">
        <v>45543.960416666669</v>
      </c>
      <c r="B37671" t="s">
        <v>14</v>
      </c>
      <c r="C37671">
        <v>69.428571428571402</v>
      </c>
      <c r="D37671">
        <v>8</v>
      </c>
      <c r="E37671" s="9">
        <v>1226.3966108496099</v>
      </c>
      <c r="F37671">
        <v>597.47586317191497</v>
      </c>
      <c r="G37671">
        <v>74.684482896489399</v>
      </c>
      <c r="H37671">
        <v>0</v>
      </c>
      <c r="I37671">
        <v>823.87247402152605</v>
      </c>
      <c r="J37671">
        <v>4.0831231559999903</v>
      </c>
      <c r="K37671">
        <v>12</v>
      </c>
      <c r="L37671" s="9">
        <f t="shared" si="588"/>
        <v>0</v>
      </c>
      <c r="O37671" s="8">
        <v>45543</v>
      </c>
      <c r="P37671" s="7">
        <v>0.9604166666666667</v>
      </c>
    </row>
    <row r="37672" spans="1:16" x14ac:dyDescent="0.25">
      <c r="A37672" s="10">
        <v>45543.96875</v>
      </c>
      <c r="B37672" t="s">
        <v>14</v>
      </c>
      <c r="C37672">
        <v>69.367500000000007</v>
      </c>
      <c r="D37672">
        <v>9</v>
      </c>
      <c r="E37672" s="9">
        <v>1157.0291108496101</v>
      </c>
      <c r="F37672">
        <v>666.84336317191503</v>
      </c>
      <c r="G37672">
        <v>74.0937070191017</v>
      </c>
      <c r="H37672">
        <v>0</v>
      </c>
      <c r="I37672">
        <v>823.87247402152605</v>
      </c>
      <c r="J37672">
        <v>3.8923568559999899</v>
      </c>
      <c r="K37672">
        <v>12</v>
      </c>
      <c r="L37672" s="9">
        <f t="shared" si="588"/>
        <v>0</v>
      </c>
      <c r="O37672" s="8">
        <v>45543</v>
      </c>
      <c r="P37672" s="7">
        <v>0.96875</v>
      </c>
    </row>
    <row r="37673" spans="1:16" x14ac:dyDescent="0.25">
      <c r="A37673" s="10">
        <v>45543.970138888886</v>
      </c>
      <c r="B37673" t="s">
        <v>14</v>
      </c>
      <c r="C37673">
        <v>68.817999999999998</v>
      </c>
      <c r="D37673">
        <v>10</v>
      </c>
      <c r="E37673" s="9">
        <v>1088.2111108496099</v>
      </c>
      <c r="F37673">
        <v>735.66136317191501</v>
      </c>
      <c r="G37673">
        <v>73.566136317191507</v>
      </c>
      <c r="H37673">
        <v>0</v>
      </c>
      <c r="I37673">
        <v>823.87247402152605</v>
      </c>
      <c r="J37673">
        <v>3.2897625999999902</v>
      </c>
      <c r="K37673">
        <v>12</v>
      </c>
      <c r="L37673" s="9">
        <f t="shared" si="588"/>
        <v>0</v>
      </c>
      <c r="O37673" s="8">
        <v>45543</v>
      </c>
      <c r="P37673" s="7">
        <v>0.97013888888888888</v>
      </c>
    </row>
    <row r="37674" spans="1:16" x14ac:dyDescent="0.25">
      <c r="A37674" s="10">
        <v>45543.97152777778</v>
      </c>
      <c r="B37674" t="s">
        <v>13</v>
      </c>
      <c r="C37674">
        <v>67.849999999999994</v>
      </c>
      <c r="D37674">
        <v>0</v>
      </c>
      <c r="E37674" s="9">
        <v>1766.7111108496099</v>
      </c>
      <c r="F37674">
        <v>0</v>
      </c>
      <c r="G37674">
        <v>0</v>
      </c>
      <c r="H37674">
        <v>-57.161363171915802</v>
      </c>
      <c r="I37674">
        <v>766.71111084961103</v>
      </c>
      <c r="J37674">
        <v>-1.5110874000000001</v>
      </c>
      <c r="K37674">
        <v>12</v>
      </c>
      <c r="L37674" s="9">
        <f t="shared" si="588"/>
        <v>0</v>
      </c>
      <c r="O37674" s="8">
        <v>45543</v>
      </c>
      <c r="P37674" s="7">
        <v>0.97152777777777777</v>
      </c>
    </row>
    <row r="37675" spans="1:16" x14ac:dyDescent="0.25">
      <c r="A37675" s="10">
        <v>45543.98333333333</v>
      </c>
      <c r="B37675" t="s">
        <v>12</v>
      </c>
      <c r="C37675">
        <v>65.010000000000005</v>
      </c>
      <c r="D37675">
        <v>-1</v>
      </c>
      <c r="E37675" s="9">
        <v>1831.7211108496101</v>
      </c>
      <c r="F37675">
        <v>-65.010000000000005</v>
      </c>
      <c r="G37675">
        <v>65.010000000000005</v>
      </c>
      <c r="H37675">
        <v>0</v>
      </c>
      <c r="I37675">
        <v>766.71111084961103</v>
      </c>
      <c r="J37675">
        <v>-1.3554832000000001</v>
      </c>
      <c r="K37675">
        <v>12</v>
      </c>
      <c r="L37675" s="9">
        <f t="shared" si="588"/>
        <v>0</v>
      </c>
      <c r="O37675" s="8">
        <v>45543</v>
      </c>
      <c r="P37675" s="7">
        <v>0.98333333333333328</v>
      </c>
    </row>
    <row r="37676" spans="1:16" x14ac:dyDescent="0.25">
      <c r="A37676" s="10">
        <v>45543.986805555556</v>
      </c>
      <c r="B37676" t="s">
        <v>12</v>
      </c>
      <c r="C37676">
        <v>65.010000000000005</v>
      </c>
      <c r="D37676">
        <v>-2</v>
      </c>
      <c r="E37676" s="9">
        <v>1896.7311108496101</v>
      </c>
      <c r="F37676">
        <v>-130.02000000000001</v>
      </c>
      <c r="G37676">
        <v>65.010000000000005</v>
      </c>
      <c r="H37676">
        <v>0</v>
      </c>
      <c r="I37676">
        <v>766.71111084961103</v>
      </c>
      <c r="J37676">
        <v>-3.0683395299999998</v>
      </c>
      <c r="K37676">
        <v>12</v>
      </c>
      <c r="L37676" s="9">
        <f t="shared" si="588"/>
        <v>0</v>
      </c>
      <c r="O37676" s="8">
        <v>45543</v>
      </c>
      <c r="P37676" s="7">
        <v>0.9868055555555556</v>
      </c>
    </row>
    <row r="37677" spans="1:16" x14ac:dyDescent="0.25">
      <c r="A37677" s="10">
        <v>45543.987500000003</v>
      </c>
      <c r="B37677" t="s">
        <v>12</v>
      </c>
      <c r="C37677">
        <v>65.010000000000005</v>
      </c>
      <c r="D37677">
        <v>-3</v>
      </c>
      <c r="E37677" s="9">
        <v>1961.7411108496101</v>
      </c>
      <c r="F37677">
        <v>-195.03</v>
      </c>
      <c r="G37677">
        <v>65.010000000000005</v>
      </c>
      <c r="H37677">
        <v>0</v>
      </c>
      <c r="I37677">
        <v>766.71111084961103</v>
      </c>
      <c r="J37677">
        <v>-1.33842300000011E-2</v>
      </c>
      <c r="K37677">
        <v>12</v>
      </c>
      <c r="L37677" s="9">
        <f t="shared" si="588"/>
        <v>0</v>
      </c>
      <c r="O37677" s="8">
        <v>45543</v>
      </c>
      <c r="P37677" s="7">
        <v>0.98750000000000004</v>
      </c>
    </row>
    <row r="37678" spans="1:16" x14ac:dyDescent="0.25">
      <c r="A37678" s="10">
        <v>45543.988194444442</v>
      </c>
      <c r="B37678" t="s">
        <v>12</v>
      </c>
      <c r="C37678">
        <v>67.172499999999999</v>
      </c>
      <c r="D37678">
        <v>-4</v>
      </c>
      <c r="E37678" s="9">
        <v>2028.91361084961</v>
      </c>
      <c r="F37678">
        <v>-262.20249999999999</v>
      </c>
      <c r="G37678">
        <v>65.550624999999997</v>
      </c>
      <c r="H37678">
        <v>0</v>
      </c>
      <c r="I37678">
        <v>766.71111084961103</v>
      </c>
      <c r="J37678">
        <v>-1.4721511300000001</v>
      </c>
      <c r="K37678">
        <v>12</v>
      </c>
      <c r="L37678" s="9">
        <f t="shared" si="588"/>
        <v>0</v>
      </c>
      <c r="O37678" s="8">
        <v>45543</v>
      </c>
      <c r="P37678" s="7">
        <v>0.98819444444444449</v>
      </c>
    </row>
    <row r="37679" spans="1:16" x14ac:dyDescent="0.25">
      <c r="A37679" s="10">
        <v>45543.989583333336</v>
      </c>
      <c r="B37679" t="s">
        <v>12</v>
      </c>
      <c r="C37679">
        <v>68.81</v>
      </c>
      <c r="D37679">
        <v>-5</v>
      </c>
      <c r="E37679" s="9">
        <v>2097.7236108496099</v>
      </c>
      <c r="F37679">
        <v>-331.01249999999999</v>
      </c>
      <c r="G37679">
        <v>66.202500000000001</v>
      </c>
      <c r="H37679">
        <v>0</v>
      </c>
      <c r="I37679">
        <v>766.71111084961103</v>
      </c>
      <c r="J37679">
        <v>-4.0597789300000002</v>
      </c>
      <c r="K37679">
        <v>12</v>
      </c>
      <c r="L37679" s="9">
        <f t="shared" si="588"/>
        <v>0</v>
      </c>
      <c r="O37679" s="8">
        <v>45543</v>
      </c>
      <c r="P37679" s="7">
        <v>0.98958333333333337</v>
      </c>
    </row>
    <row r="37680" spans="1:16" x14ac:dyDescent="0.25">
      <c r="A37680" s="10">
        <v>45543.991666666669</v>
      </c>
      <c r="B37680" t="s">
        <v>12</v>
      </c>
      <c r="C37680">
        <v>70.897999999999996</v>
      </c>
      <c r="D37680">
        <v>-6</v>
      </c>
      <c r="E37680" s="9">
        <v>2168.6216108496101</v>
      </c>
      <c r="F37680">
        <v>-401.91050000000001</v>
      </c>
      <c r="G37680">
        <v>66.985083333333293</v>
      </c>
      <c r="H37680">
        <v>0</v>
      </c>
      <c r="I37680">
        <v>766.71111084961103</v>
      </c>
      <c r="J37680">
        <v>-4.38852128</v>
      </c>
      <c r="K37680">
        <v>12</v>
      </c>
      <c r="L37680" s="9">
        <f t="shared" si="588"/>
        <v>0</v>
      </c>
      <c r="O37680" s="8">
        <v>45543</v>
      </c>
      <c r="P37680" s="7">
        <v>0.9916666666666667</v>
      </c>
    </row>
    <row r="37681" spans="1:16" x14ac:dyDescent="0.25">
      <c r="A37681" s="10">
        <v>45543.993750000001</v>
      </c>
      <c r="B37681" t="s">
        <v>12</v>
      </c>
      <c r="C37681">
        <v>68.7</v>
      </c>
      <c r="D37681">
        <v>-7</v>
      </c>
      <c r="E37681" s="9">
        <v>2237.3216108496099</v>
      </c>
      <c r="F37681">
        <v>-470.6105</v>
      </c>
      <c r="G37681">
        <v>67.230071428571406</v>
      </c>
      <c r="H37681">
        <v>0</v>
      </c>
      <c r="I37681">
        <v>766.71111084961103</v>
      </c>
      <c r="J37681">
        <v>-4.6499060800000001</v>
      </c>
      <c r="K37681">
        <v>12</v>
      </c>
      <c r="L37681" s="9">
        <f t="shared" si="588"/>
        <v>0</v>
      </c>
      <c r="O37681" s="8">
        <v>45543</v>
      </c>
      <c r="P37681" s="7">
        <v>0.99375000000000002</v>
      </c>
    </row>
    <row r="37682" spans="1:16" x14ac:dyDescent="0.25">
      <c r="A37682" s="10">
        <v>45543.993750000001</v>
      </c>
      <c r="B37682" t="s">
        <v>13</v>
      </c>
      <c r="C37682">
        <v>68.7</v>
      </c>
      <c r="D37682">
        <v>0</v>
      </c>
      <c r="E37682" s="9">
        <v>1756.42161084961</v>
      </c>
      <c r="F37682">
        <v>0</v>
      </c>
      <c r="G37682">
        <v>0</v>
      </c>
      <c r="H37682">
        <v>-10.289499999999901</v>
      </c>
      <c r="I37682">
        <v>756.42161084961106</v>
      </c>
      <c r="J37682">
        <v>-5.4000579999999996</v>
      </c>
      <c r="K37682">
        <v>12</v>
      </c>
      <c r="L37682" s="9">
        <f t="shared" si="588"/>
        <v>1</v>
      </c>
      <c r="O37682" s="8">
        <v>45543</v>
      </c>
      <c r="P37682" s="7">
        <v>0.99375000000000002</v>
      </c>
    </row>
    <row r="37683" spans="1:16" x14ac:dyDescent="0.25">
      <c r="A37683" s="10">
        <v>45544.001388888886</v>
      </c>
      <c r="B37683" t="s">
        <v>11</v>
      </c>
      <c r="C37683">
        <v>68.11</v>
      </c>
      <c r="D37683">
        <v>0</v>
      </c>
      <c r="E37683" s="9">
        <v>1756.42161084961</v>
      </c>
      <c r="F37683">
        <v>0</v>
      </c>
      <c r="G37683">
        <v>0</v>
      </c>
      <c r="H37683">
        <v>0</v>
      </c>
      <c r="I37683">
        <v>756.42161084961106</v>
      </c>
      <c r="J37683">
        <v>-4.3125249999999902</v>
      </c>
      <c r="K37683">
        <v>12</v>
      </c>
      <c r="L37683" s="9">
        <f t="shared" si="588"/>
        <v>0</v>
      </c>
      <c r="O37683" s="8">
        <v>45544</v>
      </c>
      <c r="P37683" s="7">
        <v>1.3888888888888889E-3</v>
      </c>
    </row>
    <row r="37684" spans="1:16" x14ac:dyDescent="0.25">
      <c r="A37684" s="10">
        <v>45544.005555555559</v>
      </c>
      <c r="B37684" t="s">
        <v>12</v>
      </c>
      <c r="C37684">
        <v>65.75</v>
      </c>
      <c r="D37684">
        <v>-1</v>
      </c>
      <c r="E37684" s="9">
        <v>1822.17161084961</v>
      </c>
      <c r="F37684">
        <v>-65.75</v>
      </c>
      <c r="G37684">
        <v>65.75</v>
      </c>
      <c r="H37684">
        <v>0</v>
      </c>
      <c r="I37684">
        <v>756.42161084961106</v>
      </c>
      <c r="J37684">
        <v>-12.739094499999901</v>
      </c>
      <c r="K37684">
        <v>12</v>
      </c>
      <c r="L37684" s="9">
        <f t="shared" si="588"/>
        <v>0</v>
      </c>
      <c r="O37684" s="8">
        <v>45544</v>
      </c>
      <c r="P37684" s="7">
        <v>5.5555555555555558E-3</v>
      </c>
    </row>
    <row r="37685" spans="1:16" x14ac:dyDescent="0.25">
      <c r="A37685" s="10">
        <v>45544.006249999999</v>
      </c>
      <c r="B37685" t="s">
        <v>12</v>
      </c>
      <c r="C37685">
        <v>67.5</v>
      </c>
      <c r="D37685">
        <v>-2</v>
      </c>
      <c r="E37685" s="9">
        <v>1889.67161084961</v>
      </c>
      <c r="F37685">
        <v>-133.25</v>
      </c>
      <c r="G37685">
        <v>66.625</v>
      </c>
      <c r="H37685">
        <v>0</v>
      </c>
      <c r="I37685">
        <v>756.42161084961106</v>
      </c>
      <c r="J37685">
        <v>-11.127409666666599</v>
      </c>
      <c r="K37685">
        <v>12</v>
      </c>
      <c r="L37685" s="9">
        <f t="shared" si="588"/>
        <v>0</v>
      </c>
      <c r="O37685" s="8">
        <v>45544</v>
      </c>
      <c r="P37685" s="7">
        <v>6.2500000000000003E-3</v>
      </c>
    </row>
    <row r="37686" spans="1:16" x14ac:dyDescent="0.25">
      <c r="A37686" s="10">
        <v>45544.008333333331</v>
      </c>
      <c r="B37686" t="s">
        <v>12</v>
      </c>
      <c r="C37686">
        <v>67.400000000000006</v>
      </c>
      <c r="D37686">
        <v>-3</v>
      </c>
      <c r="E37686" s="9">
        <v>1957.0716108496099</v>
      </c>
      <c r="F37686">
        <v>-200.65</v>
      </c>
      <c r="G37686">
        <v>66.883333333333297</v>
      </c>
      <c r="H37686">
        <v>0</v>
      </c>
      <c r="I37686">
        <v>756.42161084961106</v>
      </c>
      <c r="J37686">
        <v>-15.162754999999899</v>
      </c>
      <c r="K37686">
        <v>12</v>
      </c>
      <c r="L37686" s="9">
        <f t="shared" si="588"/>
        <v>0</v>
      </c>
      <c r="O37686" s="8">
        <v>45544</v>
      </c>
      <c r="P37686" s="7">
        <v>8.3333333333333332E-3</v>
      </c>
    </row>
    <row r="37687" spans="1:16" x14ac:dyDescent="0.25">
      <c r="A37687" s="10">
        <v>45544.009027777778</v>
      </c>
      <c r="B37687" t="s">
        <v>12</v>
      </c>
      <c r="C37687">
        <v>68.337500000000006</v>
      </c>
      <c r="D37687">
        <v>-4</v>
      </c>
      <c r="E37687" s="9">
        <v>2025.40911084961</v>
      </c>
      <c r="F37687">
        <v>-268.98750000000001</v>
      </c>
      <c r="G37687">
        <v>67.246875000000003</v>
      </c>
      <c r="H37687">
        <v>0</v>
      </c>
      <c r="I37687">
        <v>756.42161084961106</v>
      </c>
      <c r="J37687">
        <v>-15.2052321999999</v>
      </c>
      <c r="K37687">
        <v>12</v>
      </c>
      <c r="L37687" s="9">
        <f t="shared" si="588"/>
        <v>0</v>
      </c>
      <c r="O37687" s="8">
        <v>45544</v>
      </c>
      <c r="P37687" s="7">
        <v>9.0277777777777769E-3</v>
      </c>
    </row>
    <row r="37688" spans="1:16" x14ac:dyDescent="0.25">
      <c r="A37688" s="10">
        <v>45544.011111111111</v>
      </c>
      <c r="B37688" t="s">
        <v>12</v>
      </c>
      <c r="C37688">
        <v>67.925714285714207</v>
      </c>
      <c r="D37688">
        <v>-5</v>
      </c>
      <c r="E37688" s="9">
        <v>2093.33482513533</v>
      </c>
      <c r="F37688">
        <v>-336.91321428571399</v>
      </c>
      <c r="G37688">
        <v>67.382642857142798</v>
      </c>
      <c r="H37688">
        <v>0</v>
      </c>
      <c r="I37688">
        <v>756.42161084961106</v>
      </c>
      <c r="J37688">
        <v>-20.710050999999901</v>
      </c>
      <c r="K37688">
        <v>12</v>
      </c>
      <c r="L37688" s="9">
        <f t="shared" si="588"/>
        <v>0</v>
      </c>
      <c r="O37688" s="8">
        <v>45544</v>
      </c>
      <c r="P37688" s="7">
        <v>1.1111111111111112E-2</v>
      </c>
    </row>
    <row r="37689" spans="1:16" x14ac:dyDescent="0.25">
      <c r="A37689" s="10">
        <v>45544.011805555558</v>
      </c>
      <c r="B37689" t="s">
        <v>12</v>
      </c>
      <c r="C37689">
        <v>67.929000000000002</v>
      </c>
      <c r="D37689">
        <v>-6</v>
      </c>
      <c r="E37689" s="9">
        <v>2161.2638251353301</v>
      </c>
      <c r="F37689">
        <v>-404.84221428571402</v>
      </c>
      <c r="G37689">
        <v>67.473702380952304</v>
      </c>
      <c r="H37689">
        <v>0</v>
      </c>
      <c r="I37689">
        <v>756.42161084961106</v>
      </c>
      <c r="J37689">
        <v>-16.493430857142801</v>
      </c>
      <c r="K37689">
        <v>12</v>
      </c>
      <c r="L37689" s="9">
        <f t="shared" si="588"/>
        <v>0</v>
      </c>
      <c r="O37689" s="8">
        <v>45544</v>
      </c>
      <c r="P37689" s="7">
        <v>1.1805555555555555E-2</v>
      </c>
    </row>
    <row r="37690" spans="1:16" x14ac:dyDescent="0.25">
      <c r="A37690" s="10">
        <v>45544.01458333333</v>
      </c>
      <c r="B37690" t="s">
        <v>12</v>
      </c>
      <c r="C37690">
        <v>69.81</v>
      </c>
      <c r="D37690">
        <v>-7</v>
      </c>
      <c r="E37690" s="9">
        <v>2231.07382513533</v>
      </c>
      <c r="F37690">
        <v>-474.65221428571402</v>
      </c>
      <c r="G37690">
        <v>67.807459183673402</v>
      </c>
      <c r="H37690">
        <v>0</v>
      </c>
      <c r="I37690">
        <v>756.42161084961106</v>
      </c>
      <c r="J37690">
        <v>-14.160343874999899</v>
      </c>
      <c r="K37690">
        <v>12</v>
      </c>
      <c r="L37690" s="9">
        <f t="shared" si="588"/>
        <v>0</v>
      </c>
      <c r="O37690" s="8">
        <v>45544</v>
      </c>
      <c r="P37690" s="7">
        <v>1.4583333333333334E-2</v>
      </c>
    </row>
    <row r="37691" spans="1:16" x14ac:dyDescent="0.25">
      <c r="A37691" s="10">
        <v>45544.018055555556</v>
      </c>
      <c r="B37691" t="s">
        <v>12</v>
      </c>
      <c r="C37691">
        <v>69.14</v>
      </c>
      <c r="D37691">
        <v>-8</v>
      </c>
      <c r="E37691" s="9">
        <v>2300.2138251353299</v>
      </c>
      <c r="F37691">
        <v>-543.79221428571395</v>
      </c>
      <c r="G37691">
        <v>67.974026785714202</v>
      </c>
      <c r="H37691">
        <v>0</v>
      </c>
      <c r="I37691">
        <v>756.42161084961106</v>
      </c>
      <c r="J37691">
        <v>-14.561453888888799</v>
      </c>
      <c r="K37691">
        <v>12</v>
      </c>
      <c r="L37691" s="9">
        <f t="shared" si="588"/>
        <v>0</v>
      </c>
      <c r="O37691" s="8">
        <v>45544</v>
      </c>
      <c r="P37691" s="7">
        <v>1.8055555555555554E-2</v>
      </c>
    </row>
    <row r="37692" spans="1:16" x14ac:dyDescent="0.25">
      <c r="A37692" s="10">
        <v>45544.020138888889</v>
      </c>
      <c r="B37692" t="s">
        <v>12</v>
      </c>
      <c r="C37692">
        <v>67.716666666666598</v>
      </c>
      <c r="D37692">
        <v>-9</v>
      </c>
      <c r="E37692" s="9">
        <v>2367.9304918019898</v>
      </c>
      <c r="F37692">
        <v>-611.50888095238099</v>
      </c>
      <c r="G37692">
        <v>67.945431216931198</v>
      </c>
      <c r="H37692">
        <v>0</v>
      </c>
      <c r="I37692">
        <v>756.42161084961106</v>
      </c>
      <c r="J37692">
        <v>-12.253023499999999</v>
      </c>
      <c r="K37692">
        <v>12</v>
      </c>
      <c r="L37692" s="9">
        <f t="shared" si="588"/>
        <v>0</v>
      </c>
      <c r="O37692" s="8">
        <v>45544</v>
      </c>
      <c r="P37692" s="7">
        <v>2.013888888888889E-2</v>
      </c>
    </row>
    <row r="37693" spans="1:16" x14ac:dyDescent="0.25">
      <c r="A37693" s="10">
        <v>45544.020833333336</v>
      </c>
      <c r="B37693" t="s">
        <v>12</v>
      </c>
      <c r="C37693">
        <v>67.44</v>
      </c>
      <c r="D37693">
        <v>-10</v>
      </c>
      <c r="E37693" s="9">
        <v>2435.3704918019898</v>
      </c>
      <c r="F37693">
        <v>-678.94888095238002</v>
      </c>
      <c r="G37693">
        <v>67.894888095238002</v>
      </c>
      <c r="H37693">
        <v>0</v>
      </c>
      <c r="I37693">
        <v>756.42161084961106</v>
      </c>
      <c r="J37693">
        <v>-14.56976278</v>
      </c>
      <c r="K37693">
        <v>12</v>
      </c>
      <c r="L37693" s="9">
        <f t="shared" si="588"/>
        <v>0</v>
      </c>
      <c r="O37693" s="8">
        <v>45544</v>
      </c>
      <c r="P37693" s="7">
        <v>2.0833333333333332E-2</v>
      </c>
    </row>
    <row r="37694" spans="1:16" x14ac:dyDescent="0.25">
      <c r="A37694" s="10">
        <v>45544.024305555555</v>
      </c>
      <c r="B37694" t="s">
        <v>12</v>
      </c>
      <c r="C37694">
        <v>67.3</v>
      </c>
      <c r="D37694">
        <v>-11</v>
      </c>
      <c r="E37694" s="9">
        <v>2502.67049180199</v>
      </c>
      <c r="F37694">
        <v>-746.24888095237998</v>
      </c>
      <c r="G37694">
        <v>67.840807359307306</v>
      </c>
      <c r="H37694">
        <v>0</v>
      </c>
      <c r="I37694">
        <v>756.42161084961106</v>
      </c>
      <c r="J37694">
        <v>-10.91370978</v>
      </c>
      <c r="K37694">
        <v>12</v>
      </c>
      <c r="L37694" s="9">
        <f t="shared" si="588"/>
        <v>0</v>
      </c>
      <c r="O37694" s="8">
        <v>45544</v>
      </c>
      <c r="P37694" s="7">
        <v>2.4305555555555556E-2</v>
      </c>
    </row>
    <row r="37695" spans="1:16" x14ac:dyDescent="0.25">
      <c r="A37695" s="10">
        <v>45544.027083333334</v>
      </c>
      <c r="B37695" t="s">
        <v>12</v>
      </c>
      <c r="C37695">
        <v>68.8</v>
      </c>
      <c r="D37695">
        <v>-12</v>
      </c>
      <c r="E37695" s="9">
        <v>2571.4704918019902</v>
      </c>
      <c r="F37695">
        <v>-815.04888095238005</v>
      </c>
      <c r="G37695">
        <v>67.920740079365004</v>
      </c>
      <c r="H37695">
        <v>0</v>
      </c>
      <c r="I37695">
        <v>756.42161084961106</v>
      </c>
      <c r="J37695">
        <v>-11.091022779999999</v>
      </c>
      <c r="K37695">
        <v>12</v>
      </c>
      <c r="L37695" s="9">
        <f t="shared" si="588"/>
        <v>0</v>
      </c>
      <c r="O37695" s="8">
        <v>45544</v>
      </c>
      <c r="P37695" s="7">
        <v>2.7083333333333334E-2</v>
      </c>
    </row>
    <row r="37696" spans="1:16" x14ac:dyDescent="0.25">
      <c r="A37696" s="10">
        <v>45544.02847222222</v>
      </c>
      <c r="B37696" t="s">
        <v>12</v>
      </c>
      <c r="C37696">
        <v>69.5</v>
      </c>
      <c r="D37696">
        <v>-13</v>
      </c>
      <c r="E37696" s="9">
        <v>2640.9704918019902</v>
      </c>
      <c r="F37696">
        <v>-884.54888095238005</v>
      </c>
      <c r="G37696">
        <v>68.042221611721601</v>
      </c>
      <c r="H37696">
        <v>0</v>
      </c>
      <c r="I37696">
        <v>756.42161084961106</v>
      </c>
      <c r="J37696">
        <v>-7.0324772799999904</v>
      </c>
      <c r="K37696">
        <v>12</v>
      </c>
      <c r="L37696" s="9">
        <f t="shared" si="588"/>
        <v>0</v>
      </c>
      <c r="O37696" s="8">
        <v>45544</v>
      </c>
      <c r="P37696" s="7">
        <v>2.8472222222222222E-2</v>
      </c>
    </row>
    <row r="37697" spans="1:16" x14ac:dyDescent="0.25">
      <c r="A37697" s="10">
        <v>45544.029861111114</v>
      </c>
      <c r="B37697" t="s">
        <v>12</v>
      </c>
      <c r="C37697">
        <v>67.31</v>
      </c>
      <c r="D37697">
        <v>-14</v>
      </c>
      <c r="E37697" s="9">
        <v>2708.2804918019901</v>
      </c>
      <c r="F37697">
        <v>-951.85888095237999</v>
      </c>
      <c r="G37697">
        <v>67.989920068027203</v>
      </c>
      <c r="H37697">
        <v>0</v>
      </c>
      <c r="I37697">
        <v>756.42161084961106</v>
      </c>
      <c r="J37697">
        <v>-6.1506917799999901</v>
      </c>
      <c r="K37697">
        <v>12</v>
      </c>
      <c r="L37697" s="9">
        <f t="shared" si="588"/>
        <v>0</v>
      </c>
      <c r="O37697" s="8">
        <v>45544</v>
      </c>
      <c r="P37697" s="7">
        <v>2.9861111111111113E-2</v>
      </c>
    </row>
    <row r="37698" spans="1:16" x14ac:dyDescent="0.25">
      <c r="A37698" s="10">
        <v>45544.030555555553</v>
      </c>
      <c r="B37698" t="s">
        <v>12</v>
      </c>
      <c r="C37698">
        <v>66.849999999999994</v>
      </c>
      <c r="D37698">
        <v>-15</v>
      </c>
      <c r="E37698" s="9">
        <v>2775.13049180199</v>
      </c>
      <c r="F37698">
        <v>-1018.70888095238</v>
      </c>
      <c r="G37698">
        <v>67.913925396825306</v>
      </c>
      <c r="H37698">
        <v>0</v>
      </c>
      <c r="I37698">
        <v>756.42161084961106</v>
      </c>
      <c r="J37698">
        <v>-2.34632518</v>
      </c>
      <c r="K37698">
        <v>12</v>
      </c>
      <c r="L37698" s="9">
        <f t="shared" si="588"/>
        <v>0</v>
      </c>
      <c r="O37698" s="8">
        <v>45544</v>
      </c>
      <c r="P37698" s="7">
        <v>3.0555555555555555E-2</v>
      </c>
    </row>
    <row r="37699" spans="1:16" x14ac:dyDescent="0.25">
      <c r="A37699" s="10">
        <v>45544.03125</v>
      </c>
      <c r="B37699" t="s">
        <v>12</v>
      </c>
      <c r="C37699">
        <v>66.86</v>
      </c>
      <c r="D37699">
        <v>-16</v>
      </c>
      <c r="E37699" s="9">
        <v>2841.9904918019902</v>
      </c>
      <c r="F37699">
        <v>-1085.5688809523799</v>
      </c>
      <c r="G37699">
        <v>67.848055059523801</v>
      </c>
      <c r="H37699">
        <v>0</v>
      </c>
      <c r="I37699">
        <v>756.42161084961106</v>
      </c>
      <c r="J37699">
        <v>-3.2453752800000002</v>
      </c>
      <c r="K37699">
        <v>12</v>
      </c>
      <c r="L37699" s="9">
        <f t="shared" ref="L37699:L37762" si="589">IF(DAY(O37699 &lt;&gt; O37700), 1, 0)</f>
        <v>0</v>
      </c>
      <c r="O37699" s="8">
        <v>45544</v>
      </c>
      <c r="P37699" s="7">
        <v>3.125E-2</v>
      </c>
    </row>
    <row r="37700" spans="1:16" x14ac:dyDescent="0.25">
      <c r="A37700" s="10">
        <v>45544.032638888886</v>
      </c>
      <c r="B37700" t="s">
        <v>12</v>
      </c>
      <c r="C37700">
        <v>66.86</v>
      </c>
      <c r="D37700">
        <v>-17</v>
      </c>
      <c r="E37700" s="9">
        <v>2908.8504918019999</v>
      </c>
      <c r="F37700">
        <v>-1152.42888095238</v>
      </c>
      <c r="G37700">
        <v>67.789934173669394</v>
      </c>
      <c r="H37700">
        <v>0</v>
      </c>
      <c r="I37700">
        <v>756.42161084961106</v>
      </c>
      <c r="J37700">
        <v>-3.0951622799999998</v>
      </c>
      <c r="K37700">
        <v>12</v>
      </c>
      <c r="L37700" s="9">
        <f t="shared" si="589"/>
        <v>0</v>
      </c>
      <c r="O37700" s="8">
        <v>45544</v>
      </c>
      <c r="P37700" s="7">
        <v>3.2638888888888891E-2</v>
      </c>
    </row>
    <row r="37701" spans="1:16" x14ac:dyDescent="0.25">
      <c r="A37701" s="10">
        <v>45544.033333333333</v>
      </c>
      <c r="B37701" t="s">
        <v>12</v>
      </c>
      <c r="C37701">
        <v>67.400000000000006</v>
      </c>
      <c r="D37701">
        <v>-18</v>
      </c>
      <c r="E37701" s="9">
        <v>2976.2504918019999</v>
      </c>
      <c r="F37701">
        <v>-1219.8288809523799</v>
      </c>
      <c r="G37701">
        <v>67.768271164021101</v>
      </c>
      <c r="H37701">
        <v>0</v>
      </c>
      <c r="I37701">
        <v>756.42161084961106</v>
      </c>
      <c r="J37701">
        <v>-1.2118958799999899</v>
      </c>
      <c r="K37701">
        <v>12</v>
      </c>
      <c r="L37701" s="9">
        <f t="shared" si="589"/>
        <v>0</v>
      </c>
      <c r="O37701" s="8">
        <v>45544</v>
      </c>
      <c r="P37701" s="7">
        <v>3.3333333333333333E-2</v>
      </c>
    </row>
    <row r="37702" spans="1:16" x14ac:dyDescent="0.25">
      <c r="A37702" s="10">
        <v>45544.034722222219</v>
      </c>
      <c r="B37702" t="s">
        <v>12</v>
      </c>
      <c r="C37702">
        <v>66.591999999999999</v>
      </c>
      <c r="D37702">
        <v>-19</v>
      </c>
      <c r="E37702" s="9">
        <v>3042.842491802</v>
      </c>
      <c r="F37702">
        <v>-1286.42088095238</v>
      </c>
      <c r="G37702">
        <v>67.706362155388405</v>
      </c>
      <c r="H37702">
        <v>0</v>
      </c>
      <c r="I37702">
        <v>756.42161084961106</v>
      </c>
      <c r="J37702">
        <v>-2.9322301799999999</v>
      </c>
      <c r="K37702">
        <v>12</v>
      </c>
      <c r="L37702" s="9">
        <f t="shared" si="589"/>
        <v>0</v>
      </c>
      <c r="O37702" s="8">
        <v>45544</v>
      </c>
      <c r="P37702" s="7">
        <v>3.4722222222222224E-2</v>
      </c>
    </row>
    <row r="37703" spans="1:16" x14ac:dyDescent="0.25">
      <c r="A37703" s="10">
        <v>45544.038194444445</v>
      </c>
      <c r="B37703" t="s">
        <v>13</v>
      </c>
      <c r="C37703">
        <v>66.670869565217302</v>
      </c>
      <c r="D37703">
        <v>0</v>
      </c>
      <c r="E37703" s="9">
        <v>1776.09597006286</v>
      </c>
      <c r="F37703">
        <v>0</v>
      </c>
      <c r="G37703">
        <v>0</v>
      </c>
      <c r="H37703">
        <v>19.674359213250401</v>
      </c>
      <c r="I37703">
        <v>776.09597006286106</v>
      </c>
      <c r="J37703">
        <v>1.0670812999999999</v>
      </c>
      <c r="K37703">
        <v>12</v>
      </c>
      <c r="L37703" s="9">
        <f t="shared" si="589"/>
        <v>0</v>
      </c>
      <c r="O37703" s="8">
        <v>45544</v>
      </c>
      <c r="P37703" s="7">
        <v>3.8194444444444448E-2</v>
      </c>
    </row>
    <row r="37704" spans="1:16" x14ac:dyDescent="0.25">
      <c r="A37704" s="10">
        <v>45544.039583333331</v>
      </c>
      <c r="B37704" t="s">
        <v>12</v>
      </c>
      <c r="C37704">
        <v>67.05</v>
      </c>
      <c r="D37704">
        <v>-1</v>
      </c>
      <c r="E37704" s="9">
        <v>1843.14597006286</v>
      </c>
      <c r="F37704">
        <v>-67.05</v>
      </c>
      <c r="G37704">
        <v>67.05</v>
      </c>
      <c r="H37704">
        <v>0</v>
      </c>
      <c r="I37704">
        <v>776.09597006286106</v>
      </c>
      <c r="J37704">
        <v>-0.95922769999999902</v>
      </c>
      <c r="K37704">
        <v>12</v>
      </c>
      <c r="L37704" s="9">
        <f t="shared" si="589"/>
        <v>0</v>
      </c>
      <c r="O37704" s="8">
        <v>45544</v>
      </c>
      <c r="P37704" s="7">
        <v>3.9583333333333331E-2</v>
      </c>
    </row>
    <row r="37705" spans="1:16" x14ac:dyDescent="0.25">
      <c r="A37705" s="10">
        <v>45544.041666666664</v>
      </c>
      <c r="B37705" t="s">
        <v>13</v>
      </c>
      <c r="C37705">
        <v>67.040000000000006</v>
      </c>
      <c r="D37705">
        <v>0</v>
      </c>
      <c r="E37705" s="9">
        <v>1776.10597006286</v>
      </c>
      <c r="F37705">
        <v>0</v>
      </c>
      <c r="G37705">
        <v>0</v>
      </c>
      <c r="H37705">
        <v>9.9999999999908998E-3</v>
      </c>
      <c r="I37705">
        <v>776.10597006286105</v>
      </c>
      <c r="J37705">
        <v>1.1181843</v>
      </c>
      <c r="K37705">
        <v>12</v>
      </c>
      <c r="L37705" s="9">
        <f t="shared" si="589"/>
        <v>0</v>
      </c>
      <c r="O37705" s="8">
        <v>45544</v>
      </c>
      <c r="P37705" s="7">
        <v>4.1666666666666664E-2</v>
      </c>
    </row>
    <row r="37706" spans="1:16" x14ac:dyDescent="0.25">
      <c r="A37706" s="10">
        <v>45544.043749999997</v>
      </c>
      <c r="B37706" t="s">
        <v>12</v>
      </c>
      <c r="C37706">
        <v>68.646000000000001</v>
      </c>
      <c r="D37706">
        <v>-1</v>
      </c>
      <c r="E37706" s="9">
        <v>1844.75197006286</v>
      </c>
      <c r="F37706">
        <v>-68.646000000000001</v>
      </c>
      <c r="G37706">
        <v>68.646000000000001</v>
      </c>
      <c r="H37706">
        <v>0</v>
      </c>
      <c r="I37706">
        <v>776.10597006286105</v>
      </c>
      <c r="J37706">
        <v>-0.70994270000000004</v>
      </c>
      <c r="K37706">
        <v>12</v>
      </c>
      <c r="L37706" s="9">
        <f t="shared" si="589"/>
        <v>0</v>
      </c>
      <c r="O37706" s="8">
        <v>45544</v>
      </c>
      <c r="P37706" s="7">
        <v>4.3749999999999997E-2</v>
      </c>
    </row>
    <row r="37707" spans="1:16" x14ac:dyDescent="0.25">
      <c r="A37707" s="10">
        <v>45544.044444444444</v>
      </c>
      <c r="B37707" t="s">
        <v>12</v>
      </c>
      <c r="C37707">
        <v>69.793333333333294</v>
      </c>
      <c r="D37707">
        <v>-2</v>
      </c>
      <c r="E37707" s="9">
        <v>1914.5453033962001</v>
      </c>
      <c r="F37707">
        <v>-138.439333333333</v>
      </c>
      <c r="G37707">
        <v>69.219666666666598</v>
      </c>
      <c r="H37707">
        <v>0</v>
      </c>
      <c r="I37707">
        <v>776.10597006286105</v>
      </c>
      <c r="J37707">
        <v>-0.40993990000000002</v>
      </c>
      <c r="K37707">
        <v>12</v>
      </c>
      <c r="L37707" s="9">
        <f t="shared" si="589"/>
        <v>0</v>
      </c>
      <c r="O37707" s="8">
        <v>45544</v>
      </c>
      <c r="P37707" s="7">
        <v>4.4444444444444446E-2</v>
      </c>
    </row>
    <row r="37708" spans="1:16" x14ac:dyDescent="0.25">
      <c r="A37708" s="10">
        <v>45544.045138888891</v>
      </c>
      <c r="B37708" t="s">
        <v>13</v>
      </c>
      <c r="C37708">
        <v>68.069999999999993</v>
      </c>
      <c r="D37708">
        <v>0</v>
      </c>
      <c r="E37708" s="9">
        <v>1778.4053033962</v>
      </c>
      <c r="F37708">
        <v>0</v>
      </c>
      <c r="G37708">
        <v>0</v>
      </c>
      <c r="H37708">
        <v>2.2993333333333501</v>
      </c>
      <c r="I37708">
        <v>778.40530339619397</v>
      </c>
      <c r="J37708">
        <v>0.25781969999999998</v>
      </c>
      <c r="K37708">
        <v>12</v>
      </c>
      <c r="L37708" s="9">
        <f t="shared" si="589"/>
        <v>0</v>
      </c>
      <c r="O37708" s="8">
        <v>45544</v>
      </c>
      <c r="P37708" s="7">
        <v>4.5138888888888888E-2</v>
      </c>
    </row>
    <row r="37709" spans="1:16" x14ac:dyDescent="0.25">
      <c r="A37709" s="10">
        <v>45544.046527777777</v>
      </c>
      <c r="B37709" t="s">
        <v>12</v>
      </c>
      <c r="C37709">
        <v>67.31</v>
      </c>
      <c r="D37709">
        <v>-1</v>
      </c>
      <c r="E37709" s="9">
        <v>1845.7153033961999</v>
      </c>
      <c r="F37709">
        <v>-67.31</v>
      </c>
      <c r="G37709">
        <v>67.31</v>
      </c>
      <c r="H37709">
        <v>0</v>
      </c>
      <c r="I37709">
        <v>778.40530339619397</v>
      </c>
      <c r="J37709">
        <v>-1.1232671999999999</v>
      </c>
      <c r="K37709">
        <v>12</v>
      </c>
      <c r="L37709" s="9">
        <f t="shared" si="589"/>
        <v>0</v>
      </c>
      <c r="O37709" s="8">
        <v>45544</v>
      </c>
      <c r="P37709" s="7">
        <v>4.6527777777777779E-2</v>
      </c>
    </row>
    <row r="37710" spans="1:16" x14ac:dyDescent="0.25">
      <c r="A37710" s="10">
        <v>45544.047222222223</v>
      </c>
      <c r="B37710" t="s">
        <v>12</v>
      </c>
      <c r="C37710">
        <v>67.31</v>
      </c>
      <c r="D37710">
        <v>-2</v>
      </c>
      <c r="E37710" s="9">
        <v>1913.0253033961999</v>
      </c>
      <c r="F37710">
        <v>-134.62</v>
      </c>
      <c r="G37710">
        <v>67.31</v>
      </c>
      <c r="H37710">
        <v>0</v>
      </c>
      <c r="I37710">
        <v>778.40530339619397</v>
      </c>
      <c r="J37710">
        <v>-2.2369389000000002</v>
      </c>
      <c r="K37710">
        <v>12</v>
      </c>
      <c r="L37710" s="9">
        <f t="shared" si="589"/>
        <v>0</v>
      </c>
      <c r="O37710" s="8">
        <v>45544</v>
      </c>
      <c r="P37710" s="7">
        <v>4.7222222222222221E-2</v>
      </c>
    </row>
    <row r="37711" spans="1:16" x14ac:dyDescent="0.25">
      <c r="A37711" s="10">
        <v>45544.048611111109</v>
      </c>
      <c r="B37711" t="s">
        <v>12</v>
      </c>
      <c r="C37711">
        <v>68.8</v>
      </c>
      <c r="D37711">
        <v>-3</v>
      </c>
      <c r="E37711" s="9">
        <v>1981.8253033962001</v>
      </c>
      <c r="F37711">
        <v>-203.42</v>
      </c>
      <c r="G37711">
        <v>67.806666666666601</v>
      </c>
      <c r="H37711">
        <v>0</v>
      </c>
      <c r="I37711">
        <v>778.40530339619397</v>
      </c>
      <c r="J37711">
        <v>-0.47238930000000001</v>
      </c>
      <c r="K37711">
        <v>12</v>
      </c>
      <c r="L37711" s="9">
        <f t="shared" si="589"/>
        <v>0</v>
      </c>
      <c r="O37711" s="8">
        <v>45544</v>
      </c>
      <c r="P37711" s="7">
        <v>4.8611111111111112E-2</v>
      </c>
    </row>
    <row r="37712" spans="1:16" x14ac:dyDescent="0.25">
      <c r="A37712" s="10">
        <v>45544.05</v>
      </c>
      <c r="B37712" t="s">
        <v>12</v>
      </c>
      <c r="C37712">
        <v>68.290000000000006</v>
      </c>
      <c r="D37712">
        <v>-4</v>
      </c>
      <c r="E37712" s="9">
        <v>2050.1153033962</v>
      </c>
      <c r="F37712">
        <v>-271.70999999999998</v>
      </c>
      <c r="G37712">
        <v>67.927499999999995</v>
      </c>
      <c r="H37712">
        <v>0</v>
      </c>
      <c r="I37712">
        <v>778.40530339619397</v>
      </c>
      <c r="J37712">
        <v>-1.8234277999999999</v>
      </c>
      <c r="K37712">
        <v>12</v>
      </c>
      <c r="L37712" s="9">
        <f t="shared" si="589"/>
        <v>0</v>
      </c>
      <c r="O37712" s="8">
        <v>45544</v>
      </c>
      <c r="P37712" s="7">
        <v>0.05</v>
      </c>
    </row>
    <row r="37713" spans="1:16" x14ac:dyDescent="0.25">
      <c r="A37713" s="10">
        <v>45544.051388888889</v>
      </c>
      <c r="B37713" t="s">
        <v>12</v>
      </c>
      <c r="C37713">
        <v>66.38</v>
      </c>
      <c r="D37713">
        <v>-5</v>
      </c>
      <c r="E37713" s="9">
        <v>2116.4953033962001</v>
      </c>
      <c r="F37713">
        <v>-338.09</v>
      </c>
      <c r="G37713">
        <v>67.617999999999995</v>
      </c>
      <c r="H37713">
        <v>0</v>
      </c>
      <c r="I37713">
        <v>778.40530339619397</v>
      </c>
      <c r="J37713">
        <v>-4.8955023600000001</v>
      </c>
      <c r="K37713">
        <v>12</v>
      </c>
      <c r="L37713" s="9">
        <f t="shared" si="589"/>
        <v>0</v>
      </c>
      <c r="O37713" s="8">
        <v>45544</v>
      </c>
      <c r="P37713" s="7">
        <v>5.1388888888888887E-2</v>
      </c>
    </row>
    <row r="37714" spans="1:16" x14ac:dyDescent="0.25">
      <c r="A37714" s="10">
        <v>45544.052083333336</v>
      </c>
      <c r="B37714" t="s">
        <v>12</v>
      </c>
      <c r="C37714">
        <v>66.819999999999993</v>
      </c>
      <c r="D37714">
        <v>-6</v>
      </c>
      <c r="E37714" s="9">
        <v>2183.3153033961999</v>
      </c>
      <c r="F37714">
        <v>-404.91</v>
      </c>
      <c r="G37714">
        <v>67.484999999999999</v>
      </c>
      <c r="H37714">
        <v>0</v>
      </c>
      <c r="I37714">
        <v>778.40530339619397</v>
      </c>
      <c r="J37714">
        <v>-3.0619559600000001</v>
      </c>
      <c r="K37714">
        <v>12</v>
      </c>
      <c r="L37714" s="9">
        <f t="shared" si="589"/>
        <v>0</v>
      </c>
      <c r="O37714" s="8">
        <v>45544</v>
      </c>
      <c r="P37714" s="7">
        <v>5.2083333333333336E-2</v>
      </c>
    </row>
    <row r="37715" spans="1:16" x14ac:dyDescent="0.25">
      <c r="A37715" s="10">
        <v>45544.054166666669</v>
      </c>
      <c r="B37715" t="s">
        <v>12</v>
      </c>
      <c r="C37715">
        <v>66.39</v>
      </c>
      <c r="D37715">
        <v>-7</v>
      </c>
      <c r="E37715" s="9">
        <v>2249.7053033962002</v>
      </c>
      <c r="F37715">
        <v>-471.3</v>
      </c>
      <c r="G37715">
        <v>67.328571428571394</v>
      </c>
      <c r="H37715">
        <v>0</v>
      </c>
      <c r="I37715">
        <v>778.40530339619397</v>
      </c>
      <c r="J37715">
        <v>-2.6290599600000002</v>
      </c>
      <c r="K37715">
        <v>12</v>
      </c>
      <c r="L37715" s="9">
        <f t="shared" si="589"/>
        <v>0</v>
      </c>
      <c r="O37715" s="8">
        <v>45544</v>
      </c>
      <c r="P37715" s="7">
        <v>5.4166666666666669E-2</v>
      </c>
    </row>
    <row r="37716" spans="1:16" x14ac:dyDescent="0.25">
      <c r="A37716" s="10">
        <v>45544.061111111114</v>
      </c>
      <c r="B37716" t="s">
        <v>13</v>
      </c>
      <c r="C37716">
        <v>67.047499999999999</v>
      </c>
      <c r="D37716">
        <v>0</v>
      </c>
      <c r="E37716" s="9">
        <v>1780.3728033962</v>
      </c>
      <c r="F37716">
        <v>0</v>
      </c>
      <c r="G37716">
        <v>0</v>
      </c>
      <c r="H37716">
        <v>1.96750000000002</v>
      </c>
      <c r="I37716">
        <v>780.37280339619497</v>
      </c>
      <c r="J37716">
        <v>0.27847163999999902</v>
      </c>
      <c r="K37716">
        <v>12</v>
      </c>
      <c r="L37716" s="9">
        <f t="shared" si="589"/>
        <v>0</v>
      </c>
      <c r="O37716" s="8">
        <v>45544</v>
      </c>
      <c r="P37716" s="7">
        <v>6.1111111111111109E-2</v>
      </c>
    </row>
    <row r="37717" spans="1:16" x14ac:dyDescent="0.25">
      <c r="A37717" s="10">
        <v>45544.061805555553</v>
      </c>
      <c r="B37717" t="s">
        <v>14</v>
      </c>
      <c r="C37717">
        <v>67.525000000000006</v>
      </c>
      <c r="D37717">
        <v>1</v>
      </c>
      <c r="E37717" s="9">
        <v>1712.8478033962001</v>
      </c>
      <c r="F37717">
        <v>67.525000000000006</v>
      </c>
      <c r="G37717">
        <v>67.525000000000006</v>
      </c>
      <c r="H37717">
        <v>0</v>
      </c>
      <c r="I37717">
        <v>780.37280339619497</v>
      </c>
      <c r="J37717">
        <v>2.28107244</v>
      </c>
      <c r="K37717">
        <v>12</v>
      </c>
      <c r="L37717" s="9">
        <f t="shared" si="589"/>
        <v>0</v>
      </c>
      <c r="O37717" s="8">
        <v>45544</v>
      </c>
      <c r="P37717" s="7">
        <v>6.1805555555555558E-2</v>
      </c>
    </row>
    <row r="37718" spans="1:16" x14ac:dyDescent="0.25">
      <c r="A37718" s="10">
        <v>45544.0625</v>
      </c>
      <c r="B37718" t="s">
        <v>14</v>
      </c>
      <c r="C37718">
        <v>67.527500000000003</v>
      </c>
      <c r="D37718">
        <v>2</v>
      </c>
      <c r="E37718" s="9">
        <v>1645.3203033962</v>
      </c>
      <c r="F37718">
        <v>135.05250000000001</v>
      </c>
      <c r="G37718">
        <v>67.526250000000005</v>
      </c>
      <c r="H37718">
        <v>0</v>
      </c>
      <c r="I37718">
        <v>780.37280339619497</v>
      </c>
      <c r="J37718">
        <v>3.0788190899999899</v>
      </c>
      <c r="K37718">
        <v>12</v>
      </c>
      <c r="L37718" s="9">
        <f t="shared" si="589"/>
        <v>0</v>
      </c>
      <c r="O37718" s="8">
        <v>45544</v>
      </c>
      <c r="P37718" s="7">
        <v>6.25E-2</v>
      </c>
    </row>
    <row r="37719" spans="1:16" x14ac:dyDescent="0.25">
      <c r="A37719" s="10">
        <v>45544.063194444447</v>
      </c>
      <c r="B37719" t="s">
        <v>14</v>
      </c>
      <c r="C37719">
        <v>68.42</v>
      </c>
      <c r="D37719">
        <v>3</v>
      </c>
      <c r="E37719" s="9">
        <v>1576.9003033961999</v>
      </c>
      <c r="F37719">
        <v>203.4725</v>
      </c>
      <c r="G37719">
        <v>67.824166666666599</v>
      </c>
      <c r="H37719">
        <v>0</v>
      </c>
      <c r="I37719">
        <v>780.37280339619497</v>
      </c>
      <c r="J37719">
        <v>3.9853540899999902</v>
      </c>
      <c r="K37719">
        <v>12</v>
      </c>
      <c r="L37719" s="9">
        <f t="shared" si="589"/>
        <v>0</v>
      </c>
      <c r="O37719" s="8">
        <v>45544</v>
      </c>
      <c r="P37719" s="7">
        <v>6.3194444444444442E-2</v>
      </c>
    </row>
    <row r="37720" spans="1:16" x14ac:dyDescent="0.25">
      <c r="A37720" s="10">
        <v>45544.063888888886</v>
      </c>
      <c r="B37720" t="s">
        <v>14</v>
      </c>
      <c r="C37720">
        <v>69.2</v>
      </c>
      <c r="D37720">
        <v>4</v>
      </c>
      <c r="E37720" s="9">
        <v>1507.7003033962001</v>
      </c>
      <c r="F37720">
        <v>272.67250000000001</v>
      </c>
      <c r="G37720">
        <v>68.168125000000003</v>
      </c>
      <c r="H37720">
        <v>0</v>
      </c>
      <c r="I37720">
        <v>780.37280339619497</v>
      </c>
      <c r="J37720">
        <v>3.87144708999999</v>
      </c>
      <c r="K37720">
        <v>12</v>
      </c>
      <c r="L37720" s="9">
        <f t="shared" si="589"/>
        <v>0</v>
      </c>
      <c r="O37720" s="8">
        <v>45544</v>
      </c>
      <c r="P37720" s="7">
        <v>6.3888888888888884E-2</v>
      </c>
    </row>
    <row r="37721" spans="1:16" x14ac:dyDescent="0.25">
      <c r="A37721" s="10">
        <v>45544.06527777778</v>
      </c>
      <c r="B37721" t="s">
        <v>14</v>
      </c>
      <c r="C37721">
        <v>69.115714285714205</v>
      </c>
      <c r="D37721">
        <v>5</v>
      </c>
      <c r="E37721" s="9">
        <v>1438.58458911048</v>
      </c>
      <c r="F37721">
        <v>341.78821428571399</v>
      </c>
      <c r="G37721">
        <v>68.357642857142807</v>
      </c>
      <c r="H37721">
        <v>0</v>
      </c>
      <c r="I37721">
        <v>780.37280339619497</v>
      </c>
      <c r="J37721">
        <v>1.7714269899999899</v>
      </c>
      <c r="K37721">
        <v>12</v>
      </c>
      <c r="L37721" s="9">
        <f t="shared" si="589"/>
        <v>0</v>
      </c>
      <c r="O37721" s="8">
        <v>45544</v>
      </c>
      <c r="P37721" s="7">
        <v>6.5277777777777782E-2</v>
      </c>
    </row>
    <row r="37722" spans="1:16" x14ac:dyDescent="0.25">
      <c r="A37722" s="10">
        <v>45544.069444444445</v>
      </c>
      <c r="B37722" t="s">
        <v>14</v>
      </c>
      <c r="C37722">
        <v>70.930000000000007</v>
      </c>
      <c r="D37722">
        <v>6</v>
      </c>
      <c r="E37722" s="9">
        <v>1367.6545891104799</v>
      </c>
      <c r="F37722">
        <v>412.718214285714</v>
      </c>
      <c r="G37722">
        <v>68.786369047619004</v>
      </c>
      <c r="H37722">
        <v>0</v>
      </c>
      <c r="I37722">
        <v>780.37280339619497</v>
      </c>
      <c r="J37722">
        <v>6.1892802899999904</v>
      </c>
      <c r="K37722">
        <v>12</v>
      </c>
      <c r="L37722" s="9">
        <f t="shared" si="589"/>
        <v>0</v>
      </c>
      <c r="O37722" s="8">
        <v>45544</v>
      </c>
      <c r="P37722" s="7">
        <v>6.9444444444444448E-2</v>
      </c>
    </row>
    <row r="37723" spans="1:16" x14ac:dyDescent="0.25">
      <c r="A37723" s="10">
        <v>45544.070833333331</v>
      </c>
      <c r="B37723" t="s">
        <v>14</v>
      </c>
      <c r="C37723">
        <v>69.180000000000007</v>
      </c>
      <c r="D37723">
        <v>7</v>
      </c>
      <c r="E37723" s="9">
        <v>1298.4745891104801</v>
      </c>
      <c r="F37723">
        <v>481.898214285714</v>
      </c>
      <c r="G37723">
        <v>68.842602040816303</v>
      </c>
      <c r="H37723">
        <v>0</v>
      </c>
      <c r="I37723">
        <v>780.37280339619497</v>
      </c>
      <c r="J37723">
        <v>9.6379981499999907</v>
      </c>
      <c r="K37723">
        <v>12</v>
      </c>
      <c r="L37723" s="9">
        <f t="shared" si="589"/>
        <v>0</v>
      </c>
      <c r="O37723" s="8">
        <v>45544</v>
      </c>
      <c r="P37723" s="7">
        <v>7.0833333333333331E-2</v>
      </c>
    </row>
    <row r="37724" spans="1:16" x14ac:dyDescent="0.25">
      <c r="A37724" s="10">
        <v>45544.072916666664</v>
      </c>
      <c r="B37724" t="s">
        <v>14</v>
      </c>
      <c r="C37724">
        <v>69.17</v>
      </c>
      <c r="D37724">
        <v>8</v>
      </c>
      <c r="E37724" s="9">
        <v>1229.30458911048</v>
      </c>
      <c r="F37724">
        <v>551.06821428571402</v>
      </c>
      <c r="G37724">
        <v>68.883526785714196</v>
      </c>
      <c r="H37724">
        <v>0</v>
      </c>
      <c r="I37724">
        <v>780.37280339619497</v>
      </c>
      <c r="J37724">
        <v>8.9473255499999897</v>
      </c>
      <c r="K37724">
        <v>12</v>
      </c>
      <c r="L37724" s="9">
        <f t="shared" si="589"/>
        <v>0</v>
      </c>
      <c r="O37724" s="8">
        <v>45544</v>
      </c>
      <c r="P37724" s="7">
        <v>7.2916666666666671E-2</v>
      </c>
    </row>
    <row r="37725" spans="1:16" x14ac:dyDescent="0.25">
      <c r="A37725" s="10">
        <v>45544.073611111111</v>
      </c>
      <c r="B37725" t="s">
        <v>14</v>
      </c>
      <c r="C37725">
        <v>69.180000000000007</v>
      </c>
      <c r="D37725">
        <v>9</v>
      </c>
      <c r="E37725" s="9">
        <v>1160.12458911048</v>
      </c>
      <c r="F37725">
        <v>620.24821428571397</v>
      </c>
      <c r="G37725">
        <v>68.916468253968205</v>
      </c>
      <c r="H37725">
        <v>0</v>
      </c>
      <c r="I37725">
        <v>780.37280339619497</v>
      </c>
      <c r="J37725">
        <v>7.8421384999999901</v>
      </c>
      <c r="K37725">
        <v>12</v>
      </c>
      <c r="L37725" s="9">
        <f t="shared" si="589"/>
        <v>0</v>
      </c>
      <c r="O37725" s="8">
        <v>45544</v>
      </c>
      <c r="P37725" s="7">
        <v>7.3611111111111113E-2</v>
      </c>
    </row>
    <row r="37726" spans="1:16" x14ac:dyDescent="0.25">
      <c r="A37726" s="10">
        <v>45544.074999999997</v>
      </c>
      <c r="B37726" t="s">
        <v>14</v>
      </c>
      <c r="C37726">
        <v>69.180000000000007</v>
      </c>
      <c r="D37726">
        <v>10</v>
      </c>
      <c r="E37726" s="9">
        <v>1090.9445891104799</v>
      </c>
      <c r="F37726">
        <v>689.42821428571403</v>
      </c>
      <c r="G37726">
        <v>68.942821428571406</v>
      </c>
      <c r="H37726">
        <v>0</v>
      </c>
      <c r="I37726">
        <v>780.37280339619497</v>
      </c>
      <c r="J37726">
        <v>3.7674646399999898</v>
      </c>
      <c r="K37726">
        <v>12</v>
      </c>
      <c r="L37726" s="9">
        <f t="shared" si="589"/>
        <v>0</v>
      </c>
      <c r="O37726" s="8">
        <v>45544</v>
      </c>
      <c r="P37726" s="7">
        <v>7.4999999999999997E-2</v>
      </c>
    </row>
    <row r="37727" spans="1:16" x14ac:dyDescent="0.25">
      <c r="A37727" s="10">
        <v>45544.076388888891</v>
      </c>
      <c r="B37727" t="s">
        <v>14</v>
      </c>
      <c r="C37727">
        <v>69.209999999999994</v>
      </c>
      <c r="D37727">
        <v>11</v>
      </c>
      <c r="E37727" s="9">
        <v>1021.73458911048</v>
      </c>
      <c r="F37727">
        <v>758.63821428571396</v>
      </c>
      <c r="G37727">
        <v>68.967110389610397</v>
      </c>
      <c r="H37727">
        <v>0</v>
      </c>
      <c r="I37727">
        <v>780.37280339619497</v>
      </c>
      <c r="J37727">
        <v>0.79488863999999804</v>
      </c>
      <c r="K37727">
        <v>12</v>
      </c>
      <c r="L37727" s="9">
        <f t="shared" si="589"/>
        <v>0</v>
      </c>
      <c r="O37727" s="8">
        <v>45544</v>
      </c>
      <c r="P37727" s="7">
        <v>7.6388888888888895E-2</v>
      </c>
    </row>
    <row r="37728" spans="1:16" x14ac:dyDescent="0.25">
      <c r="A37728" s="10">
        <v>45544.077777777777</v>
      </c>
      <c r="B37728" t="s">
        <v>13</v>
      </c>
      <c r="C37728">
        <v>70.89</v>
      </c>
      <c r="D37728">
        <v>0</v>
      </c>
      <c r="E37728" s="9">
        <v>1801.5245891104801</v>
      </c>
      <c r="F37728">
        <v>0</v>
      </c>
      <c r="G37728">
        <v>0</v>
      </c>
      <c r="H37728">
        <v>21.151785714285499</v>
      </c>
      <c r="I37728">
        <v>801.52458911047995</v>
      </c>
      <c r="J37728">
        <v>-1.92442841</v>
      </c>
      <c r="K37728">
        <v>12</v>
      </c>
      <c r="L37728" s="9">
        <f t="shared" si="589"/>
        <v>0</v>
      </c>
      <c r="O37728" s="8">
        <v>45544</v>
      </c>
      <c r="P37728" s="7">
        <v>7.7777777777777779E-2</v>
      </c>
    </row>
    <row r="37729" spans="1:16" x14ac:dyDescent="0.25">
      <c r="A37729" s="10">
        <v>45544.078472222223</v>
      </c>
      <c r="B37729" t="s">
        <v>12</v>
      </c>
      <c r="C37729">
        <v>67.343846153846101</v>
      </c>
      <c r="D37729">
        <v>-1</v>
      </c>
      <c r="E37729" s="9">
        <v>1868.8684352643299</v>
      </c>
      <c r="F37729">
        <v>-67.343846153846101</v>
      </c>
      <c r="G37729">
        <v>67.343846153846101</v>
      </c>
      <c r="H37729">
        <v>0</v>
      </c>
      <c r="I37729">
        <v>801.52458911047995</v>
      </c>
      <c r="J37729">
        <v>-2.8715254099999998</v>
      </c>
      <c r="K37729">
        <v>12</v>
      </c>
      <c r="L37729" s="9">
        <f t="shared" si="589"/>
        <v>0</v>
      </c>
      <c r="O37729" s="8">
        <v>45544</v>
      </c>
      <c r="P37729" s="7">
        <v>7.8472222222222221E-2</v>
      </c>
    </row>
    <row r="37730" spans="1:16" x14ac:dyDescent="0.25">
      <c r="A37730" s="10">
        <v>45544.079861111109</v>
      </c>
      <c r="B37730" t="s">
        <v>12</v>
      </c>
      <c r="C37730">
        <v>68.69</v>
      </c>
      <c r="D37730">
        <v>-2</v>
      </c>
      <c r="E37730" s="9">
        <v>1937.55843526433</v>
      </c>
      <c r="F37730">
        <v>-136.03384615384601</v>
      </c>
      <c r="G37730">
        <v>68.016923076923007</v>
      </c>
      <c r="H37730">
        <v>0</v>
      </c>
      <c r="I37730">
        <v>801.52458911047995</v>
      </c>
      <c r="J37730">
        <v>-6.7997099999999398E-3</v>
      </c>
      <c r="K37730">
        <v>12</v>
      </c>
      <c r="L37730" s="9">
        <f t="shared" si="589"/>
        <v>0</v>
      </c>
      <c r="O37730" s="8">
        <v>45544</v>
      </c>
      <c r="P37730" s="7">
        <v>7.9861111111111105E-2</v>
      </c>
    </row>
    <row r="37731" spans="1:16" x14ac:dyDescent="0.25">
      <c r="A37731" s="10">
        <v>45544.083333333336</v>
      </c>
      <c r="B37731" t="s">
        <v>12</v>
      </c>
      <c r="C37731">
        <v>68.88</v>
      </c>
      <c r="D37731">
        <v>-3</v>
      </c>
      <c r="E37731" s="9">
        <v>2006.4384352643301</v>
      </c>
      <c r="F37731">
        <v>-204.91384615384601</v>
      </c>
      <c r="G37731">
        <v>68.304615384615303</v>
      </c>
      <c r="H37731">
        <v>0</v>
      </c>
      <c r="I37731">
        <v>801.52458911047995</v>
      </c>
      <c r="J37731">
        <v>-2.6810821499999999</v>
      </c>
      <c r="K37731">
        <v>12</v>
      </c>
      <c r="L37731" s="9">
        <f t="shared" si="589"/>
        <v>0</v>
      </c>
      <c r="O37731" s="8">
        <v>45544</v>
      </c>
      <c r="P37731" s="7">
        <v>8.3333333333333329E-2</v>
      </c>
    </row>
    <row r="37732" spans="1:16" x14ac:dyDescent="0.25">
      <c r="A37732" s="10">
        <v>45544.084027777775</v>
      </c>
      <c r="B37732" t="s">
        <v>12</v>
      </c>
      <c r="C37732">
        <v>68.185000000000002</v>
      </c>
      <c r="D37732">
        <v>-4</v>
      </c>
      <c r="E37732" s="9">
        <v>2074.6234352643301</v>
      </c>
      <c r="F37732">
        <v>-273.09884615384601</v>
      </c>
      <c r="G37732">
        <v>68.274711538461503</v>
      </c>
      <c r="H37732">
        <v>0</v>
      </c>
      <c r="I37732">
        <v>801.52458911047995</v>
      </c>
      <c r="J37732">
        <v>-6.9916395499999897</v>
      </c>
      <c r="K37732">
        <v>12</v>
      </c>
      <c r="L37732" s="9">
        <f t="shared" si="589"/>
        <v>0</v>
      </c>
      <c r="O37732" s="8">
        <v>45544</v>
      </c>
      <c r="P37732" s="7">
        <v>8.4027777777777785E-2</v>
      </c>
    </row>
    <row r="37733" spans="1:16" x14ac:dyDescent="0.25">
      <c r="A37733" s="10">
        <v>45544.084722222222</v>
      </c>
      <c r="B37733" t="s">
        <v>12</v>
      </c>
      <c r="C37733">
        <v>71.233750000000001</v>
      </c>
      <c r="D37733">
        <v>-5</v>
      </c>
      <c r="E37733" s="9">
        <v>2145.8571852643299</v>
      </c>
      <c r="F37733">
        <v>-344.332596153846</v>
      </c>
      <c r="G37733">
        <v>68.8665192307692</v>
      </c>
      <c r="H37733">
        <v>0</v>
      </c>
      <c r="I37733">
        <v>801.52458911047995</v>
      </c>
      <c r="J37733">
        <v>-9.5144870499999996</v>
      </c>
      <c r="K37733">
        <v>12</v>
      </c>
      <c r="L37733" s="9">
        <f t="shared" si="589"/>
        <v>0</v>
      </c>
      <c r="O37733" s="8">
        <v>45544</v>
      </c>
      <c r="P37733" s="7">
        <v>8.4722222222222227E-2</v>
      </c>
    </row>
    <row r="37734" spans="1:16" x14ac:dyDescent="0.25">
      <c r="A37734" s="10">
        <v>45544.085416666669</v>
      </c>
      <c r="B37734" t="s">
        <v>12</v>
      </c>
      <c r="C37734">
        <v>71.33</v>
      </c>
      <c r="D37734">
        <v>-6</v>
      </c>
      <c r="E37734" s="9">
        <v>2217.1871852643299</v>
      </c>
      <c r="F37734">
        <v>-415.66259615384598</v>
      </c>
      <c r="G37734">
        <v>69.277099358974297</v>
      </c>
      <c r="H37734">
        <v>0</v>
      </c>
      <c r="I37734">
        <v>801.52458911047995</v>
      </c>
      <c r="J37734">
        <v>-10.247897049999899</v>
      </c>
      <c r="K37734">
        <v>12</v>
      </c>
      <c r="L37734" s="9">
        <f t="shared" si="589"/>
        <v>0</v>
      </c>
      <c r="O37734" s="8">
        <v>45544</v>
      </c>
      <c r="P37734" s="7">
        <v>8.5416666666666669E-2</v>
      </c>
    </row>
    <row r="37735" spans="1:16" x14ac:dyDescent="0.25">
      <c r="A37735" s="10">
        <v>45544.086111111108</v>
      </c>
      <c r="B37735" t="s">
        <v>12</v>
      </c>
      <c r="C37735">
        <v>71.003636363636303</v>
      </c>
      <c r="D37735">
        <v>-7</v>
      </c>
      <c r="E37735" s="9">
        <v>2288.1908216279699</v>
      </c>
      <c r="F37735">
        <v>-486.666232517482</v>
      </c>
      <c r="G37735">
        <v>69.5237475024975</v>
      </c>
      <c r="H37735">
        <v>0</v>
      </c>
      <c r="I37735">
        <v>801.52458911047995</v>
      </c>
      <c r="J37735">
        <v>-9.6380129999999902</v>
      </c>
      <c r="K37735">
        <v>12</v>
      </c>
      <c r="L37735" s="9">
        <f t="shared" si="589"/>
        <v>0</v>
      </c>
      <c r="O37735" s="8">
        <v>45544</v>
      </c>
      <c r="P37735" s="7">
        <v>8.611111111111111E-2</v>
      </c>
    </row>
    <row r="37736" spans="1:16" x14ac:dyDescent="0.25">
      <c r="A37736" s="10">
        <v>45544.086805555555</v>
      </c>
      <c r="B37736" t="s">
        <v>12</v>
      </c>
      <c r="C37736">
        <v>70.014285714285705</v>
      </c>
      <c r="D37736">
        <v>-8</v>
      </c>
      <c r="E37736" s="9">
        <v>2358.2051073422499</v>
      </c>
      <c r="F37736">
        <v>-556.68051823176802</v>
      </c>
      <c r="G37736">
        <v>69.585064778971002</v>
      </c>
      <c r="H37736">
        <v>0</v>
      </c>
      <c r="I37736">
        <v>801.52458911047995</v>
      </c>
      <c r="J37736">
        <v>-6.1362650399999898</v>
      </c>
      <c r="K37736">
        <v>12</v>
      </c>
      <c r="L37736" s="9">
        <f t="shared" si="589"/>
        <v>0</v>
      </c>
      <c r="O37736" s="8">
        <v>45544</v>
      </c>
      <c r="P37736" s="7">
        <v>8.6805555555555552E-2</v>
      </c>
    </row>
    <row r="37737" spans="1:16" x14ac:dyDescent="0.25">
      <c r="A37737" s="10">
        <v>45544.087500000001</v>
      </c>
      <c r="B37737" t="s">
        <v>12</v>
      </c>
      <c r="C37737">
        <v>71.025000000000006</v>
      </c>
      <c r="D37737">
        <v>-9</v>
      </c>
      <c r="E37737" s="9">
        <v>2429.23010734225</v>
      </c>
      <c r="F37737">
        <v>-627.705518231768</v>
      </c>
      <c r="G37737">
        <v>69.745057581307506</v>
      </c>
      <c r="H37737">
        <v>0</v>
      </c>
      <c r="I37737">
        <v>801.52458911047995</v>
      </c>
      <c r="J37737">
        <v>-3.8436760399999899</v>
      </c>
      <c r="K37737">
        <v>12</v>
      </c>
      <c r="L37737" s="9">
        <f t="shared" si="589"/>
        <v>0</v>
      </c>
      <c r="O37737" s="8">
        <v>45544</v>
      </c>
      <c r="P37737" s="7">
        <v>8.7499999999999994E-2</v>
      </c>
    </row>
    <row r="37738" spans="1:16" x14ac:dyDescent="0.25">
      <c r="A37738" s="10">
        <v>45544.088194444441</v>
      </c>
      <c r="B37738" t="s">
        <v>13</v>
      </c>
      <c r="C37738">
        <v>69.2</v>
      </c>
      <c r="D37738">
        <v>0</v>
      </c>
      <c r="E37738" s="9">
        <v>1806.43010734225</v>
      </c>
      <c r="F37738">
        <v>0</v>
      </c>
      <c r="G37738">
        <v>0</v>
      </c>
      <c r="H37738">
        <v>4.9055182317680401</v>
      </c>
      <c r="I37738">
        <v>806.43010734224799</v>
      </c>
      <c r="J37738">
        <v>1.1556556600000001</v>
      </c>
      <c r="K37738">
        <v>12</v>
      </c>
      <c r="L37738" s="9">
        <f t="shared" si="589"/>
        <v>0</v>
      </c>
      <c r="O37738" s="8">
        <v>45544</v>
      </c>
      <c r="P37738" s="7">
        <v>8.819444444444445E-2</v>
      </c>
    </row>
    <row r="37739" spans="1:16" x14ac:dyDescent="0.25">
      <c r="A37739" s="10">
        <v>45544.089583333334</v>
      </c>
      <c r="B37739" t="s">
        <v>14</v>
      </c>
      <c r="C37739">
        <v>70.64</v>
      </c>
      <c r="D37739">
        <v>1</v>
      </c>
      <c r="E37739" s="9">
        <v>1735.7901073422499</v>
      </c>
      <c r="F37739">
        <v>70.64</v>
      </c>
      <c r="G37739">
        <v>70.64</v>
      </c>
      <c r="H37739">
        <v>0</v>
      </c>
      <c r="I37739">
        <v>806.43010734224799</v>
      </c>
      <c r="J37739">
        <v>2.3839249599999999</v>
      </c>
      <c r="K37739">
        <v>12</v>
      </c>
      <c r="L37739" s="9">
        <f t="shared" si="589"/>
        <v>0</v>
      </c>
      <c r="O37739" s="8">
        <v>45544</v>
      </c>
      <c r="P37739" s="7">
        <v>8.9583333333333334E-2</v>
      </c>
    </row>
    <row r="37740" spans="1:16" x14ac:dyDescent="0.25">
      <c r="A37740" s="10">
        <v>45544.09097222222</v>
      </c>
      <c r="B37740" t="s">
        <v>14</v>
      </c>
      <c r="C37740">
        <v>71.14</v>
      </c>
      <c r="D37740">
        <v>2</v>
      </c>
      <c r="E37740" s="9">
        <v>1664.6501073422501</v>
      </c>
      <c r="F37740">
        <v>141.78</v>
      </c>
      <c r="G37740">
        <v>70.89</v>
      </c>
      <c r="H37740">
        <v>0</v>
      </c>
      <c r="I37740">
        <v>806.43010734224799</v>
      </c>
      <c r="J37740">
        <v>4.2030201599999897</v>
      </c>
      <c r="K37740">
        <v>12</v>
      </c>
      <c r="L37740" s="9">
        <f t="shared" si="589"/>
        <v>0</v>
      </c>
      <c r="O37740" s="8">
        <v>45544</v>
      </c>
      <c r="P37740" s="7">
        <v>9.0972222222222218E-2</v>
      </c>
    </row>
    <row r="37741" spans="1:16" x14ac:dyDescent="0.25">
      <c r="A37741" s="10">
        <v>45544.092361111114</v>
      </c>
      <c r="B37741" t="s">
        <v>14</v>
      </c>
      <c r="C37741">
        <v>72.834999999999994</v>
      </c>
      <c r="D37741">
        <v>3</v>
      </c>
      <c r="E37741" s="9">
        <v>1591.81510734225</v>
      </c>
      <c r="F37741">
        <v>214.61500000000001</v>
      </c>
      <c r="G37741">
        <v>71.538333333333298</v>
      </c>
      <c r="H37741">
        <v>0</v>
      </c>
      <c r="I37741">
        <v>806.43010734224799</v>
      </c>
      <c r="J37741">
        <v>3.64962589999999</v>
      </c>
      <c r="K37741">
        <v>12</v>
      </c>
      <c r="L37741" s="9">
        <f t="shared" si="589"/>
        <v>0</v>
      </c>
      <c r="O37741" s="8">
        <v>45544</v>
      </c>
      <c r="P37741" s="7">
        <v>9.2361111111111116E-2</v>
      </c>
    </row>
    <row r="37742" spans="1:16" x14ac:dyDescent="0.25">
      <c r="A37742" s="10">
        <v>45544.09375</v>
      </c>
      <c r="B37742" t="s">
        <v>14</v>
      </c>
      <c r="C37742">
        <v>72.98</v>
      </c>
      <c r="D37742">
        <v>4</v>
      </c>
      <c r="E37742" s="9">
        <v>1518.83510734225</v>
      </c>
      <c r="F37742">
        <v>287.59500000000003</v>
      </c>
      <c r="G37742">
        <v>71.898750000000007</v>
      </c>
      <c r="H37742">
        <v>0</v>
      </c>
      <c r="I37742">
        <v>806.43010734224799</v>
      </c>
      <c r="J37742">
        <v>6.1397307999999997</v>
      </c>
      <c r="K37742">
        <v>12</v>
      </c>
      <c r="L37742" s="9">
        <f t="shared" si="589"/>
        <v>0</v>
      </c>
      <c r="O37742" s="8">
        <v>45544</v>
      </c>
      <c r="P37742" s="7">
        <v>9.375E-2</v>
      </c>
    </row>
    <row r="37743" spans="1:16" x14ac:dyDescent="0.25">
      <c r="A37743" s="10">
        <v>45544.095138888886</v>
      </c>
      <c r="B37743" t="s">
        <v>14</v>
      </c>
      <c r="C37743">
        <v>73.425714285714207</v>
      </c>
      <c r="D37743">
        <v>5</v>
      </c>
      <c r="E37743" s="9">
        <v>1445.40939305654</v>
      </c>
      <c r="F37743">
        <v>361.02071428571401</v>
      </c>
      <c r="G37743">
        <v>72.204142857142799</v>
      </c>
      <c r="H37743">
        <v>0</v>
      </c>
      <c r="I37743">
        <v>806.43010734224799</v>
      </c>
      <c r="J37743">
        <v>8.0117782999999907</v>
      </c>
      <c r="K37743">
        <v>12</v>
      </c>
      <c r="L37743" s="9">
        <f t="shared" si="589"/>
        <v>0</v>
      </c>
      <c r="O37743" s="8">
        <v>45544</v>
      </c>
      <c r="P37743" s="7">
        <v>9.5138888888888884E-2</v>
      </c>
    </row>
    <row r="37744" spans="1:16" x14ac:dyDescent="0.25">
      <c r="A37744" s="10">
        <v>45544.097916666666</v>
      </c>
      <c r="B37744" t="s">
        <v>14</v>
      </c>
      <c r="C37744">
        <v>72.47</v>
      </c>
      <c r="D37744">
        <v>6</v>
      </c>
      <c r="E37744" s="9">
        <v>1372.93939305654</v>
      </c>
      <c r="F37744">
        <v>433.49071428571398</v>
      </c>
      <c r="G37744">
        <v>72.248452380952401</v>
      </c>
      <c r="H37744">
        <v>0</v>
      </c>
      <c r="I37744">
        <v>806.43010734224799</v>
      </c>
      <c r="J37744">
        <v>8.71579399999999</v>
      </c>
      <c r="K37744">
        <v>12</v>
      </c>
      <c r="L37744" s="9">
        <f t="shared" si="589"/>
        <v>0</v>
      </c>
      <c r="O37744" s="8">
        <v>45544</v>
      </c>
      <c r="P37744" s="7">
        <v>9.7916666666666666E-2</v>
      </c>
    </row>
    <row r="37745" spans="1:16" x14ac:dyDescent="0.25">
      <c r="A37745" s="10">
        <v>45544.098611111112</v>
      </c>
      <c r="B37745" t="s">
        <v>14</v>
      </c>
      <c r="C37745">
        <v>73.349999999999994</v>
      </c>
      <c r="D37745">
        <v>7</v>
      </c>
      <c r="E37745" s="9">
        <v>1299.5893930565401</v>
      </c>
      <c r="F37745">
        <v>506.840714285714</v>
      </c>
      <c r="G37745">
        <v>72.405816326530598</v>
      </c>
      <c r="H37745">
        <v>0</v>
      </c>
      <c r="I37745">
        <v>806.43010734224799</v>
      </c>
      <c r="J37745">
        <v>8.4787871999999993</v>
      </c>
      <c r="K37745">
        <v>12</v>
      </c>
      <c r="L37745" s="9">
        <f t="shared" si="589"/>
        <v>0</v>
      </c>
      <c r="O37745" s="8">
        <v>45544</v>
      </c>
      <c r="P37745" s="7">
        <v>9.8611111111111108E-2</v>
      </c>
    </row>
    <row r="37746" spans="1:16" x14ac:dyDescent="0.25">
      <c r="A37746" s="10">
        <v>45544.1</v>
      </c>
      <c r="B37746" t="s">
        <v>14</v>
      </c>
      <c r="C37746">
        <v>70.400000000000006</v>
      </c>
      <c r="D37746">
        <v>8</v>
      </c>
      <c r="E37746" s="9">
        <v>1229.18939305654</v>
      </c>
      <c r="F37746">
        <v>577.24071428571403</v>
      </c>
      <c r="G37746">
        <v>72.155089285714297</v>
      </c>
      <c r="H37746">
        <v>0</v>
      </c>
      <c r="I37746">
        <v>806.43010734224799</v>
      </c>
      <c r="J37746">
        <v>5.8904405999999998</v>
      </c>
      <c r="K37746">
        <v>12</v>
      </c>
      <c r="L37746" s="9">
        <f t="shared" si="589"/>
        <v>0</v>
      </c>
      <c r="O37746" s="8">
        <v>45544</v>
      </c>
      <c r="P37746" s="7">
        <v>0.1</v>
      </c>
    </row>
    <row r="37747" spans="1:16" x14ac:dyDescent="0.25">
      <c r="A37747" s="10">
        <v>45544.100694444445</v>
      </c>
      <c r="B37747" t="s">
        <v>14</v>
      </c>
      <c r="C37747">
        <v>70.022608695652096</v>
      </c>
      <c r="D37747">
        <v>9</v>
      </c>
      <c r="E37747" s="9">
        <v>1159.16678436088</v>
      </c>
      <c r="F37747">
        <v>647.26332298136595</v>
      </c>
      <c r="G37747">
        <v>71.918146997929597</v>
      </c>
      <c r="H37747">
        <v>0</v>
      </c>
      <c r="I37747">
        <v>806.43010734224799</v>
      </c>
      <c r="J37747">
        <v>4.5429222999999901</v>
      </c>
      <c r="K37747">
        <v>12</v>
      </c>
      <c r="L37747" s="9">
        <f t="shared" si="589"/>
        <v>0</v>
      </c>
      <c r="O37747" s="8">
        <v>45544</v>
      </c>
      <c r="P37747" s="7">
        <v>0.10069444444444445</v>
      </c>
    </row>
    <row r="37748" spans="1:16" x14ac:dyDescent="0.25">
      <c r="A37748" s="10">
        <v>45544.101388888892</v>
      </c>
      <c r="B37748" t="s">
        <v>13</v>
      </c>
      <c r="C37748">
        <v>70</v>
      </c>
      <c r="D37748">
        <v>0</v>
      </c>
      <c r="E37748" s="9">
        <v>1789.16678436088</v>
      </c>
      <c r="F37748">
        <v>0</v>
      </c>
      <c r="G37748">
        <v>0</v>
      </c>
      <c r="H37748">
        <v>-17.2633229813665</v>
      </c>
      <c r="I37748">
        <v>789.16678436088205</v>
      </c>
      <c r="J37748">
        <v>-2.5835172000000002</v>
      </c>
      <c r="K37748">
        <v>12</v>
      </c>
      <c r="L37748" s="9">
        <f t="shared" si="589"/>
        <v>0</v>
      </c>
      <c r="O37748" s="8">
        <v>45544</v>
      </c>
      <c r="P37748" s="7">
        <v>0.10138888888888889</v>
      </c>
    </row>
    <row r="37749" spans="1:16" x14ac:dyDescent="0.25">
      <c r="A37749" s="10">
        <v>45544.103472222225</v>
      </c>
      <c r="B37749" t="s">
        <v>12</v>
      </c>
      <c r="C37749">
        <v>67.78</v>
      </c>
      <c r="D37749">
        <v>-1</v>
      </c>
      <c r="E37749" s="9">
        <v>1856.94678436088</v>
      </c>
      <c r="F37749">
        <v>-67.78</v>
      </c>
      <c r="G37749">
        <v>67.78</v>
      </c>
      <c r="H37749">
        <v>0</v>
      </c>
      <c r="I37749">
        <v>789.16678436088205</v>
      </c>
      <c r="J37749">
        <v>-2.7026840000000001</v>
      </c>
      <c r="K37749">
        <v>12</v>
      </c>
      <c r="L37749" s="9">
        <f t="shared" si="589"/>
        <v>0</v>
      </c>
      <c r="O37749" s="8">
        <v>45544</v>
      </c>
      <c r="P37749" s="7">
        <v>0.10347222222222222</v>
      </c>
    </row>
    <row r="37750" spans="1:16" x14ac:dyDescent="0.25">
      <c r="A37750" s="10">
        <v>45544.104166666664</v>
      </c>
      <c r="B37750" t="s">
        <v>12</v>
      </c>
      <c r="C37750">
        <v>69.002380952380904</v>
      </c>
      <c r="D37750">
        <v>-2</v>
      </c>
      <c r="E37750" s="9">
        <v>1925.94916531326</v>
      </c>
      <c r="F37750">
        <v>-136.78238095238001</v>
      </c>
      <c r="G37750">
        <v>68.391190476190403</v>
      </c>
      <c r="H37750">
        <v>0</v>
      </c>
      <c r="I37750">
        <v>789.16678436088205</v>
      </c>
      <c r="J37750">
        <v>-6.8430844999999998</v>
      </c>
      <c r="K37750">
        <v>12</v>
      </c>
      <c r="L37750" s="9">
        <f t="shared" si="589"/>
        <v>0</v>
      </c>
      <c r="O37750" s="8">
        <v>45544</v>
      </c>
      <c r="P37750" s="7">
        <v>0.10416666666666667</v>
      </c>
    </row>
    <row r="37751" spans="1:16" x14ac:dyDescent="0.25">
      <c r="A37751" s="10">
        <v>45544.104861111111</v>
      </c>
      <c r="B37751" t="s">
        <v>12</v>
      </c>
      <c r="C37751">
        <v>70.516249999999999</v>
      </c>
      <c r="D37751">
        <v>-3</v>
      </c>
      <c r="E37751" s="9">
        <v>1996.4654153132601</v>
      </c>
      <c r="F37751">
        <v>-207.29863095237999</v>
      </c>
      <c r="G37751">
        <v>69.099543650793606</v>
      </c>
      <c r="H37751">
        <v>0</v>
      </c>
      <c r="I37751">
        <v>789.16678436088205</v>
      </c>
      <c r="J37751">
        <v>-3.8130415000000002</v>
      </c>
      <c r="K37751">
        <v>12</v>
      </c>
      <c r="L37751" s="9">
        <f t="shared" si="589"/>
        <v>0</v>
      </c>
      <c r="O37751" s="8">
        <v>45544</v>
      </c>
      <c r="P37751" s="7">
        <v>0.10486111111111111</v>
      </c>
    </row>
    <row r="37752" spans="1:16" x14ac:dyDescent="0.25">
      <c r="A37752" s="10">
        <v>45544.105555555558</v>
      </c>
      <c r="B37752" t="s">
        <v>12</v>
      </c>
      <c r="C37752">
        <v>67.52</v>
      </c>
      <c r="D37752">
        <v>-4</v>
      </c>
      <c r="E37752" s="9">
        <v>2063.9854153132601</v>
      </c>
      <c r="F37752">
        <v>-274.81863095237998</v>
      </c>
      <c r="G37752">
        <v>68.704657738095193</v>
      </c>
      <c r="H37752">
        <v>0</v>
      </c>
      <c r="I37752">
        <v>789.16678436088205</v>
      </c>
      <c r="J37752">
        <v>-3.9316369999999998</v>
      </c>
      <c r="K37752">
        <v>12</v>
      </c>
      <c r="L37752" s="9">
        <f t="shared" si="589"/>
        <v>0</v>
      </c>
      <c r="O37752" s="8">
        <v>45544</v>
      </c>
      <c r="P37752" s="7">
        <v>0.10555555555555556</v>
      </c>
    </row>
    <row r="37753" spans="1:16" x14ac:dyDescent="0.25">
      <c r="A37753" s="10">
        <v>45544.106944444444</v>
      </c>
      <c r="B37753" t="s">
        <v>12</v>
      </c>
      <c r="C37753">
        <v>67.277857142857101</v>
      </c>
      <c r="D37753">
        <v>-5</v>
      </c>
      <c r="E37753" s="9">
        <v>2131.2632724561199</v>
      </c>
      <c r="F37753">
        <v>-342.09648809523799</v>
      </c>
      <c r="G37753">
        <v>68.419297619047597</v>
      </c>
      <c r="H37753">
        <v>0</v>
      </c>
      <c r="I37753">
        <v>789.16678436088205</v>
      </c>
      <c r="J37753">
        <v>-5.0319089999999997</v>
      </c>
      <c r="K37753">
        <v>12</v>
      </c>
      <c r="L37753" s="9">
        <f t="shared" si="589"/>
        <v>0</v>
      </c>
      <c r="O37753" s="8">
        <v>45544</v>
      </c>
      <c r="P37753" s="7">
        <v>0.10694444444444444</v>
      </c>
    </row>
    <row r="37754" spans="1:16" x14ac:dyDescent="0.25">
      <c r="A37754" s="10">
        <v>45544.107638888891</v>
      </c>
      <c r="B37754" t="s">
        <v>12</v>
      </c>
      <c r="C37754">
        <v>67.122</v>
      </c>
      <c r="D37754">
        <v>-6</v>
      </c>
      <c r="E37754" s="9">
        <v>2198.3852724561202</v>
      </c>
      <c r="F37754">
        <v>-409.218488095238</v>
      </c>
      <c r="G37754">
        <v>68.2030813492063</v>
      </c>
      <c r="H37754">
        <v>0</v>
      </c>
      <c r="I37754">
        <v>789.16678436088205</v>
      </c>
      <c r="J37754">
        <v>-6.1745910999999998</v>
      </c>
      <c r="K37754">
        <v>12</v>
      </c>
      <c r="L37754" s="9">
        <f t="shared" si="589"/>
        <v>0</v>
      </c>
      <c r="O37754" s="8">
        <v>45544</v>
      </c>
      <c r="P37754" s="7">
        <v>0.1076388888888889</v>
      </c>
    </row>
    <row r="37755" spans="1:16" x14ac:dyDescent="0.25">
      <c r="A37755" s="10">
        <v>45544.10833333333</v>
      </c>
      <c r="B37755" t="s">
        <v>12</v>
      </c>
      <c r="C37755">
        <v>61.86</v>
      </c>
      <c r="D37755">
        <v>-7</v>
      </c>
      <c r="E37755" s="9">
        <v>2260.2452724561199</v>
      </c>
      <c r="F37755">
        <v>-471.07848809523801</v>
      </c>
      <c r="G37755">
        <v>67.296926870748294</v>
      </c>
      <c r="H37755">
        <v>0</v>
      </c>
      <c r="I37755">
        <v>789.16678436088205</v>
      </c>
      <c r="J37755">
        <v>-5.8680132999999897</v>
      </c>
      <c r="K37755">
        <v>12</v>
      </c>
      <c r="L37755" s="9">
        <f t="shared" si="589"/>
        <v>0</v>
      </c>
      <c r="O37755" s="8">
        <v>45544</v>
      </c>
      <c r="P37755" s="7">
        <v>0.10833333333333334</v>
      </c>
    </row>
    <row r="37756" spans="1:16" x14ac:dyDescent="0.25">
      <c r="A37756" s="10">
        <v>45544.109027777777</v>
      </c>
      <c r="B37756" t="s">
        <v>12</v>
      </c>
      <c r="C37756">
        <v>60.32</v>
      </c>
      <c r="D37756">
        <v>-8</v>
      </c>
      <c r="E37756" s="9">
        <v>2320.5652724561201</v>
      </c>
      <c r="F37756">
        <v>-531.39848809523801</v>
      </c>
      <c r="G37756">
        <v>66.424811011904694</v>
      </c>
      <c r="H37756">
        <v>0</v>
      </c>
      <c r="I37756">
        <v>789.16678436088205</v>
      </c>
      <c r="J37756">
        <v>-7.5337812999999896</v>
      </c>
      <c r="K37756">
        <v>12</v>
      </c>
      <c r="L37756" s="9">
        <f t="shared" si="589"/>
        <v>0</v>
      </c>
      <c r="O37756" s="8">
        <v>45544</v>
      </c>
      <c r="P37756" s="7">
        <v>0.10902777777777778</v>
      </c>
    </row>
    <row r="37757" spans="1:16" x14ac:dyDescent="0.25">
      <c r="A37757" s="10">
        <v>45544.111111111109</v>
      </c>
      <c r="B37757" t="s">
        <v>12</v>
      </c>
      <c r="C37757">
        <v>59.14</v>
      </c>
      <c r="D37757">
        <v>-9</v>
      </c>
      <c r="E37757" s="9">
        <v>2379.7052724561199</v>
      </c>
      <c r="F37757">
        <v>-590.53848809523799</v>
      </c>
      <c r="G37757">
        <v>65.6153875661375</v>
      </c>
      <c r="H37757">
        <v>0</v>
      </c>
      <c r="I37757">
        <v>789.16678436088205</v>
      </c>
      <c r="J37757">
        <v>-5.5043129000000004</v>
      </c>
      <c r="K37757">
        <v>12</v>
      </c>
      <c r="L37757" s="9">
        <f t="shared" si="589"/>
        <v>0</v>
      </c>
      <c r="O37757" s="8">
        <v>45544</v>
      </c>
      <c r="P37757" s="7">
        <v>0.1111111111111111</v>
      </c>
    </row>
    <row r="37758" spans="1:16" x14ac:dyDescent="0.25">
      <c r="A37758" s="10">
        <v>45544.111805555556</v>
      </c>
      <c r="B37758" t="s">
        <v>13</v>
      </c>
      <c r="C37758">
        <v>59.72</v>
      </c>
      <c r="D37758">
        <v>0</v>
      </c>
      <c r="E37758" s="9">
        <v>1842.2252724561199</v>
      </c>
      <c r="F37758">
        <v>0</v>
      </c>
      <c r="G37758">
        <v>0</v>
      </c>
      <c r="H37758">
        <v>53.058488095237998</v>
      </c>
      <c r="I37758">
        <v>842.22527245612002</v>
      </c>
      <c r="J37758">
        <v>0.38510560000000099</v>
      </c>
      <c r="K37758">
        <v>12</v>
      </c>
      <c r="L37758" s="9">
        <f t="shared" si="589"/>
        <v>0</v>
      </c>
      <c r="O37758" s="8">
        <v>45544</v>
      </c>
      <c r="P37758" s="7">
        <v>0.11180555555555556</v>
      </c>
    </row>
    <row r="37759" spans="1:16" x14ac:dyDescent="0.25">
      <c r="A37759" s="10">
        <v>45544.113194444442</v>
      </c>
      <c r="B37759" t="s">
        <v>12</v>
      </c>
      <c r="C37759">
        <v>61.78</v>
      </c>
      <c r="D37759">
        <v>-1</v>
      </c>
      <c r="E37759" s="9">
        <v>1904.0052724561201</v>
      </c>
      <c r="F37759">
        <v>-61.78</v>
      </c>
      <c r="G37759">
        <v>61.78</v>
      </c>
      <c r="H37759">
        <v>0</v>
      </c>
      <c r="I37759">
        <v>842.22527245612002</v>
      </c>
      <c r="J37759">
        <v>-4.0640899999998203E-2</v>
      </c>
      <c r="K37759">
        <v>12</v>
      </c>
      <c r="L37759" s="9">
        <f t="shared" si="589"/>
        <v>0</v>
      </c>
      <c r="O37759" s="8">
        <v>45544</v>
      </c>
      <c r="P37759" s="7">
        <v>0.11319444444444444</v>
      </c>
    </row>
    <row r="37760" spans="1:16" x14ac:dyDescent="0.25">
      <c r="A37760" s="10">
        <v>45544.113888888889</v>
      </c>
      <c r="B37760" t="s">
        <v>12</v>
      </c>
      <c r="C37760">
        <v>63.132222222222197</v>
      </c>
      <c r="D37760">
        <v>-2</v>
      </c>
      <c r="E37760" s="9">
        <v>1967.1374946783401</v>
      </c>
      <c r="F37760">
        <v>-124.912222222222</v>
      </c>
      <c r="G37760">
        <v>62.456111111111099</v>
      </c>
      <c r="H37760">
        <v>0</v>
      </c>
      <c r="I37760">
        <v>842.22527245612002</v>
      </c>
      <c r="J37760">
        <v>-1.5572975999999901</v>
      </c>
      <c r="K37760">
        <v>12</v>
      </c>
      <c r="L37760" s="9">
        <f t="shared" si="589"/>
        <v>0</v>
      </c>
      <c r="O37760" s="8">
        <v>45544</v>
      </c>
      <c r="P37760" s="7">
        <v>0.11388888888888889</v>
      </c>
    </row>
    <row r="37761" spans="1:16" x14ac:dyDescent="0.25">
      <c r="A37761" s="10">
        <v>45544.115972222222</v>
      </c>
      <c r="B37761" t="s">
        <v>12</v>
      </c>
      <c r="C37761">
        <v>58.259411764705803</v>
      </c>
      <c r="D37761">
        <v>-3</v>
      </c>
      <c r="E37761" s="9">
        <v>2025.3969064430501</v>
      </c>
      <c r="F37761">
        <v>-183.17163398692799</v>
      </c>
      <c r="G37761">
        <v>61.057211328976003</v>
      </c>
      <c r="H37761">
        <v>0</v>
      </c>
      <c r="I37761">
        <v>842.22527245612002</v>
      </c>
      <c r="J37761">
        <v>-0.83085999999999904</v>
      </c>
      <c r="K37761">
        <v>12</v>
      </c>
      <c r="L37761" s="9">
        <f t="shared" si="589"/>
        <v>0</v>
      </c>
      <c r="O37761" s="8">
        <v>45544</v>
      </c>
      <c r="P37761" s="7">
        <v>0.11597222222222223</v>
      </c>
    </row>
    <row r="37762" spans="1:16" x14ac:dyDescent="0.25">
      <c r="A37762" s="10">
        <v>45544.117361111108</v>
      </c>
      <c r="B37762" t="s">
        <v>12</v>
      </c>
      <c r="C37762">
        <v>55.94</v>
      </c>
      <c r="D37762">
        <v>-4</v>
      </c>
      <c r="E37762" s="9">
        <v>2081.3369064430499</v>
      </c>
      <c r="F37762">
        <v>-239.11163398692801</v>
      </c>
      <c r="G37762">
        <v>59.777908496732003</v>
      </c>
      <c r="H37762">
        <v>0</v>
      </c>
      <c r="I37762">
        <v>842.22527245612002</v>
      </c>
      <c r="J37762">
        <v>-2.9037461999999898</v>
      </c>
      <c r="K37762">
        <v>12</v>
      </c>
      <c r="L37762" s="9">
        <f t="shared" si="589"/>
        <v>0</v>
      </c>
      <c r="O37762" s="8">
        <v>45544</v>
      </c>
      <c r="P37762" s="7">
        <v>0.11736111111111111</v>
      </c>
    </row>
    <row r="37763" spans="1:16" x14ac:dyDescent="0.25">
      <c r="A37763" s="10">
        <v>45544.120138888888</v>
      </c>
      <c r="B37763" t="s">
        <v>12</v>
      </c>
      <c r="C37763">
        <v>52.878571428571398</v>
      </c>
      <c r="D37763">
        <v>-5</v>
      </c>
      <c r="E37763" s="9">
        <v>2134.2154778716199</v>
      </c>
      <c r="F37763">
        <v>-291.99020541549902</v>
      </c>
      <c r="G37763">
        <v>58.398041083099898</v>
      </c>
      <c r="H37763">
        <v>0</v>
      </c>
      <c r="I37763">
        <v>842.22527245612002</v>
      </c>
      <c r="J37763">
        <v>-3.3080783999999999</v>
      </c>
      <c r="K37763">
        <v>12</v>
      </c>
      <c r="L37763" s="9">
        <f t="shared" ref="L37763:L37826" si="590">IF(DAY(O37763 &lt;&gt; O37764), 1, 0)</f>
        <v>0</v>
      </c>
      <c r="O37763" s="8">
        <v>45544</v>
      </c>
      <c r="P37763" s="7">
        <v>0.12013888888888889</v>
      </c>
    </row>
    <row r="37764" spans="1:16" x14ac:dyDescent="0.25">
      <c r="A37764" s="10">
        <v>45544.120833333334</v>
      </c>
      <c r="B37764" t="s">
        <v>12</v>
      </c>
      <c r="C37764">
        <v>49.835384615384598</v>
      </c>
      <c r="D37764">
        <v>-6</v>
      </c>
      <c r="E37764" s="9">
        <v>2184.0508624870099</v>
      </c>
      <c r="F37764">
        <v>-341.82559003088397</v>
      </c>
      <c r="G37764">
        <v>56.970931671814</v>
      </c>
      <c r="H37764">
        <v>0</v>
      </c>
      <c r="I37764">
        <v>842.22527245612002</v>
      </c>
      <c r="J37764">
        <v>-3.3881013999999898</v>
      </c>
      <c r="K37764">
        <v>12</v>
      </c>
      <c r="L37764" s="9">
        <f t="shared" si="590"/>
        <v>0</v>
      </c>
      <c r="O37764" s="8">
        <v>45544</v>
      </c>
      <c r="P37764" s="7">
        <v>0.12083333333333333</v>
      </c>
    </row>
    <row r="37765" spans="1:16" x14ac:dyDescent="0.25">
      <c r="A37765" s="10">
        <v>45544.121527777781</v>
      </c>
      <c r="B37765" t="s">
        <v>12</v>
      </c>
      <c r="C37765">
        <v>46.922499999999999</v>
      </c>
      <c r="D37765">
        <v>-7</v>
      </c>
      <c r="E37765" s="9">
        <v>2230.97336248701</v>
      </c>
      <c r="F37765">
        <v>-388.74809003088399</v>
      </c>
      <c r="G37765">
        <v>55.535441432983397</v>
      </c>
      <c r="H37765">
        <v>0</v>
      </c>
      <c r="I37765">
        <v>842.22527245612002</v>
      </c>
      <c r="J37765">
        <v>-5.7584293999999998</v>
      </c>
      <c r="K37765">
        <v>12</v>
      </c>
      <c r="L37765" s="9">
        <f t="shared" si="590"/>
        <v>0</v>
      </c>
      <c r="O37765" s="8">
        <v>45544</v>
      </c>
      <c r="P37765" s="7">
        <v>0.12152777777777778</v>
      </c>
    </row>
    <row r="37766" spans="1:16" x14ac:dyDescent="0.25">
      <c r="A37766" s="10">
        <v>45544.12222222222</v>
      </c>
      <c r="B37766" t="s">
        <v>12</v>
      </c>
      <c r="C37766">
        <v>52.506481481481401</v>
      </c>
      <c r="D37766">
        <v>-8</v>
      </c>
      <c r="E37766" s="9">
        <v>2283.4798439684901</v>
      </c>
      <c r="F37766">
        <v>-441.25457151236498</v>
      </c>
      <c r="G37766">
        <v>55.1568214390457</v>
      </c>
      <c r="H37766">
        <v>0</v>
      </c>
      <c r="I37766">
        <v>842.22527245612002</v>
      </c>
      <c r="J37766">
        <v>-6.5440662999999999</v>
      </c>
      <c r="K37766">
        <v>12</v>
      </c>
      <c r="L37766" s="9">
        <f t="shared" si="590"/>
        <v>0</v>
      </c>
      <c r="O37766" s="8">
        <v>45544</v>
      </c>
      <c r="P37766" s="7">
        <v>0.12222222222222222</v>
      </c>
    </row>
    <row r="37767" spans="1:16" x14ac:dyDescent="0.25">
      <c r="A37767" s="10">
        <v>45544.122916666667</v>
      </c>
      <c r="B37767" t="s">
        <v>12</v>
      </c>
      <c r="C37767">
        <v>56.643333333333302</v>
      </c>
      <c r="D37767">
        <v>-9</v>
      </c>
      <c r="E37767" s="9">
        <v>2340.1231773018199</v>
      </c>
      <c r="F37767">
        <v>-497.89790484569897</v>
      </c>
      <c r="G37767">
        <v>55.321989427299798</v>
      </c>
      <c r="H37767">
        <v>0</v>
      </c>
      <c r="I37767">
        <v>842.22527245612002</v>
      </c>
      <c r="J37767">
        <v>-8.9436931000000008</v>
      </c>
      <c r="K37767">
        <v>12</v>
      </c>
      <c r="L37767" s="9">
        <f t="shared" si="590"/>
        <v>0</v>
      </c>
      <c r="O37767" s="8">
        <v>45544</v>
      </c>
      <c r="P37767" s="7">
        <v>0.12291666666666666</v>
      </c>
    </row>
    <row r="37768" spans="1:16" x14ac:dyDescent="0.25">
      <c r="A37768" s="10">
        <v>45544.123611111114</v>
      </c>
      <c r="B37768" t="s">
        <v>12</v>
      </c>
      <c r="C37768">
        <v>56.615000000000002</v>
      </c>
      <c r="D37768">
        <v>-10</v>
      </c>
      <c r="E37768" s="9">
        <v>2396.7381773018201</v>
      </c>
      <c r="F37768">
        <v>-554.51290484569802</v>
      </c>
      <c r="G37768">
        <v>55.451290484569803</v>
      </c>
      <c r="H37768">
        <v>0</v>
      </c>
      <c r="I37768">
        <v>842.22527245612002</v>
      </c>
      <c r="J37768">
        <v>-7.6351851000000002</v>
      </c>
      <c r="K37768">
        <v>12</v>
      </c>
      <c r="L37768" s="9">
        <f t="shared" si="590"/>
        <v>0</v>
      </c>
      <c r="O37768" s="8">
        <v>45544</v>
      </c>
      <c r="P37768" s="7">
        <v>0.12361111111111112</v>
      </c>
    </row>
    <row r="37769" spans="1:16" x14ac:dyDescent="0.25">
      <c r="A37769" s="10">
        <v>45544.124305555553</v>
      </c>
      <c r="B37769" t="s">
        <v>12</v>
      </c>
      <c r="C37769">
        <v>57.18</v>
      </c>
      <c r="D37769">
        <v>-11</v>
      </c>
      <c r="E37769" s="9">
        <v>2453.9181773018199</v>
      </c>
      <c r="F37769">
        <v>-611.69290484569797</v>
      </c>
      <c r="G37769">
        <v>55.608445895063497</v>
      </c>
      <c r="H37769">
        <v>0</v>
      </c>
      <c r="I37769">
        <v>842.22527245612002</v>
      </c>
      <c r="J37769">
        <v>-7.1501875999999998</v>
      </c>
      <c r="K37769">
        <v>12</v>
      </c>
      <c r="L37769" s="9">
        <f t="shared" si="590"/>
        <v>0</v>
      </c>
      <c r="O37769" s="8">
        <v>45544</v>
      </c>
      <c r="P37769" s="7">
        <v>0.12430555555555556</v>
      </c>
    </row>
    <row r="37770" spans="1:16" x14ac:dyDescent="0.25">
      <c r="A37770" s="10">
        <v>45544.125</v>
      </c>
      <c r="B37770" t="s">
        <v>12</v>
      </c>
      <c r="C37770">
        <v>56.392000000000003</v>
      </c>
      <c r="D37770">
        <v>-12</v>
      </c>
      <c r="E37770" s="9">
        <v>2510.3101773018202</v>
      </c>
      <c r="F37770">
        <v>-668.08490484569802</v>
      </c>
      <c r="G37770">
        <v>55.673742070474901</v>
      </c>
      <c r="H37770">
        <v>0</v>
      </c>
      <c r="I37770">
        <v>842.22527245612002</v>
      </c>
      <c r="J37770">
        <v>-5.4157371000000003</v>
      </c>
      <c r="K37770">
        <v>12</v>
      </c>
      <c r="L37770" s="9">
        <f t="shared" si="590"/>
        <v>0</v>
      </c>
      <c r="O37770" s="8">
        <v>45544</v>
      </c>
      <c r="P37770" s="7">
        <v>0.125</v>
      </c>
    </row>
    <row r="37771" spans="1:16" x14ac:dyDescent="0.25">
      <c r="A37771" s="10">
        <v>45544.125694444447</v>
      </c>
      <c r="B37771" t="s">
        <v>12</v>
      </c>
      <c r="C37771">
        <v>57.400714285714201</v>
      </c>
      <c r="D37771">
        <v>-13</v>
      </c>
      <c r="E37771" s="9">
        <v>2567.7108915875301</v>
      </c>
      <c r="F37771">
        <v>-725.48561913141305</v>
      </c>
      <c r="G37771">
        <v>55.806586087031697</v>
      </c>
      <c r="H37771">
        <v>0</v>
      </c>
      <c r="I37771">
        <v>842.22527245612002</v>
      </c>
      <c r="J37771">
        <v>-6.6331539999999896</v>
      </c>
      <c r="K37771">
        <v>12</v>
      </c>
      <c r="L37771" s="9">
        <f t="shared" si="590"/>
        <v>0</v>
      </c>
      <c r="O37771" s="8">
        <v>45544</v>
      </c>
      <c r="P37771" s="7">
        <v>0.12569444444444444</v>
      </c>
    </row>
    <row r="37772" spans="1:16" x14ac:dyDescent="0.25">
      <c r="A37772" s="10">
        <v>45544.126388888886</v>
      </c>
      <c r="B37772" t="s">
        <v>12</v>
      </c>
      <c r="C37772">
        <v>57.4672727272727</v>
      </c>
      <c r="D37772">
        <v>-14</v>
      </c>
      <c r="E37772" s="9">
        <v>2625.1781643148101</v>
      </c>
      <c r="F37772">
        <v>-782.95289185868501</v>
      </c>
      <c r="G37772">
        <v>55.925206561334697</v>
      </c>
      <c r="H37772">
        <v>0</v>
      </c>
      <c r="I37772">
        <v>842.22527245612002</v>
      </c>
      <c r="J37772">
        <v>-5.5362502999999901</v>
      </c>
      <c r="K37772">
        <v>12</v>
      </c>
      <c r="L37772" s="9">
        <f t="shared" si="590"/>
        <v>0</v>
      </c>
      <c r="O37772" s="8">
        <v>45544</v>
      </c>
      <c r="P37772" s="7">
        <v>0.12638888888888888</v>
      </c>
    </row>
    <row r="37773" spans="1:16" x14ac:dyDescent="0.25">
      <c r="A37773" s="10">
        <v>45544.127083333333</v>
      </c>
      <c r="B37773" t="s">
        <v>12</v>
      </c>
      <c r="C37773">
        <v>56.965000000000003</v>
      </c>
      <c r="D37773">
        <v>-15</v>
      </c>
      <c r="E37773" s="9">
        <v>2682.1431643148098</v>
      </c>
      <c r="F37773">
        <v>-839.91789185868595</v>
      </c>
      <c r="G37773">
        <v>55.994526123912301</v>
      </c>
      <c r="H37773">
        <v>0</v>
      </c>
      <c r="I37773">
        <v>842.22527245612002</v>
      </c>
      <c r="J37773">
        <v>-6.1015114999999902</v>
      </c>
      <c r="K37773">
        <v>12</v>
      </c>
      <c r="L37773" s="9">
        <f t="shared" si="590"/>
        <v>0</v>
      </c>
      <c r="O37773" s="8">
        <v>45544</v>
      </c>
      <c r="P37773" s="7">
        <v>0.12708333333333333</v>
      </c>
    </row>
    <row r="37774" spans="1:16" x14ac:dyDescent="0.25">
      <c r="A37774" s="10">
        <v>45544.12777777778</v>
      </c>
      <c r="B37774" t="s">
        <v>12</v>
      </c>
      <c r="C37774">
        <v>57.2349999999999</v>
      </c>
      <c r="D37774">
        <v>-16</v>
      </c>
      <c r="E37774" s="9">
        <v>2739.37816431481</v>
      </c>
      <c r="F37774">
        <v>-897.15289185868596</v>
      </c>
      <c r="G37774">
        <v>56.072055741167802</v>
      </c>
      <c r="H37774">
        <v>0</v>
      </c>
      <c r="I37774">
        <v>842.22527245612002</v>
      </c>
      <c r="J37774">
        <v>-7.0526757599999899</v>
      </c>
      <c r="K37774">
        <v>12</v>
      </c>
      <c r="L37774" s="9">
        <f t="shared" si="590"/>
        <v>0</v>
      </c>
      <c r="O37774" s="8">
        <v>45544</v>
      </c>
      <c r="P37774" s="7">
        <v>0.12777777777777777</v>
      </c>
    </row>
    <row r="37775" spans="1:16" x14ac:dyDescent="0.25">
      <c r="A37775" s="10">
        <v>45544.128472222219</v>
      </c>
      <c r="B37775" t="s">
        <v>12</v>
      </c>
      <c r="C37775">
        <v>57.536000000000001</v>
      </c>
      <c r="D37775">
        <v>-17</v>
      </c>
      <c r="E37775" s="9">
        <v>2796.91416431481</v>
      </c>
      <c r="F37775">
        <v>-954.68889185868602</v>
      </c>
      <c r="G37775">
        <v>56.158170109334399</v>
      </c>
      <c r="H37775">
        <v>0</v>
      </c>
      <c r="I37775">
        <v>842.22527245612002</v>
      </c>
      <c r="J37775">
        <v>-6.4545032599999903</v>
      </c>
      <c r="K37775">
        <v>12</v>
      </c>
      <c r="L37775" s="9">
        <f t="shared" si="590"/>
        <v>0</v>
      </c>
      <c r="O37775" s="8">
        <v>45544</v>
      </c>
      <c r="P37775" s="7">
        <v>0.12847222222222221</v>
      </c>
    </row>
    <row r="37776" spans="1:16" x14ac:dyDescent="0.25">
      <c r="A37776" s="10">
        <v>45544.129166666666</v>
      </c>
      <c r="B37776" t="s">
        <v>12</v>
      </c>
      <c r="C37776">
        <v>58.374166666666603</v>
      </c>
      <c r="D37776">
        <v>-18</v>
      </c>
      <c r="E37776" s="9">
        <v>2855.2883309814702</v>
      </c>
      <c r="F37776">
        <v>-1013.06305852535</v>
      </c>
      <c r="G37776">
        <v>56.281281029186196</v>
      </c>
      <c r="H37776">
        <v>0</v>
      </c>
      <c r="I37776">
        <v>842.22527245612002</v>
      </c>
      <c r="J37776">
        <v>-3.62759085999999</v>
      </c>
      <c r="K37776">
        <v>12</v>
      </c>
      <c r="L37776" s="9">
        <f t="shared" si="590"/>
        <v>0</v>
      </c>
      <c r="O37776" s="8">
        <v>45544</v>
      </c>
      <c r="P37776" s="7">
        <v>0.12916666666666668</v>
      </c>
    </row>
    <row r="37777" spans="1:16" x14ac:dyDescent="0.25">
      <c r="A37777" s="10">
        <v>45544.129861111112</v>
      </c>
      <c r="B37777" t="s">
        <v>12</v>
      </c>
      <c r="C37777">
        <v>57.728749999999998</v>
      </c>
      <c r="D37777">
        <v>-19</v>
      </c>
      <c r="E37777" s="9">
        <v>2913.0170809814699</v>
      </c>
      <c r="F37777">
        <v>-1070.79180852535</v>
      </c>
      <c r="G37777">
        <v>56.357463606597499</v>
      </c>
      <c r="H37777">
        <v>0</v>
      </c>
      <c r="I37777">
        <v>842.22527245612002</v>
      </c>
      <c r="J37777">
        <v>-2.6376361599999898</v>
      </c>
      <c r="K37777">
        <v>12</v>
      </c>
      <c r="L37777" s="9">
        <f t="shared" si="590"/>
        <v>0</v>
      </c>
      <c r="O37777" s="8">
        <v>45544</v>
      </c>
      <c r="P37777" s="7">
        <v>0.12986111111111112</v>
      </c>
    </row>
    <row r="37778" spans="1:16" x14ac:dyDescent="0.25">
      <c r="A37778" s="10">
        <v>45544.130555555559</v>
      </c>
      <c r="B37778" t="s">
        <v>12</v>
      </c>
      <c r="C37778">
        <v>58.270769230769197</v>
      </c>
      <c r="D37778">
        <v>-20</v>
      </c>
      <c r="E37778" s="9">
        <v>2971.2878502122398</v>
      </c>
      <c r="F37778">
        <v>-1129.0625777561199</v>
      </c>
      <c r="G37778">
        <v>56.453128887806102</v>
      </c>
      <c r="H37778">
        <v>0</v>
      </c>
      <c r="I37778">
        <v>842.22527245612002</v>
      </c>
      <c r="J37778">
        <v>-4.4378951599999903</v>
      </c>
      <c r="K37778">
        <v>12</v>
      </c>
      <c r="L37778" s="9">
        <f t="shared" si="590"/>
        <v>0</v>
      </c>
      <c r="O37778" s="8">
        <v>45544</v>
      </c>
      <c r="P37778" s="7">
        <v>0.13055555555555556</v>
      </c>
    </row>
    <row r="37779" spans="1:16" x14ac:dyDescent="0.25">
      <c r="A37779" s="10">
        <v>45544.131249999999</v>
      </c>
      <c r="B37779" t="s">
        <v>12</v>
      </c>
      <c r="C37779">
        <v>58.113333333333301</v>
      </c>
      <c r="D37779">
        <v>-21</v>
      </c>
      <c r="E37779" s="9">
        <v>3029.4011835455799</v>
      </c>
      <c r="F37779">
        <v>-1187.17591108945</v>
      </c>
      <c r="G37779">
        <v>56.532186242355003</v>
      </c>
      <c r="H37779">
        <v>0</v>
      </c>
      <c r="I37779">
        <v>842.22527245612002</v>
      </c>
      <c r="J37779">
        <v>-4.5596230599999998</v>
      </c>
      <c r="K37779">
        <v>12</v>
      </c>
      <c r="L37779" s="9">
        <f t="shared" si="590"/>
        <v>0</v>
      </c>
      <c r="O37779" s="8">
        <v>45544</v>
      </c>
      <c r="P37779" s="7">
        <v>0.13125000000000001</v>
      </c>
    </row>
    <row r="37780" spans="1:16" x14ac:dyDescent="0.25">
      <c r="A37780" s="10">
        <v>45544.131944444445</v>
      </c>
      <c r="B37780" t="s">
        <v>12</v>
      </c>
      <c r="C37780">
        <v>59.336666666666602</v>
      </c>
      <c r="D37780">
        <v>-22</v>
      </c>
      <c r="E37780" s="9">
        <v>3088.7378502122401</v>
      </c>
      <c r="F37780">
        <v>-1246.51257775612</v>
      </c>
      <c r="G37780">
        <v>56.659662625278202</v>
      </c>
      <c r="H37780">
        <v>0</v>
      </c>
      <c r="I37780">
        <v>842.22527245612002</v>
      </c>
      <c r="J37780">
        <v>-4.7854380599999997</v>
      </c>
      <c r="K37780">
        <v>12</v>
      </c>
      <c r="L37780" s="9">
        <f t="shared" si="590"/>
        <v>0</v>
      </c>
      <c r="O37780" s="8">
        <v>45544</v>
      </c>
      <c r="P37780" s="7">
        <v>0.13194444444444445</v>
      </c>
    </row>
    <row r="37781" spans="1:16" x14ac:dyDescent="0.25">
      <c r="A37781" s="10">
        <v>45544.132638888892</v>
      </c>
      <c r="B37781" t="s">
        <v>12</v>
      </c>
      <c r="C37781">
        <v>59.131999999999998</v>
      </c>
      <c r="D37781">
        <v>-23</v>
      </c>
      <c r="E37781" s="9">
        <v>3147.8698502122402</v>
      </c>
      <c r="F37781">
        <v>-1305.64457775612</v>
      </c>
      <c r="G37781">
        <v>56.7671555546139</v>
      </c>
      <c r="H37781">
        <v>0</v>
      </c>
      <c r="I37781">
        <v>842.22527245612002</v>
      </c>
      <c r="J37781">
        <v>-1.55069116</v>
      </c>
      <c r="K37781">
        <v>12</v>
      </c>
      <c r="L37781" s="9">
        <f t="shared" si="590"/>
        <v>0</v>
      </c>
      <c r="O37781" s="8">
        <v>45544</v>
      </c>
      <c r="P37781" s="7">
        <v>0.13263888888888889</v>
      </c>
    </row>
    <row r="37782" spans="1:16" x14ac:dyDescent="0.25">
      <c r="A37782" s="10">
        <v>45544.134027777778</v>
      </c>
      <c r="B37782" t="s">
        <v>12</v>
      </c>
      <c r="C37782">
        <v>58.17</v>
      </c>
      <c r="D37782">
        <v>-24</v>
      </c>
      <c r="E37782" s="9">
        <v>3206.0398502122398</v>
      </c>
      <c r="F37782">
        <v>-1363.8145777561199</v>
      </c>
      <c r="G37782">
        <v>56.825607406505</v>
      </c>
      <c r="H37782">
        <v>0</v>
      </c>
      <c r="I37782">
        <v>842.22527245612002</v>
      </c>
      <c r="J37782">
        <v>-0.63349686000000005</v>
      </c>
      <c r="K37782">
        <v>12</v>
      </c>
      <c r="L37782" s="9">
        <f t="shared" si="590"/>
        <v>0</v>
      </c>
      <c r="O37782" s="8">
        <v>45544</v>
      </c>
      <c r="P37782" s="7">
        <v>0.13402777777777777</v>
      </c>
    </row>
    <row r="37783" spans="1:16" x14ac:dyDescent="0.25">
      <c r="A37783" s="10">
        <v>45544.134722222225</v>
      </c>
      <c r="B37783" t="s">
        <v>13</v>
      </c>
      <c r="C37783">
        <v>58.7766666666666</v>
      </c>
      <c r="D37783">
        <v>0</v>
      </c>
      <c r="E37783" s="9">
        <v>1795.3998502122399</v>
      </c>
      <c r="F37783">
        <v>0</v>
      </c>
      <c r="G37783">
        <v>0</v>
      </c>
      <c r="H37783">
        <v>-46.825422243877902</v>
      </c>
      <c r="I37783">
        <v>795.39985021224197</v>
      </c>
      <c r="J37783">
        <v>1.05522953999999</v>
      </c>
      <c r="K37783">
        <v>12</v>
      </c>
      <c r="L37783" s="9">
        <f t="shared" si="590"/>
        <v>0</v>
      </c>
      <c r="O37783" s="8">
        <v>45544</v>
      </c>
      <c r="P37783" s="7">
        <v>0.13472222222222222</v>
      </c>
    </row>
    <row r="37784" spans="1:16" x14ac:dyDescent="0.25">
      <c r="A37784" s="10">
        <v>45544.135416666664</v>
      </c>
      <c r="B37784" t="s">
        <v>14</v>
      </c>
      <c r="C37784">
        <v>60.064117647058801</v>
      </c>
      <c r="D37784">
        <v>1</v>
      </c>
      <c r="E37784" s="9">
        <v>1735.33573256518</v>
      </c>
      <c r="F37784">
        <v>60.064117647058801</v>
      </c>
      <c r="G37784">
        <v>60.064117647058801</v>
      </c>
      <c r="H37784">
        <v>0</v>
      </c>
      <c r="I37784">
        <v>795.39985021224197</v>
      </c>
      <c r="J37784">
        <v>1.6353697999999901</v>
      </c>
      <c r="K37784">
        <v>12</v>
      </c>
      <c r="L37784" s="9">
        <f t="shared" si="590"/>
        <v>0</v>
      </c>
      <c r="O37784" s="8">
        <v>45544</v>
      </c>
      <c r="P37784" s="7">
        <v>0.13541666666666666</v>
      </c>
    </row>
    <row r="37785" spans="1:16" x14ac:dyDescent="0.25">
      <c r="A37785" s="10">
        <v>45544.136111111111</v>
      </c>
      <c r="B37785" t="s">
        <v>14</v>
      </c>
      <c r="C37785">
        <v>57.977037037037</v>
      </c>
      <c r="D37785">
        <v>2</v>
      </c>
      <c r="E37785" s="9">
        <v>1677.3586955281501</v>
      </c>
      <c r="F37785">
        <v>118.04115468409501</v>
      </c>
      <c r="G37785">
        <v>59.020577342047901</v>
      </c>
      <c r="H37785">
        <v>0</v>
      </c>
      <c r="I37785">
        <v>795.39985021224197</v>
      </c>
      <c r="J37785">
        <v>1.1772981889999901</v>
      </c>
      <c r="K37785">
        <v>12</v>
      </c>
      <c r="L37785" s="9">
        <f t="shared" si="590"/>
        <v>0</v>
      </c>
      <c r="O37785" s="8">
        <v>45544</v>
      </c>
      <c r="P37785" s="7">
        <v>0.1361111111111111</v>
      </c>
    </row>
    <row r="37786" spans="1:16" x14ac:dyDescent="0.25">
      <c r="A37786" s="10">
        <v>45544.136805555558</v>
      </c>
      <c r="B37786" t="s">
        <v>13</v>
      </c>
      <c r="C37786">
        <v>57.790999999999997</v>
      </c>
      <c r="D37786">
        <v>0</v>
      </c>
      <c r="E37786" s="9">
        <v>1792.9406955281499</v>
      </c>
      <c r="F37786">
        <v>0</v>
      </c>
      <c r="G37786">
        <v>0</v>
      </c>
      <c r="H37786">
        <v>-2.4591546840958598</v>
      </c>
      <c r="I37786">
        <v>792.94069552814597</v>
      </c>
      <c r="J37786">
        <v>-1.3095167110000001</v>
      </c>
      <c r="K37786">
        <v>12</v>
      </c>
      <c r="L37786" s="9">
        <f t="shared" si="590"/>
        <v>0</v>
      </c>
      <c r="O37786" s="8">
        <v>45544</v>
      </c>
      <c r="P37786" s="7">
        <v>0.13680555555555557</v>
      </c>
    </row>
    <row r="37787" spans="1:16" x14ac:dyDescent="0.25">
      <c r="A37787" s="10">
        <v>45544.137499999997</v>
      </c>
      <c r="B37787" t="s">
        <v>12</v>
      </c>
      <c r="C37787">
        <v>56.25</v>
      </c>
      <c r="D37787">
        <v>-1</v>
      </c>
      <c r="E37787" s="9">
        <v>1849.1906955281499</v>
      </c>
      <c r="F37787">
        <v>-56.25</v>
      </c>
      <c r="G37787">
        <v>56.25</v>
      </c>
      <c r="H37787">
        <v>0</v>
      </c>
      <c r="I37787">
        <v>792.94069552814597</v>
      </c>
      <c r="J37787">
        <v>-1.6658664110000001</v>
      </c>
      <c r="K37787">
        <v>12</v>
      </c>
      <c r="L37787" s="9">
        <f t="shared" si="590"/>
        <v>0</v>
      </c>
      <c r="O37787" s="8">
        <v>45544</v>
      </c>
      <c r="P37787" s="7">
        <v>0.13750000000000001</v>
      </c>
    </row>
    <row r="37788" spans="1:16" x14ac:dyDescent="0.25">
      <c r="A37788" s="10">
        <v>45544.138194444444</v>
      </c>
      <c r="B37788" t="s">
        <v>12</v>
      </c>
      <c r="C37788">
        <v>55.322499999999998</v>
      </c>
      <c r="D37788">
        <v>-2</v>
      </c>
      <c r="E37788" s="9">
        <v>1904.5131955281499</v>
      </c>
      <c r="F37788">
        <v>-111.572499999999</v>
      </c>
      <c r="G37788">
        <v>55.786249999999903</v>
      </c>
      <c r="H37788">
        <v>0</v>
      </c>
      <c r="I37788">
        <v>792.94069552814597</v>
      </c>
      <c r="J37788">
        <v>-3.521909811</v>
      </c>
      <c r="K37788">
        <v>12</v>
      </c>
      <c r="L37788" s="9">
        <f t="shared" si="590"/>
        <v>0</v>
      </c>
      <c r="O37788" s="8">
        <v>45544</v>
      </c>
      <c r="P37788" s="7">
        <v>0.13819444444444445</v>
      </c>
    </row>
    <row r="37789" spans="1:16" x14ac:dyDescent="0.25">
      <c r="A37789" s="10">
        <v>45544.138888888891</v>
      </c>
      <c r="B37789" t="s">
        <v>12</v>
      </c>
      <c r="C37789">
        <v>53.233333333333299</v>
      </c>
      <c r="D37789">
        <v>-3</v>
      </c>
      <c r="E37789" s="9">
        <v>1957.7465288614801</v>
      </c>
      <c r="F37789">
        <v>-164.805833333333</v>
      </c>
      <c r="G37789">
        <v>54.935277777777699</v>
      </c>
      <c r="H37789">
        <v>0</v>
      </c>
      <c r="I37789">
        <v>792.94069552814597</v>
      </c>
      <c r="J37789">
        <v>-4.4351137109999996</v>
      </c>
      <c r="K37789">
        <v>12</v>
      </c>
      <c r="L37789" s="9">
        <f t="shared" si="590"/>
        <v>0</v>
      </c>
      <c r="O37789" s="8">
        <v>45544</v>
      </c>
      <c r="P37789" s="7">
        <v>0.1388888888888889</v>
      </c>
    </row>
    <row r="37790" spans="1:16" x14ac:dyDescent="0.25">
      <c r="A37790" s="10">
        <v>45544.13958333333</v>
      </c>
      <c r="B37790" t="s">
        <v>12</v>
      </c>
      <c r="C37790">
        <v>50.66</v>
      </c>
      <c r="D37790">
        <v>-4</v>
      </c>
      <c r="E37790" s="9">
        <v>2008.40652886148</v>
      </c>
      <c r="F37790">
        <v>-215.46583333333299</v>
      </c>
      <c r="G37790">
        <v>53.866458333333298</v>
      </c>
      <c r="H37790">
        <v>0</v>
      </c>
      <c r="I37790">
        <v>792.94069552814597</v>
      </c>
      <c r="J37790">
        <v>-5.034046311</v>
      </c>
      <c r="K37790">
        <v>12</v>
      </c>
      <c r="L37790" s="9">
        <f t="shared" si="590"/>
        <v>0</v>
      </c>
      <c r="O37790" s="8">
        <v>45544</v>
      </c>
      <c r="P37790" s="7">
        <v>0.13958333333333334</v>
      </c>
    </row>
    <row r="37791" spans="1:16" x14ac:dyDescent="0.25">
      <c r="A37791" s="10">
        <v>45544.140972222223</v>
      </c>
      <c r="B37791" t="s">
        <v>12</v>
      </c>
      <c r="C37791">
        <v>52.6533333333333</v>
      </c>
      <c r="D37791">
        <v>-5</v>
      </c>
      <c r="E37791" s="9">
        <v>2061.0598621948102</v>
      </c>
      <c r="F37791">
        <v>-268.11916666666599</v>
      </c>
      <c r="G37791">
        <v>53.623833333333302</v>
      </c>
      <c r="H37791">
        <v>0</v>
      </c>
      <c r="I37791">
        <v>792.94069552814597</v>
      </c>
      <c r="J37791">
        <v>-8.1494081109999996</v>
      </c>
      <c r="K37791">
        <v>12</v>
      </c>
      <c r="L37791" s="9">
        <f t="shared" si="590"/>
        <v>0</v>
      </c>
      <c r="O37791" s="8">
        <v>45544</v>
      </c>
      <c r="P37791" s="7">
        <v>0.14097222222222222</v>
      </c>
    </row>
    <row r="37792" spans="1:16" x14ac:dyDescent="0.25">
      <c r="A37792" s="10">
        <v>45544.14166666667</v>
      </c>
      <c r="B37792" t="s">
        <v>12</v>
      </c>
      <c r="C37792">
        <v>53.69</v>
      </c>
      <c r="D37792">
        <v>-6</v>
      </c>
      <c r="E37792" s="9">
        <v>2114.7498621948198</v>
      </c>
      <c r="F37792">
        <v>-321.80916666666599</v>
      </c>
      <c r="G37792">
        <v>53.6348611111111</v>
      </c>
      <c r="H37792">
        <v>0</v>
      </c>
      <c r="I37792">
        <v>792.94069552814597</v>
      </c>
      <c r="J37792">
        <v>-7.986354811</v>
      </c>
      <c r="K37792">
        <v>12</v>
      </c>
      <c r="L37792" s="9">
        <f t="shared" si="590"/>
        <v>0</v>
      </c>
      <c r="O37792" s="8">
        <v>45544</v>
      </c>
      <c r="P37792" s="7">
        <v>0.14166666666666666</v>
      </c>
    </row>
    <row r="37793" spans="1:16" x14ac:dyDescent="0.25">
      <c r="A37793" s="10">
        <v>45544.142361111109</v>
      </c>
      <c r="B37793" t="s">
        <v>12</v>
      </c>
      <c r="C37793">
        <v>51.645000000000003</v>
      </c>
      <c r="D37793">
        <v>-7</v>
      </c>
      <c r="E37793" s="9">
        <v>2166.3948621948198</v>
      </c>
      <c r="F37793">
        <v>-373.45416666666603</v>
      </c>
      <c r="G37793">
        <v>53.350595238095202</v>
      </c>
      <c r="H37793">
        <v>0</v>
      </c>
      <c r="I37793">
        <v>792.94069552814597</v>
      </c>
      <c r="J37793">
        <v>-9.0013104110000004</v>
      </c>
      <c r="K37793">
        <v>12</v>
      </c>
      <c r="L37793" s="9">
        <f t="shared" si="590"/>
        <v>0</v>
      </c>
      <c r="O37793" s="8">
        <v>45544</v>
      </c>
      <c r="P37793" s="7">
        <v>0.1423611111111111</v>
      </c>
    </row>
    <row r="37794" spans="1:16" x14ac:dyDescent="0.25">
      <c r="A37794" s="10">
        <v>45544.143055555556</v>
      </c>
      <c r="B37794" t="s">
        <v>12</v>
      </c>
      <c r="C37794">
        <v>51.56</v>
      </c>
      <c r="D37794">
        <v>-8</v>
      </c>
      <c r="E37794" s="9">
        <v>2217.9548621948102</v>
      </c>
      <c r="F37794">
        <v>-425.01416666666597</v>
      </c>
      <c r="G37794">
        <v>53.126770833333303</v>
      </c>
      <c r="H37794">
        <v>0</v>
      </c>
      <c r="I37794">
        <v>792.94069552814597</v>
      </c>
      <c r="J37794">
        <v>-8.9397739109999996</v>
      </c>
      <c r="K37794">
        <v>12</v>
      </c>
      <c r="L37794" s="9">
        <f t="shared" si="590"/>
        <v>0</v>
      </c>
      <c r="O37794" s="8">
        <v>45544</v>
      </c>
      <c r="P37794" s="7">
        <v>0.14305555555555555</v>
      </c>
    </row>
    <row r="37795" spans="1:16" x14ac:dyDescent="0.25">
      <c r="A37795" s="10">
        <v>45544.143750000003</v>
      </c>
      <c r="B37795" t="s">
        <v>12</v>
      </c>
      <c r="C37795">
        <v>51.27</v>
      </c>
      <c r="D37795">
        <v>-9</v>
      </c>
      <c r="E37795" s="9">
        <v>2269.2248621948102</v>
      </c>
      <c r="F37795">
        <v>-476.28416666666601</v>
      </c>
      <c r="G37795">
        <v>52.920462962962901</v>
      </c>
      <c r="H37795">
        <v>0</v>
      </c>
      <c r="I37795">
        <v>792.94069552814597</v>
      </c>
      <c r="J37795">
        <v>-8.3298907999999994</v>
      </c>
      <c r="K37795">
        <v>12</v>
      </c>
      <c r="L37795" s="9">
        <f t="shared" si="590"/>
        <v>0</v>
      </c>
      <c r="O37795" s="8">
        <v>45544</v>
      </c>
      <c r="P37795" s="7">
        <v>0.14374999999999999</v>
      </c>
    </row>
    <row r="37796" spans="1:16" x14ac:dyDescent="0.25">
      <c r="A37796" s="10">
        <v>45544.144444444442</v>
      </c>
      <c r="B37796" t="s">
        <v>12</v>
      </c>
      <c r="C37796">
        <v>51.102857142857097</v>
      </c>
      <c r="D37796">
        <v>-10</v>
      </c>
      <c r="E37796" s="9">
        <v>2320.3277193376698</v>
      </c>
      <c r="F37796">
        <v>-527.38702380952304</v>
      </c>
      <c r="G37796">
        <v>52.738702380952297</v>
      </c>
      <c r="H37796">
        <v>0</v>
      </c>
      <c r="I37796">
        <v>792.94069552814597</v>
      </c>
      <c r="J37796">
        <v>-4.6436894500000001</v>
      </c>
      <c r="K37796">
        <v>12</v>
      </c>
      <c r="L37796" s="9">
        <f t="shared" si="590"/>
        <v>0</v>
      </c>
      <c r="O37796" s="8">
        <v>45544</v>
      </c>
      <c r="P37796" s="7">
        <v>0.14444444444444443</v>
      </c>
    </row>
    <row r="37797" spans="1:16" x14ac:dyDescent="0.25">
      <c r="A37797" s="10">
        <v>45544.145138888889</v>
      </c>
      <c r="B37797" t="s">
        <v>12</v>
      </c>
      <c r="C37797">
        <v>50.608333333333299</v>
      </c>
      <c r="D37797">
        <v>-11</v>
      </c>
      <c r="E37797" s="9">
        <v>2370.9360526710102</v>
      </c>
      <c r="F37797">
        <v>-577.99535714285696</v>
      </c>
      <c r="G37797">
        <v>52.545032467532401</v>
      </c>
      <c r="H37797">
        <v>0</v>
      </c>
      <c r="I37797">
        <v>792.94069552814597</v>
      </c>
      <c r="J37797">
        <v>-5.4059991500000004</v>
      </c>
      <c r="K37797">
        <v>12</v>
      </c>
      <c r="L37797" s="9">
        <f t="shared" si="590"/>
        <v>0</v>
      </c>
      <c r="O37797" s="8">
        <v>45544</v>
      </c>
      <c r="P37797" s="7">
        <v>0.1451388888888889</v>
      </c>
    </row>
    <row r="37798" spans="1:16" x14ac:dyDescent="0.25">
      <c r="A37798" s="10">
        <v>45544.145833333336</v>
      </c>
      <c r="B37798" t="s">
        <v>12</v>
      </c>
      <c r="C37798">
        <v>50.234166666666603</v>
      </c>
      <c r="D37798">
        <v>-12</v>
      </c>
      <c r="E37798" s="9">
        <v>2421.17021933767</v>
      </c>
      <c r="F37798">
        <v>-628.22952380952302</v>
      </c>
      <c r="G37798">
        <v>52.352460317460299</v>
      </c>
      <c r="H37798">
        <v>0</v>
      </c>
      <c r="I37798">
        <v>792.94069552814597</v>
      </c>
      <c r="J37798">
        <v>-5.2245632500000001</v>
      </c>
      <c r="K37798">
        <v>12</v>
      </c>
      <c r="L37798" s="9">
        <f t="shared" si="590"/>
        <v>0</v>
      </c>
      <c r="O37798" s="8">
        <v>45544</v>
      </c>
      <c r="P37798" s="7">
        <v>0.14583333333333334</v>
      </c>
    </row>
    <row r="37799" spans="1:16" x14ac:dyDescent="0.25">
      <c r="A37799" s="10">
        <v>45544.146527777775</v>
      </c>
      <c r="B37799" t="s">
        <v>12</v>
      </c>
      <c r="C37799">
        <v>50</v>
      </c>
      <c r="D37799">
        <v>-13</v>
      </c>
      <c r="E37799" s="9">
        <v>2471.17021933767</v>
      </c>
      <c r="F37799">
        <v>-678.22952380952302</v>
      </c>
      <c r="G37799">
        <v>52.1715018315018</v>
      </c>
      <c r="H37799">
        <v>0</v>
      </c>
      <c r="I37799">
        <v>792.94069552814597</v>
      </c>
      <c r="J37799">
        <v>-4.1236309499999999</v>
      </c>
      <c r="K37799">
        <v>12</v>
      </c>
      <c r="L37799" s="9">
        <f t="shared" si="590"/>
        <v>0</v>
      </c>
      <c r="O37799" s="8">
        <v>45544</v>
      </c>
      <c r="P37799" s="7">
        <v>0.14652777777777778</v>
      </c>
    </row>
    <row r="37800" spans="1:16" x14ac:dyDescent="0.25">
      <c r="A37800" s="10">
        <v>45544.147222222222</v>
      </c>
      <c r="B37800" t="s">
        <v>12</v>
      </c>
      <c r="C37800">
        <v>45.5369565217391</v>
      </c>
      <c r="D37800">
        <v>-14</v>
      </c>
      <c r="E37800" s="9">
        <v>2516.7071758594102</v>
      </c>
      <c r="F37800">
        <v>-723.76648033126196</v>
      </c>
      <c r="G37800">
        <v>51.697605737947299</v>
      </c>
      <c r="H37800">
        <v>0</v>
      </c>
      <c r="I37800">
        <v>792.94069552814597</v>
      </c>
      <c r="J37800">
        <v>-4.0652514499999999</v>
      </c>
      <c r="K37800">
        <v>12</v>
      </c>
      <c r="L37800" s="9">
        <f t="shared" si="590"/>
        <v>0</v>
      </c>
      <c r="O37800" s="8">
        <v>45544</v>
      </c>
      <c r="P37800" s="7">
        <v>0.14722222222222223</v>
      </c>
    </row>
    <row r="37801" spans="1:16" x14ac:dyDescent="0.25">
      <c r="A37801" s="10">
        <v>45544.147916666669</v>
      </c>
      <c r="B37801" t="s">
        <v>12</v>
      </c>
      <c r="C37801">
        <v>43.94</v>
      </c>
      <c r="D37801">
        <v>-15</v>
      </c>
      <c r="E37801" s="9">
        <v>2560.6471758594098</v>
      </c>
      <c r="F37801">
        <v>-767.70648033126201</v>
      </c>
      <c r="G37801">
        <v>51.180432022084098</v>
      </c>
      <c r="H37801">
        <v>0</v>
      </c>
      <c r="I37801">
        <v>792.94069552814597</v>
      </c>
      <c r="J37801">
        <v>-3.97227825</v>
      </c>
      <c r="K37801">
        <v>12</v>
      </c>
      <c r="L37801" s="9">
        <f t="shared" si="590"/>
        <v>0</v>
      </c>
      <c r="O37801" s="8">
        <v>45544</v>
      </c>
      <c r="P37801" s="7">
        <v>0.14791666666666667</v>
      </c>
    </row>
    <row r="37802" spans="1:16" x14ac:dyDescent="0.25">
      <c r="A37802" s="10">
        <v>45544.148611111108</v>
      </c>
      <c r="B37802" t="s">
        <v>12</v>
      </c>
      <c r="C37802">
        <v>42.790833333333303</v>
      </c>
      <c r="D37802">
        <v>-16</v>
      </c>
      <c r="E37802" s="9">
        <v>2603.4380091927401</v>
      </c>
      <c r="F37802">
        <v>-810.49731366459605</v>
      </c>
      <c r="G37802">
        <v>50.656082104037203</v>
      </c>
      <c r="H37802">
        <v>0</v>
      </c>
      <c r="I37802">
        <v>792.94069552814597</v>
      </c>
      <c r="J37802">
        <v>-6.5304964500000002</v>
      </c>
      <c r="K37802">
        <v>12</v>
      </c>
      <c r="L37802" s="9">
        <f t="shared" si="590"/>
        <v>0</v>
      </c>
      <c r="O37802" s="8">
        <v>45544</v>
      </c>
      <c r="P37802" s="7">
        <v>0.14861111111111111</v>
      </c>
    </row>
    <row r="37803" spans="1:16" x14ac:dyDescent="0.25">
      <c r="A37803" s="10">
        <v>45544.149305555555</v>
      </c>
      <c r="B37803" t="s">
        <v>12</v>
      </c>
      <c r="C37803">
        <v>43.362195121951203</v>
      </c>
      <c r="D37803">
        <v>-17</v>
      </c>
      <c r="E37803" s="9">
        <v>2646.8002043146998</v>
      </c>
      <c r="F37803">
        <v>-853.85950878654705</v>
      </c>
      <c r="G37803">
        <v>50.227029928620397</v>
      </c>
      <c r="H37803">
        <v>0</v>
      </c>
      <c r="I37803">
        <v>792.94069552814597</v>
      </c>
      <c r="J37803">
        <v>-4.9917427500000002</v>
      </c>
      <c r="K37803">
        <v>12</v>
      </c>
      <c r="L37803" s="9">
        <f t="shared" si="590"/>
        <v>0</v>
      </c>
      <c r="O37803" s="8">
        <v>45544</v>
      </c>
      <c r="P37803" s="7">
        <v>0.14930555555555555</v>
      </c>
    </row>
    <row r="37804" spans="1:16" x14ac:dyDescent="0.25">
      <c r="A37804" s="10">
        <v>45544.15</v>
      </c>
      <c r="B37804" t="s">
        <v>12</v>
      </c>
      <c r="C37804">
        <v>40.502727272727199</v>
      </c>
      <c r="D37804">
        <v>-18</v>
      </c>
      <c r="E37804" s="9">
        <v>2687.3029315874201</v>
      </c>
      <c r="F37804">
        <v>-894.36223605927398</v>
      </c>
      <c r="G37804">
        <v>49.686790892181897</v>
      </c>
      <c r="H37804">
        <v>0</v>
      </c>
      <c r="I37804">
        <v>792.94069552814597</v>
      </c>
      <c r="J37804">
        <v>-3.5983918499999898</v>
      </c>
      <c r="K37804">
        <v>12</v>
      </c>
      <c r="L37804" s="9">
        <f t="shared" si="590"/>
        <v>0</v>
      </c>
      <c r="O37804" s="8">
        <v>45544</v>
      </c>
      <c r="P37804" s="7">
        <v>0.15</v>
      </c>
    </row>
    <row r="37805" spans="1:16" x14ac:dyDescent="0.25">
      <c r="A37805" s="10">
        <v>45544.151388888888</v>
      </c>
      <c r="B37805" t="s">
        <v>12</v>
      </c>
      <c r="C37805">
        <v>35.838888888888803</v>
      </c>
      <c r="D37805">
        <v>-19</v>
      </c>
      <c r="E37805" s="9">
        <v>2723.1418204763099</v>
      </c>
      <c r="F37805">
        <v>-930.20112494816306</v>
      </c>
      <c r="G37805">
        <v>48.957953944640103</v>
      </c>
      <c r="H37805">
        <v>0</v>
      </c>
      <c r="I37805">
        <v>792.94069552814597</v>
      </c>
      <c r="J37805">
        <v>-4.5934617499999897</v>
      </c>
      <c r="K37805">
        <v>12</v>
      </c>
      <c r="L37805" s="9">
        <f t="shared" si="590"/>
        <v>0</v>
      </c>
      <c r="O37805" s="8">
        <v>45544</v>
      </c>
      <c r="P37805" s="7">
        <v>0.15138888888888888</v>
      </c>
    </row>
    <row r="37806" spans="1:16" x14ac:dyDescent="0.25">
      <c r="A37806" s="10">
        <v>45544.152083333334</v>
      </c>
      <c r="B37806" t="s">
        <v>12</v>
      </c>
      <c r="C37806">
        <v>35.367199999999997</v>
      </c>
      <c r="D37806">
        <v>-20</v>
      </c>
      <c r="E37806" s="9">
        <v>2758.5090204763101</v>
      </c>
      <c r="F37806">
        <v>-965.56832494816297</v>
      </c>
      <c r="G37806">
        <v>48.278416247408103</v>
      </c>
      <c r="H37806">
        <v>0</v>
      </c>
      <c r="I37806">
        <v>792.94069552814597</v>
      </c>
      <c r="J37806">
        <v>-6.5300419999999901</v>
      </c>
      <c r="K37806">
        <v>12</v>
      </c>
      <c r="L37806" s="9">
        <f t="shared" si="590"/>
        <v>0</v>
      </c>
      <c r="O37806" s="8">
        <v>45544</v>
      </c>
      <c r="P37806" s="7">
        <v>0.15208333333333332</v>
      </c>
    </row>
    <row r="37807" spans="1:16" x14ac:dyDescent="0.25">
      <c r="A37807" s="10">
        <v>45544.152777777781</v>
      </c>
      <c r="B37807" t="s">
        <v>12</v>
      </c>
      <c r="C37807">
        <v>32.017241379310299</v>
      </c>
      <c r="D37807">
        <v>-21</v>
      </c>
      <c r="E37807" s="9">
        <v>2790.5262618556199</v>
      </c>
      <c r="F37807">
        <v>-997.58556632747297</v>
      </c>
      <c r="G37807">
        <v>47.504074587022501</v>
      </c>
      <c r="H37807">
        <v>0</v>
      </c>
      <c r="I37807">
        <v>792.94069552814597</v>
      </c>
      <c r="J37807">
        <v>-5.9711474999999998</v>
      </c>
      <c r="K37807">
        <v>12</v>
      </c>
      <c r="L37807" s="9">
        <f t="shared" si="590"/>
        <v>0</v>
      </c>
      <c r="O37807" s="8">
        <v>45544</v>
      </c>
      <c r="P37807" s="7">
        <v>0.15277777777777779</v>
      </c>
    </row>
    <row r="37808" spans="1:16" x14ac:dyDescent="0.25">
      <c r="A37808" s="10">
        <v>45544.15347222222</v>
      </c>
      <c r="B37808" t="s">
        <v>12</v>
      </c>
      <c r="C37808">
        <v>32.979999999999997</v>
      </c>
      <c r="D37808">
        <v>-22</v>
      </c>
      <c r="E37808" s="9">
        <v>2823.5062618556199</v>
      </c>
      <c r="F37808">
        <v>-1030.5655663274699</v>
      </c>
      <c r="G37808">
        <v>46.843889378521503</v>
      </c>
      <c r="H37808">
        <v>0</v>
      </c>
      <c r="I37808">
        <v>792.94069552814597</v>
      </c>
      <c r="J37808">
        <v>-8.2325564399999998</v>
      </c>
      <c r="K37808">
        <v>12</v>
      </c>
      <c r="L37808" s="9">
        <f t="shared" si="590"/>
        <v>0</v>
      </c>
      <c r="O37808" s="8">
        <v>45544</v>
      </c>
      <c r="P37808" s="7">
        <v>0.15347222222222223</v>
      </c>
    </row>
    <row r="37809" spans="1:16" x14ac:dyDescent="0.25">
      <c r="A37809" s="10">
        <v>45544.154166666667</v>
      </c>
      <c r="B37809" t="s">
        <v>12</v>
      </c>
      <c r="C37809">
        <v>34.634285714285703</v>
      </c>
      <c r="D37809">
        <v>-23</v>
      </c>
      <c r="E37809" s="9">
        <v>2858.1405475699098</v>
      </c>
      <c r="F37809">
        <v>-1065.1998520417501</v>
      </c>
      <c r="G37809">
        <v>46.313037045293797</v>
      </c>
      <c r="H37809">
        <v>0</v>
      </c>
      <c r="I37809">
        <v>792.94069552814597</v>
      </c>
      <c r="J37809">
        <v>-6.7523325400000003</v>
      </c>
      <c r="K37809">
        <v>12</v>
      </c>
      <c r="L37809" s="9">
        <f t="shared" si="590"/>
        <v>0</v>
      </c>
      <c r="O37809" s="8">
        <v>45544</v>
      </c>
      <c r="P37809" s="7">
        <v>0.15416666666666667</v>
      </c>
    </row>
    <row r="37810" spans="1:16" x14ac:dyDescent="0.25">
      <c r="A37810" s="10">
        <v>45544.154861111114</v>
      </c>
      <c r="B37810" t="s">
        <v>12</v>
      </c>
      <c r="C37810">
        <v>33.845999999999997</v>
      </c>
      <c r="D37810">
        <v>-24</v>
      </c>
      <c r="E37810" s="9">
        <v>2891.9865475699098</v>
      </c>
      <c r="F37810">
        <v>-1099.0458520417501</v>
      </c>
      <c r="G37810">
        <v>45.7935771684066</v>
      </c>
      <c r="H37810">
        <v>0</v>
      </c>
      <c r="I37810">
        <v>792.94069552814597</v>
      </c>
      <c r="J37810">
        <v>-9.7365851399999901</v>
      </c>
      <c r="K37810">
        <v>12</v>
      </c>
      <c r="L37810" s="9">
        <f t="shared" si="590"/>
        <v>0</v>
      </c>
      <c r="O37810" s="8">
        <v>45544</v>
      </c>
      <c r="P37810" s="7">
        <v>0.15486111111111112</v>
      </c>
    </row>
    <row r="37811" spans="1:16" x14ac:dyDescent="0.25">
      <c r="A37811" s="10">
        <v>45544.155555555553</v>
      </c>
      <c r="B37811" t="s">
        <v>12</v>
      </c>
      <c r="C37811">
        <v>33.0677777777777</v>
      </c>
      <c r="D37811">
        <v>-25</v>
      </c>
      <c r="E37811" s="9">
        <v>2925.0543253476899</v>
      </c>
      <c r="F37811">
        <v>-1132.1136298195299</v>
      </c>
      <c r="G37811">
        <v>45.284545192781401</v>
      </c>
      <c r="H37811">
        <v>0</v>
      </c>
      <c r="I37811">
        <v>792.94069552814597</v>
      </c>
      <c r="J37811">
        <v>-8.2930069399999997</v>
      </c>
      <c r="K37811">
        <v>12</v>
      </c>
      <c r="L37811" s="9">
        <f t="shared" si="590"/>
        <v>0</v>
      </c>
      <c r="O37811" s="8">
        <v>45544</v>
      </c>
      <c r="P37811" s="7">
        <v>0.15555555555555556</v>
      </c>
    </row>
    <row r="37812" spans="1:16" x14ac:dyDescent="0.25">
      <c r="A37812" s="10">
        <v>45544.15625</v>
      </c>
      <c r="B37812" t="s">
        <v>12</v>
      </c>
      <c r="C37812">
        <v>31.494545454545399</v>
      </c>
      <c r="D37812">
        <v>-26</v>
      </c>
      <c r="E37812" s="9">
        <v>2956.5488708022299</v>
      </c>
      <c r="F37812">
        <v>-1163.6081752740799</v>
      </c>
      <c r="G37812">
        <v>44.754160587464703</v>
      </c>
      <c r="H37812">
        <v>0</v>
      </c>
      <c r="I37812">
        <v>792.94069552814597</v>
      </c>
      <c r="J37812">
        <v>-5.6624558399999998</v>
      </c>
      <c r="K37812">
        <v>12</v>
      </c>
      <c r="L37812" s="9">
        <f t="shared" si="590"/>
        <v>0</v>
      </c>
      <c r="O37812" s="8">
        <v>45544</v>
      </c>
      <c r="P37812" s="7">
        <v>0.15625</v>
      </c>
    </row>
    <row r="37813" spans="1:16" x14ac:dyDescent="0.25">
      <c r="A37813" s="10">
        <v>45544.156944444447</v>
      </c>
      <c r="B37813" t="s">
        <v>12</v>
      </c>
      <c r="C37813">
        <v>28.015000000000001</v>
      </c>
      <c r="D37813">
        <v>-27</v>
      </c>
      <c r="E37813" s="9">
        <v>2984.5638708022302</v>
      </c>
      <c r="F37813">
        <v>-1191.62317527408</v>
      </c>
      <c r="G37813">
        <v>44.1341916768178</v>
      </c>
      <c r="H37813">
        <v>0</v>
      </c>
      <c r="I37813">
        <v>792.94069552814597</v>
      </c>
      <c r="J37813">
        <v>-7.6346764399999998</v>
      </c>
      <c r="K37813">
        <v>12</v>
      </c>
      <c r="L37813" s="9">
        <f t="shared" si="590"/>
        <v>0</v>
      </c>
      <c r="O37813" s="8">
        <v>45544</v>
      </c>
      <c r="P37813" s="7">
        <v>0.15694444444444444</v>
      </c>
    </row>
    <row r="37814" spans="1:16" x14ac:dyDescent="0.25">
      <c r="A37814" s="10">
        <v>45544.157638888886</v>
      </c>
      <c r="B37814" t="s">
        <v>12</v>
      </c>
      <c r="C37814">
        <v>26.512</v>
      </c>
      <c r="D37814">
        <v>-28</v>
      </c>
      <c r="E37814" s="9">
        <v>3011.0758708022299</v>
      </c>
      <c r="F37814">
        <v>-1218.13517527408</v>
      </c>
      <c r="G37814">
        <v>43.504827688360002</v>
      </c>
      <c r="H37814">
        <v>0</v>
      </c>
      <c r="I37814">
        <v>792.94069552814597</v>
      </c>
      <c r="J37814">
        <v>-8.0042338399999995</v>
      </c>
      <c r="K37814">
        <v>12</v>
      </c>
      <c r="L37814" s="9">
        <f t="shared" si="590"/>
        <v>0</v>
      </c>
      <c r="O37814" s="8">
        <v>45544</v>
      </c>
      <c r="P37814" s="7">
        <v>0.15763888888888888</v>
      </c>
    </row>
    <row r="37815" spans="1:16" x14ac:dyDescent="0.25">
      <c r="A37815" s="10">
        <v>45544.158333333333</v>
      </c>
      <c r="B37815" t="s">
        <v>12</v>
      </c>
      <c r="C37815">
        <v>25.204230769230701</v>
      </c>
      <c r="D37815">
        <v>-29</v>
      </c>
      <c r="E37815" s="9">
        <v>3036.2801015714599</v>
      </c>
      <c r="F37815">
        <v>-1243.33940604331</v>
      </c>
      <c r="G37815">
        <v>42.873772622183203</v>
      </c>
      <c r="H37815">
        <v>0</v>
      </c>
      <c r="I37815">
        <v>792.94069552814597</v>
      </c>
      <c r="J37815">
        <v>-8.6133699400000001</v>
      </c>
      <c r="K37815">
        <v>12</v>
      </c>
      <c r="L37815" s="9">
        <f t="shared" si="590"/>
        <v>0</v>
      </c>
      <c r="O37815" s="8">
        <v>45544</v>
      </c>
      <c r="P37815" s="7">
        <v>0.15833333333333333</v>
      </c>
    </row>
    <row r="37816" spans="1:16" x14ac:dyDescent="0.25">
      <c r="A37816" s="10">
        <v>45544.15902777778</v>
      </c>
      <c r="B37816" t="s">
        <v>12</v>
      </c>
      <c r="C37816">
        <v>24.2641176470588</v>
      </c>
      <c r="D37816">
        <v>-30</v>
      </c>
      <c r="E37816" s="9">
        <v>3060.5442192185201</v>
      </c>
      <c r="F37816">
        <v>-1267.6035236903699</v>
      </c>
      <c r="G37816">
        <v>42.253450789679</v>
      </c>
      <c r="H37816">
        <v>0</v>
      </c>
      <c r="I37816">
        <v>792.94069552814597</v>
      </c>
      <c r="J37816">
        <v>-7.3406391400000004</v>
      </c>
      <c r="K37816">
        <v>12</v>
      </c>
      <c r="L37816" s="9">
        <f t="shared" si="590"/>
        <v>0</v>
      </c>
      <c r="O37816" s="8">
        <v>45544</v>
      </c>
      <c r="P37816" s="7">
        <v>0.15902777777777777</v>
      </c>
    </row>
    <row r="37817" spans="1:16" x14ac:dyDescent="0.25">
      <c r="A37817" s="10">
        <v>45544.159722222219</v>
      </c>
      <c r="B37817" t="s">
        <v>12</v>
      </c>
      <c r="C37817">
        <v>25.1794444444444</v>
      </c>
      <c r="D37817">
        <v>-31</v>
      </c>
      <c r="E37817" s="9">
        <v>3085.72366366297</v>
      </c>
      <c r="F37817">
        <v>-1292.7829681348101</v>
      </c>
      <c r="G37817">
        <v>41.702676391445699</v>
      </c>
      <c r="H37817">
        <v>0</v>
      </c>
      <c r="I37817">
        <v>792.94069552814597</v>
      </c>
      <c r="J37817">
        <v>-7.2832587399999902</v>
      </c>
      <c r="K37817">
        <v>12</v>
      </c>
      <c r="L37817" s="9">
        <f t="shared" si="590"/>
        <v>0</v>
      </c>
      <c r="O37817" s="8">
        <v>45544</v>
      </c>
      <c r="P37817" s="7">
        <v>0.15972222222222221</v>
      </c>
    </row>
    <row r="37818" spans="1:16" x14ac:dyDescent="0.25">
      <c r="A37818" s="10">
        <v>45544.160416666666</v>
      </c>
      <c r="B37818" t="s">
        <v>12</v>
      </c>
      <c r="C37818">
        <v>27.815000000000001</v>
      </c>
      <c r="D37818">
        <v>-32</v>
      </c>
      <c r="E37818" s="9">
        <v>3113.5386636629701</v>
      </c>
      <c r="F37818">
        <v>-1320.5979681348099</v>
      </c>
      <c r="G37818">
        <v>41.268686504213001</v>
      </c>
      <c r="H37818">
        <v>0</v>
      </c>
      <c r="I37818">
        <v>792.94069552814597</v>
      </c>
      <c r="J37818">
        <v>-4.5686606999999997</v>
      </c>
      <c r="K37818">
        <v>12</v>
      </c>
      <c r="L37818" s="9">
        <f t="shared" si="590"/>
        <v>0</v>
      </c>
      <c r="O37818" s="8">
        <v>45544</v>
      </c>
      <c r="P37818" s="7">
        <v>0.16041666666666668</v>
      </c>
    </row>
    <row r="37819" spans="1:16" x14ac:dyDescent="0.25">
      <c r="A37819" s="10">
        <v>45544.161111111112</v>
      </c>
      <c r="B37819" t="s">
        <v>12</v>
      </c>
      <c r="C37819">
        <v>29.98</v>
      </c>
      <c r="D37819">
        <v>-33</v>
      </c>
      <c r="E37819" s="9">
        <v>3143.5186636629701</v>
      </c>
      <c r="F37819">
        <v>-1350.5779681348099</v>
      </c>
      <c r="G37819">
        <v>40.9266050949944</v>
      </c>
      <c r="H37819">
        <v>0</v>
      </c>
      <c r="I37819">
        <v>792.94069552814597</v>
      </c>
      <c r="J37819">
        <v>-6.0390350000000002</v>
      </c>
      <c r="K37819">
        <v>12</v>
      </c>
      <c r="L37819" s="9">
        <f t="shared" si="590"/>
        <v>0</v>
      </c>
      <c r="O37819" s="8">
        <v>45544</v>
      </c>
      <c r="P37819" s="7">
        <v>0.16111111111111112</v>
      </c>
    </row>
    <row r="37820" spans="1:16" x14ac:dyDescent="0.25">
      <c r="A37820" s="10">
        <v>45544.161805555559</v>
      </c>
      <c r="B37820" t="s">
        <v>12</v>
      </c>
      <c r="C37820">
        <v>24.384285714285699</v>
      </c>
      <c r="D37820">
        <v>-34</v>
      </c>
      <c r="E37820" s="9">
        <v>3167.90294937725</v>
      </c>
      <c r="F37820">
        <v>-1374.9622538491001</v>
      </c>
      <c r="G37820">
        <v>40.4400662896794</v>
      </c>
      <c r="H37820">
        <v>0</v>
      </c>
      <c r="I37820">
        <v>792.94069552814597</v>
      </c>
      <c r="J37820">
        <v>-3.9377997100000002</v>
      </c>
      <c r="K37820">
        <v>12</v>
      </c>
      <c r="L37820" s="9">
        <f t="shared" si="590"/>
        <v>0</v>
      </c>
      <c r="O37820" s="8">
        <v>45544</v>
      </c>
      <c r="P37820" s="7">
        <v>0.16180555555555556</v>
      </c>
    </row>
    <row r="37821" spans="1:16" x14ac:dyDescent="0.25">
      <c r="A37821" s="10">
        <v>45544.162499999999</v>
      </c>
      <c r="B37821" t="s">
        <v>12</v>
      </c>
      <c r="C37821">
        <v>28.079000000000001</v>
      </c>
      <c r="D37821">
        <v>-35</v>
      </c>
      <c r="E37821" s="9">
        <v>3195.9819493772502</v>
      </c>
      <c r="F37821">
        <v>-1403.0412538491</v>
      </c>
      <c r="G37821">
        <v>40.086892967117201</v>
      </c>
      <c r="H37821">
        <v>0</v>
      </c>
      <c r="I37821">
        <v>792.94069552814597</v>
      </c>
      <c r="J37821">
        <v>-8.0113403099999996</v>
      </c>
      <c r="K37821">
        <v>12</v>
      </c>
      <c r="L37821" s="9">
        <f t="shared" si="590"/>
        <v>0</v>
      </c>
      <c r="O37821" s="8">
        <v>45544</v>
      </c>
      <c r="P37821" s="7">
        <v>0.16250000000000001</v>
      </c>
    </row>
    <row r="37822" spans="1:16" x14ac:dyDescent="0.25">
      <c r="A37822" s="10">
        <v>45544.163194444445</v>
      </c>
      <c r="B37822" t="s">
        <v>12</v>
      </c>
      <c r="C37822">
        <v>28.58</v>
      </c>
      <c r="D37822">
        <v>-36</v>
      </c>
      <c r="E37822" s="9">
        <v>3224.5619493772501</v>
      </c>
      <c r="F37822">
        <v>-1431.6212538491</v>
      </c>
      <c r="G37822">
        <v>39.767257051363899</v>
      </c>
      <c r="H37822">
        <v>0</v>
      </c>
      <c r="I37822">
        <v>792.94069552814597</v>
      </c>
      <c r="J37822">
        <v>-8.6687940099999992</v>
      </c>
      <c r="K37822">
        <v>12</v>
      </c>
      <c r="L37822" s="9">
        <f t="shared" si="590"/>
        <v>0</v>
      </c>
      <c r="O37822" s="8">
        <v>45544</v>
      </c>
      <c r="P37822" s="7">
        <v>0.16319444444444445</v>
      </c>
    </row>
    <row r="37823" spans="1:16" x14ac:dyDescent="0.25">
      <c r="A37823" s="10">
        <v>45544.163888888892</v>
      </c>
      <c r="B37823" t="s">
        <v>12</v>
      </c>
      <c r="C37823">
        <v>26.088000000000001</v>
      </c>
      <c r="D37823">
        <v>-37</v>
      </c>
      <c r="E37823" s="9">
        <v>3250.6499493772499</v>
      </c>
      <c r="F37823">
        <v>-1457.7092538490999</v>
      </c>
      <c r="G37823">
        <v>39.397547401327003</v>
      </c>
      <c r="H37823">
        <v>0</v>
      </c>
      <c r="I37823">
        <v>792.94069552814597</v>
      </c>
      <c r="J37823">
        <v>-7.6467664149999903</v>
      </c>
      <c r="K37823">
        <v>12</v>
      </c>
      <c r="L37823" s="9">
        <f t="shared" si="590"/>
        <v>0</v>
      </c>
      <c r="O37823" s="8">
        <v>45544</v>
      </c>
      <c r="P37823" s="7">
        <v>0.16388888888888889</v>
      </c>
    </row>
    <row r="37824" spans="1:16" x14ac:dyDescent="0.25">
      <c r="A37824" s="10">
        <v>45544.165277777778</v>
      </c>
      <c r="B37824" t="s">
        <v>12</v>
      </c>
      <c r="C37824">
        <v>24.068999999999999</v>
      </c>
      <c r="D37824">
        <v>-38</v>
      </c>
      <c r="E37824" s="9">
        <v>3274.7189493772498</v>
      </c>
      <c r="F37824">
        <v>-1481.7782538491001</v>
      </c>
      <c r="G37824">
        <v>38.994164574976303</v>
      </c>
      <c r="H37824">
        <v>0</v>
      </c>
      <c r="I37824">
        <v>792.94069552814597</v>
      </c>
      <c r="J37824">
        <v>-6.0372964150000001</v>
      </c>
      <c r="K37824">
        <v>12</v>
      </c>
      <c r="L37824" s="9">
        <f t="shared" si="590"/>
        <v>0</v>
      </c>
      <c r="O37824" s="8">
        <v>45544</v>
      </c>
      <c r="P37824" s="7">
        <v>0.16527777777777777</v>
      </c>
    </row>
    <row r="37825" spans="1:16" x14ac:dyDescent="0.25">
      <c r="A37825" s="10">
        <v>45544.165972222225</v>
      </c>
      <c r="B37825" t="s">
        <v>12</v>
      </c>
      <c r="C37825">
        <v>23.5133333333333</v>
      </c>
      <c r="D37825">
        <v>-39</v>
      </c>
      <c r="E37825" s="9">
        <v>3298.23228271059</v>
      </c>
      <c r="F37825">
        <v>-1505.29158718243</v>
      </c>
      <c r="G37825">
        <v>38.597220184165003</v>
      </c>
      <c r="H37825">
        <v>0</v>
      </c>
      <c r="I37825">
        <v>792.94069552814597</v>
      </c>
      <c r="J37825">
        <v>-3.9564876149999999</v>
      </c>
      <c r="K37825">
        <v>12</v>
      </c>
      <c r="L37825" s="9">
        <f t="shared" si="590"/>
        <v>0</v>
      </c>
      <c r="O37825" s="8">
        <v>45544</v>
      </c>
      <c r="P37825" s="7">
        <v>0.16597222222222222</v>
      </c>
    </row>
    <row r="37826" spans="1:16" x14ac:dyDescent="0.25">
      <c r="A37826" s="10">
        <v>45544.166666666664</v>
      </c>
      <c r="B37826" t="s">
        <v>12</v>
      </c>
      <c r="C37826">
        <v>22.185263157894699</v>
      </c>
      <c r="D37826">
        <v>-40</v>
      </c>
      <c r="E37826" s="9">
        <v>3320.4175458684799</v>
      </c>
      <c r="F37826">
        <v>-1527.47685034033</v>
      </c>
      <c r="G37826">
        <v>38.1869212585082</v>
      </c>
      <c r="H37826">
        <v>0</v>
      </c>
      <c r="I37826">
        <v>792.94069552814597</v>
      </c>
      <c r="J37826">
        <v>-4.568742115</v>
      </c>
      <c r="K37826">
        <v>12</v>
      </c>
      <c r="L37826" s="9">
        <f t="shared" si="590"/>
        <v>0</v>
      </c>
      <c r="O37826" s="8">
        <v>45544</v>
      </c>
      <c r="P37826" s="7">
        <v>0.16666666666666666</v>
      </c>
    </row>
    <row r="37827" spans="1:16" x14ac:dyDescent="0.25">
      <c r="A37827" s="10">
        <v>45544.167361111111</v>
      </c>
      <c r="B37827" t="s">
        <v>12</v>
      </c>
      <c r="C37827">
        <v>25.901176470588201</v>
      </c>
      <c r="D37827">
        <v>-41</v>
      </c>
      <c r="E37827" s="9">
        <v>3346.3187223390701</v>
      </c>
      <c r="F37827">
        <v>-1553.3780268109099</v>
      </c>
      <c r="G37827">
        <v>37.887268946607698</v>
      </c>
      <c r="H37827">
        <v>0</v>
      </c>
      <c r="I37827">
        <v>792.94069552814597</v>
      </c>
      <c r="J37827">
        <v>-5.555570415</v>
      </c>
      <c r="K37827">
        <v>12</v>
      </c>
      <c r="L37827" s="9">
        <f t="shared" ref="L37827:L37890" si="591">IF(DAY(O37827 &lt;&gt; O37828), 1, 0)</f>
        <v>0</v>
      </c>
      <c r="O37827" s="8">
        <v>45544</v>
      </c>
      <c r="P37827" s="7">
        <v>0.1673611111111111</v>
      </c>
    </row>
    <row r="37828" spans="1:16" x14ac:dyDescent="0.25">
      <c r="A37828" s="10">
        <v>45544.168055555558</v>
      </c>
      <c r="B37828" t="s">
        <v>15</v>
      </c>
      <c r="C37828">
        <v>38.088076923076898</v>
      </c>
      <c r="D37828">
        <v>0</v>
      </c>
      <c r="E37828" s="9">
        <v>1784.70756849292</v>
      </c>
      <c r="F37828">
        <v>0</v>
      </c>
      <c r="G37828">
        <v>0</v>
      </c>
      <c r="H37828">
        <v>-8.2331270352351495</v>
      </c>
      <c r="I37828">
        <v>784.70756849291104</v>
      </c>
      <c r="J37828">
        <v>-5.5036440149999999</v>
      </c>
      <c r="K37828">
        <v>12</v>
      </c>
      <c r="L37828" s="9">
        <f t="shared" si="591"/>
        <v>0</v>
      </c>
      <c r="O37828" s="8">
        <v>45544</v>
      </c>
      <c r="P37828" s="7">
        <v>0.16805555555555557</v>
      </c>
    </row>
    <row r="37829" spans="1:16" x14ac:dyDescent="0.25">
      <c r="A37829" s="10">
        <v>45544.168055555558</v>
      </c>
      <c r="B37829" t="s">
        <v>16</v>
      </c>
      <c r="C37829">
        <v>38.088076923076898</v>
      </c>
      <c r="D37829">
        <v>0</v>
      </c>
      <c r="E37829" s="9">
        <v>1784.70756849292</v>
      </c>
      <c r="F37829">
        <v>0</v>
      </c>
      <c r="G37829">
        <v>0</v>
      </c>
      <c r="H37829">
        <v>0</v>
      </c>
      <c r="I37829">
        <v>784.70756849291104</v>
      </c>
      <c r="J37829">
        <v>-5.5036440149999999</v>
      </c>
      <c r="K37829">
        <v>12</v>
      </c>
      <c r="L37829" s="9">
        <f t="shared" si="591"/>
        <v>0</v>
      </c>
      <c r="O37829" s="8">
        <v>45544</v>
      </c>
      <c r="P37829" s="7">
        <v>0.16805555555555557</v>
      </c>
    </row>
    <row r="37830" spans="1:16" x14ac:dyDescent="0.25">
      <c r="A37830" s="10">
        <v>45544.168749999997</v>
      </c>
      <c r="B37830" t="s">
        <v>12</v>
      </c>
      <c r="C37830">
        <v>38.125</v>
      </c>
      <c r="D37830">
        <v>-1</v>
      </c>
      <c r="E37830" s="9">
        <v>1822.83256849292</v>
      </c>
      <c r="F37830">
        <v>-38.125</v>
      </c>
      <c r="G37830">
        <v>38.125</v>
      </c>
      <c r="H37830">
        <v>0</v>
      </c>
      <c r="I37830">
        <v>784.70756849291104</v>
      </c>
      <c r="J37830">
        <v>-5.4036822850000004</v>
      </c>
      <c r="K37830">
        <v>12</v>
      </c>
      <c r="L37830" s="9">
        <f t="shared" si="591"/>
        <v>0</v>
      </c>
      <c r="O37830" s="8">
        <v>45544</v>
      </c>
      <c r="P37830" s="7">
        <v>0.16875000000000001</v>
      </c>
    </row>
    <row r="37831" spans="1:16" x14ac:dyDescent="0.25">
      <c r="A37831" s="10">
        <v>45544.169444444444</v>
      </c>
      <c r="B37831" t="s">
        <v>12</v>
      </c>
      <c r="C37831">
        <v>37.286000000000001</v>
      </c>
      <c r="D37831">
        <v>-2</v>
      </c>
      <c r="E37831" s="9">
        <v>1860.1185684929201</v>
      </c>
      <c r="F37831">
        <v>-75.411000000000001</v>
      </c>
      <c r="G37831">
        <v>37.705500000000001</v>
      </c>
      <c r="H37831">
        <v>0</v>
      </c>
      <c r="I37831">
        <v>784.70756849291104</v>
      </c>
      <c r="J37831">
        <v>-4.139446875</v>
      </c>
      <c r="K37831">
        <v>12</v>
      </c>
      <c r="L37831" s="9">
        <f t="shared" si="591"/>
        <v>0</v>
      </c>
      <c r="O37831" s="8">
        <v>45544</v>
      </c>
      <c r="P37831" s="7">
        <v>0.16944444444444445</v>
      </c>
    </row>
    <row r="37832" spans="1:16" x14ac:dyDescent="0.25">
      <c r="A37832" s="10">
        <v>45544.170138888891</v>
      </c>
      <c r="B37832" t="s">
        <v>12</v>
      </c>
      <c r="C37832">
        <v>34.964444444444403</v>
      </c>
      <c r="D37832">
        <v>-3</v>
      </c>
      <c r="E37832" s="9">
        <v>1895.0830129373601</v>
      </c>
      <c r="F37832">
        <v>-110.375444444444</v>
      </c>
      <c r="G37832">
        <v>36.791814814814799</v>
      </c>
      <c r="H37832">
        <v>0</v>
      </c>
      <c r="I37832">
        <v>784.70756849291104</v>
      </c>
      <c r="J37832">
        <v>-1.9224285750000001</v>
      </c>
      <c r="K37832">
        <v>12</v>
      </c>
      <c r="L37832" s="9">
        <f t="shared" si="591"/>
        <v>0</v>
      </c>
      <c r="O37832" s="8">
        <v>45544</v>
      </c>
      <c r="P37832" s="7">
        <v>0.1701388888888889</v>
      </c>
    </row>
    <row r="37833" spans="1:16" x14ac:dyDescent="0.25">
      <c r="A37833" s="10">
        <v>45544.17083333333</v>
      </c>
      <c r="B37833" t="s">
        <v>12</v>
      </c>
      <c r="C37833">
        <v>37.33</v>
      </c>
      <c r="D37833">
        <v>-4</v>
      </c>
      <c r="E37833" s="9">
        <v>1932.41301293736</v>
      </c>
      <c r="F37833">
        <v>-147.705444444444</v>
      </c>
      <c r="G37833">
        <v>36.926361111111099</v>
      </c>
      <c r="H37833">
        <v>0</v>
      </c>
      <c r="I37833">
        <v>784.70756849291104</v>
      </c>
      <c r="J37833">
        <v>-0.58303577500000103</v>
      </c>
      <c r="K37833">
        <v>12</v>
      </c>
      <c r="L37833" s="9">
        <f t="shared" si="591"/>
        <v>0</v>
      </c>
      <c r="O37833" s="8">
        <v>45544</v>
      </c>
      <c r="P37833" s="7">
        <v>0.17083333333333334</v>
      </c>
    </row>
    <row r="37834" spans="1:16" x14ac:dyDescent="0.25">
      <c r="A37834" s="10">
        <v>45544.171527777777</v>
      </c>
      <c r="B37834" t="s">
        <v>12</v>
      </c>
      <c r="C37834">
        <v>37.19</v>
      </c>
      <c r="D37834">
        <v>-5</v>
      </c>
      <c r="E37834" s="9">
        <v>1969.6030129373601</v>
      </c>
      <c r="F37834">
        <v>-184.895444444444</v>
      </c>
      <c r="G37834">
        <v>36.979088888888803</v>
      </c>
      <c r="H37834">
        <v>0</v>
      </c>
      <c r="I37834">
        <v>784.70756849291104</v>
      </c>
      <c r="J37834">
        <v>-0.12041187</v>
      </c>
      <c r="K37834">
        <v>12</v>
      </c>
      <c r="L37834" s="9">
        <f t="shared" si="591"/>
        <v>0</v>
      </c>
      <c r="O37834" s="8">
        <v>45544</v>
      </c>
      <c r="P37834" s="7">
        <v>0.17152777777777778</v>
      </c>
    </row>
    <row r="37835" spans="1:16" x14ac:dyDescent="0.25">
      <c r="A37835" s="10">
        <v>45544.172222222223</v>
      </c>
      <c r="B37835" t="s">
        <v>12</v>
      </c>
      <c r="C37835">
        <v>37.823</v>
      </c>
      <c r="D37835">
        <v>-6</v>
      </c>
      <c r="E37835" s="9">
        <v>2007.4260129373599</v>
      </c>
      <c r="F37835">
        <v>-222.718444444444</v>
      </c>
      <c r="G37835">
        <v>37.119740740740703</v>
      </c>
      <c r="H37835">
        <v>0</v>
      </c>
      <c r="I37835">
        <v>784.70756849291104</v>
      </c>
      <c r="J37835">
        <v>-3.4329959699999999</v>
      </c>
      <c r="K37835">
        <v>12</v>
      </c>
      <c r="L37835" s="9">
        <f t="shared" si="591"/>
        <v>0</v>
      </c>
      <c r="O37835" s="8">
        <v>45544</v>
      </c>
      <c r="P37835" s="7">
        <v>0.17222222222222222</v>
      </c>
    </row>
    <row r="37836" spans="1:16" x14ac:dyDescent="0.25">
      <c r="A37836" s="10">
        <v>45544.17291666667</v>
      </c>
      <c r="B37836" t="s">
        <v>12</v>
      </c>
      <c r="C37836">
        <v>38.753333333333302</v>
      </c>
      <c r="D37836">
        <v>-7</v>
      </c>
      <c r="E37836" s="9">
        <v>2046.1793462706901</v>
      </c>
      <c r="F37836">
        <v>-261.47177777777699</v>
      </c>
      <c r="G37836">
        <v>37.353111111111097</v>
      </c>
      <c r="H37836">
        <v>0</v>
      </c>
      <c r="I37836">
        <v>784.70756849291104</v>
      </c>
      <c r="J37836">
        <v>-2.14449237</v>
      </c>
      <c r="K37836">
        <v>12</v>
      </c>
      <c r="L37836" s="9">
        <f t="shared" si="591"/>
        <v>0</v>
      </c>
      <c r="O37836" s="8">
        <v>45544</v>
      </c>
      <c r="P37836" s="7">
        <v>0.17291666666666666</v>
      </c>
    </row>
    <row r="37837" spans="1:16" x14ac:dyDescent="0.25">
      <c r="A37837" s="10">
        <v>45544.173611111109</v>
      </c>
      <c r="B37837" t="s">
        <v>12</v>
      </c>
      <c r="C37837">
        <v>35.590000000000003</v>
      </c>
      <c r="D37837">
        <v>-8</v>
      </c>
      <c r="E37837" s="9">
        <v>2081.7693462706902</v>
      </c>
      <c r="F37837">
        <v>-297.06177777777702</v>
      </c>
      <c r="G37837">
        <v>37.132722222222199</v>
      </c>
      <c r="H37837">
        <v>0</v>
      </c>
      <c r="I37837">
        <v>784.70756849291104</v>
      </c>
      <c r="J37837">
        <v>-0.46249636999999999</v>
      </c>
      <c r="K37837">
        <v>12</v>
      </c>
      <c r="L37837" s="9">
        <f t="shared" si="591"/>
        <v>0</v>
      </c>
      <c r="O37837" s="8">
        <v>45544</v>
      </c>
      <c r="P37837" s="7">
        <v>0.1736111111111111</v>
      </c>
    </row>
    <row r="37838" spans="1:16" x14ac:dyDescent="0.25">
      <c r="A37838" s="10">
        <v>45544.174305555556</v>
      </c>
      <c r="B37838" t="s">
        <v>12</v>
      </c>
      <c r="C37838">
        <v>29.02</v>
      </c>
      <c r="D37838">
        <v>-9</v>
      </c>
      <c r="E37838" s="9">
        <v>2110.7893462706902</v>
      </c>
      <c r="F37838">
        <v>-326.08177777777701</v>
      </c>
      <c r="G37838">
        <v>36.231308641975303</v>
      </c>
      <c r="H37838">
        <v>0</v>
      </c>
      <c r="I37838">
        <v>784.70756849291104</v>
      </c>
      <c r="J37838">
        <v>-2.39355217</v>
      </c>
      <c r="K37838">
        <v>12</v>
      </c>
      <c r="L37838" s="9">
        <f t="shared" si="591"/>
        <v>0</v>
      </c>
      <c r="O37838" s="8">
        <v>45544</v>
      </c>
      <c r="P37838" s="7">
        <v>0.17430555555555555</v>
      </c>
    </row>
    <row r="37839" spans="1:16" x14ac:dyDescent="0.25">
      <c r="A37839" s="10">
        <v>45544.175000000003</v>
      </c>
      <c r="B37839" t="s">
        <v>12</v>
      </c>
      <c r="C37839">
        <v>27.155000000000001</v>
      </c>
      <c r="D37839">
        <v>-10</v>
      </c>
      <c r="E37839" s="9">
        <v>2137.9443462706899</v>
      </c>
      <c r="F37839">
        <v>-353.23677777777698</v>
      </c>
      <c r="G37839">
        <v>35.323677777777696</v>
      </c>
      <c r="H37839">
        <v>0</v>
      </c>
      <c r="I37839">
        <v>784.70756849291104</v>
      </c>
      <c r="J37839">
        <v>-1.6667876699999999</v>
      </c>
      <c r="K37839">
        <v>12</v>
      </c>
      <c r="L37839" s="9">
        <f t="shared" si="591"/>
        <v>0</v>
      </c>
      <c r="O37839" s="8">
        <v>45544</v>
      </c>
      <c r="P37839" s="7">
        <v>0.17499999999999999</v>
      </c>
    </row>
    <row r="37840" spans="1:16" x14ac:dyDescent="0.25">
      <c r="A37840" s="10">
        <v>45544.175694444442</v>
      </c>
      <c r="B37840" t="s">
        <v>12</v>
      </c>
      <c r="C37840">
        <v>23.641111111111101</v>
      </c>
      <c r="D37840">
        <v>-11</v>
      </c>
      <c r="E37840" s="9">
        <v>2161.5854573818001</v>
      </c>
      <c r="F37840">
        <v>-376.87788888888798</v>
      </c>
      <c r="G37840">
        <v>34.261626262626201</v>
      </c>
      <c r="H37840">
        <v>0</v>
      </c>
      <c r="I37840">
        <v>784.70756849291104</v>
      </c>
      <c r="J37840">
        <v>-2.3013755999999899</v>
      </c>
      <c r="K37840">
        <v>12</v>
      </c>
      <c r="L37840" s="9">
        <f t="shared" si="591"/>
        <v>0</v>
      </c>
      <c r="O37840" s="8">
        <v>45544</v>
      </c>
      <c r="P37840" s="7">
        <v>0.17569444444444443</v>
      </c>
    </row>
    <row r="37841" spans="1:16" x14ac:dyDescent="0.25">
      <c r="A37841" s="10">
        <v>45544.176388888889</v>
      </c>
      <c r="B37841" t="s">
        <v>12</v>
      </c>
      <c r="C37841">
        <v>25.628</v>
      </c>
      <c r="D37841">
        <v>-12</v>
      </c>
      <c r="E37841" s="9">
        <v>2187.2134573817998</v>
      </c>
      <c r="F37841">
        <v>-402.50588888888802</v>
      </c>
      <c r="G37841">
        <v>33.542157407407402</v>
      </c>
      <c r="H37841">
        <v>0</v>
      </c>
      <c r="I37841">
        <v>784.70756849291104</v>
      </c>
      <c r="J37841">
        <v>-4.1024748000000004</v>
      </c>
      <c r="K37841">
        <v>12</v>
      </c>
      <c r="L37841" s="9">
        <f t="shared" si="591"/>
        <v>0</v>
      </c>
      <c r="O37841" s="8">
        <v>45544</v>
      </c>
      <c r="P37841" s="7">
        <v>0.1763888888888889</v>
      </c>
    </row>
    <row r="37842" spans="1:16" x14ac:dyDescent="0.25">
      <c r="A37842" s="10">
        <v>45544.894444444442</v>
      </c>
      <c r="B37842" t="s">
        <v>15</v>
      </c>
      <c r="C37842">
        <v>5.75</v>
      </c>
      <c r="D37842">
        <v>0</v>
      </c>
      <c r="E37842" s="9">
        <v>2118.2134573817998</v>
      </c>
      <c r="F37842">
        <v>0</v>
      </c>
      <c r="G37842">
        <v>0</v>
      </c>
      <c r="H37842">
        <v>333.50588888888802</v>
      </c>
      <c r="I37842">
        <v>1118.2134573818</v>
      </c>
      <c r="J37842">
        <v>-3.5748704999999998</v>
      </c>
      <c r="K37842">
        <v>12</v>
      </c>
      <c r="L37842" s="9">
        <f t="shared" si="591"/>
        <v>0</v>
      </c>
      <c r="O37842" s="8">
        <v>45544</v>
      </c>
      <c r="P37842" s="7">
        <v>0.89444444444444449</v>
      </c>
    </row>
    <row r="37843" spans="1:16" x14ac:dyDescent="0.25">
      <c r="A37843" s="10">
        <v>45544.894444444442</v>
      </c>
      <c r="B37843" t="s">
        <v>16</v>
      </c>
      <c r="C37843">
        <v>5.75</v>
      </c>
      <c r="D37843">
        <v>0</v>
      </c>
      <c r="E37843" s="9">
        <v>2118.2134573817998</v>
      </c>
      <c r="F37843">
        <v>0</v>
      </c>
      <c r="G37843">
        <v>0</v>
      </c>
      <c r="H37843">
        <v>0</v>
      </c>
      <c r="I37843">
        <v>1118.2134573818</v>
      </c>
      <c r="J37843">
        <v>-3.5748704999999998</v>
      </c>
      <c r="K37843">
        <v>12</v>
      </c>
      <c r="L37843" s="9">
        <f t="shared" si="591"/>
        <v>0</v>
      </c>
      <c r="O37843" s="8">
        <v>45544</v>
      </c>
      <c r="P37843" s="7">
        <v>0.89444444444444449</v>
      </c>
    </row>
    <row r="37844" spans="1:16" x14ac:dyDescent="0.25">
      <c r="A37844" s="10">
        <v>45544.897916666669</v>
      </c>
      <c r="B37844" t="s">
        <v>15</v>
      </c>
      <c r="C37844">
        <v>17.407777777777699</v>
      </c>
      <c r="D37844">
        <v>0</v>
      </c>
      <c r="E37844" s="9">
        <v>2118.2134573817998</v>
      </c>
      <c r="F37844">
        <v>0</v>
      </c>
      <c r="G37844">
        <v>0</v>
      </c>
      <c r="H37844">
        <v>0</v>
      </c>
      <c r="I37844">
        <v>1118.2134573818</v>
      </c>
      <c r="J37844">
        <v>-4.6356850999999999</v>
      </c>
      <c r="K37844">
        <v>12</v>
      </c>
      <c r="L37844" s="9">
        <f t="shared" si="591"/>
        <v>0</v>
      </c>
      <c r="O37844" s="8">
        <v>45544</v>
      </c>
      <c r="P37844" s="7">
        <v>0.8979166666666667</v>
      </c>
    </row>
    <row r="37845" spans="1:16" x14ac:dyDescent="0.25">
      <c r="A37845" s="10">
        <v>45544.897916666669</v>
      </c>
      <c r="B37845" t="s">
        <v>16</v>
      </c>
      <c r="C37845">
        <v>17.407777777777699</v>
      </c>
      <c r="D37845">
        <v>0</v>
      </c>
      <c r="E37845" s="9">
        <v>2118.2134573817998</v>
      </c>
      <c r="F37845">
        <v>0</v>
      </c>
      <c r="G37845">
        <v>0</v>
      </c>
      <c r="H37845">
        <v>0</v>
      </c>
      <c r="I37845">
        <v>1118.2134573818</v>
      </c>
      <c r="J37845">
        <v>-4.6356850999999999</v>
      </c>
      <c r="K37845">
        <v>12</v>
      </c>
      <c r="L37845" s="9">
        <f t="shared" si="591"/>
        <v>0</v>
      </c>
      <c r="O37845" s="8">
        <v>45544</v>
      </c>
      <c r="P37845" s="7">
        <v>0.8979166666666667</v>
      </c>
    </row>
    <row r="37846" spans="1:16" x14ac:dyDescent="0.25">
      <c r="A37846" s="10">
        <v>45544.919444444444</v>
      </c>
      <c r="B37846" t="s">
        <v>15</v>
      </c>
      <c r="C37846">
        <v>23.93</v>
      </c>
      <c r="D37846">
        <v>0</v>
      </c>
      <c r="E37846" s="9">
        <v>2118.2134573817998</v>
      </c>
      <c r="F37846">
        <v>0</v>
      </c>
      <c r="G37846">
        <v>0</v>
      </c>
      <c r="H37846">
        <v>0</v>
      </c>
      <c r="I37846">
        <v>1118.2134573818</v>
      </c>
      <c r="J37846">
        <v>-1.2342381</v>
      </c>
      <c r="K37846">
        <v>12</v>
      </c>
      <c r="L37846" s="9">
        <f t="shared" si="591"/>
        <v>0</v>
      </c>
      <c r="O37846" s="8">
        <v>45544</v>
      </c>
      <c r="P37846" s="7">
        <v>0.9194444444444444</v>
      </c>
    </row>
    <row r="37847" spans="1:16" x14ac:dyDescent="0.25">
      <c r="A37847" s="10">
        <v>45544.919444444444</v>
      </c>
      <c r="B37847" t="s">
        <v>16</v>
      </c>
      <c r="C37847">
        <v>23.93</v>
      </c>
      <c r="D37847">
        <v>0</v>
      </c>
      <c r="E37847" s="9">
        <v>2118.2134573817998</v>
      </c>
      <c r="F37847">
        <v>0</v>
      </c>
      <c r="G37847">
        <v>0</v>
      </c>
      <c r="H37847">
        <v>0</v>
      </c>
      <c r="I37847">
        <v>1118.2134573818</v>
      </c>
      <c r="J37847">
        <v>-1.2342381</v>
      </c>
      <c r="K37847">
        <v>12</v>
      </c>
      <c r="L37847" s="9">
        <f t="shared" si="591"/>
        <v>0</v>
      </c>
      <c r="O37847" s="8">
        <v>45544</v>
      </c>
      <c r="P37847" s="7">
        <v>0.9194444444444444</v>
      </c>
    </row>
    <row r="37848" spans="1:16" x14ac:dyDescent="0.25">
      <c r="A37848" s="10">
        <v>45544.926388888889</v>
      </c>
      <c r="B37848" t="s">
        <v>14</v>
      </c>
      <c r="C37848">
        <v>25.05</v>
      </c>
      <c r="D37848">
        <v>1</v>
      </c>
      <c r="E37848" s="9">
        <v>2093.1634573818001</v>
      </c>
      <c r="F37848">
        <v>25.05</v>
      </c>
      <c r="G37848">
        <v>25.05</v>
      </c>
      <c r="H37848">
        <v>0</v>
      </c>
      <c r="I37848">
        <v>1118.2134573818</v>
      </c>
      <c r="J37848">
        <v>1.2957293999999899</v>
      </c>
      <c r="K37848">
        <v>12</v>
      </c>
      <c r="L37848" s="9">
        <f t="shared" si="591"/>
        <v>0</v>
      </c>
      <c r="O37848" s="8">
        <v>45544</v>
      </c>
      <c r="P37848" s="7">
        <v>0.92638888888888893</v>
      </c>
    </row>
    <row r="37849" spans="1:16" x14ac:dyDescent="0.25">
      <c r="A37849" s="10">
        <v>45544.927083333336</v>
      </c>
      <c r="B37849" t="s">
        <v>14</v>
      </c>
      <c r="C37849">
        <v>29.795882352941099</v>
      </c>
      <c r="D37849">
        <v>2</v>
      </c>
      <c r="E37849" s="9">
        <v>2063.3675750288598</v>
      </c>
      <c r="F37849">
        <v>54.845882352941103</v>
      </c>
      <c r="G37849">
        <v>27.422941176470498</v>
      </c>
      <c r="H37849">
        <v>0</v>
      </c>
      <c r="I37849">
        <v>1118.2134573818</v>
      </c>
      <c r="J37849">
        <v>1.13545599999999</v>
      </c>
      <c r="K37849">
        <v>12</v>
      </c>
      <c r="L37849" s="9">
        <f t="shared" si="591"/>
        <v>0</v>
      </c>
      <c r="O37849" s="8">
        <v>45544</v>
      </c>
      <c r="P37849" s="7">
        <v>0.92708333333333337</v>
      </c>
    </row>
    <row r="37850" spans="1:16" x14ac:dyDescent="0.25">
      <c r="A37850" s="10">
        <v>45544.964583333334</v>
      </c>
      <c r="B37850" t="s">
        <v>13</v>
      </c>
      <c r="C37850">
        <v>29.07</v>
      </c>
      <c r="D37850">
        <v>0</v>
      </c>
      <c r="E37850" s="9">
        <v>2121.5075750288602</v>
      </c>
      <c r="F37850">
        <v>0</v>
      </c>
      <c r="G37850">
        <v>0</v>
      </c>
      <c r="H37850">
        <v>3.2941176470588198</v>
      </c>
      <c r="I37850">
        <v>1121.5075750288499</v>
      </c>
      <c r="J37850">
        <v>-2.7250882000000001</v>
      </c>
      <c r="K37850">
        <v>12</v>
      </c>
      <c r="L37850" s="9">
        <f t="shared" si="591"/>
        <v>0</v>
      </c>
      <c r="O37850" s="8">
        <v>45544</v>
      </c>
      <c r="P37850" s="7">
        <v>0.96458333333333335</v>
      </c>
    </row>
    <row r="37851" spans="1:16" x14ac:dyDescent="0.25">
      <c r="A37851" s="10">
        <v>45544.965277777781</v>
      </c>
      <c r="B37851" t="s">
        <v>14</v>
      </c>
      <c r="C37851">
        <v>29.07</v>
      </c>
      <c r="D37851">
        <v>1</v>
      </c>
      <c r="E37851" s="9">
        <v>2092.43757502886</v>
      </c>
      <c r="F37851">
        <v>29.07</v>
      </c>
      <c r="G37851">
        <v>29.07</v>
      </c>
      <c r="H37851">
        <v>0</v>
      </c>
      <c r="I37851">
        <v>1121.5075750288499</v>
      </c>
      <c r="J37851">
        <v>0.59138939999999995</v>
      </c>
      <c r="K37851">
        <v>12</v>
      </c>
      <c r="L37851" s="9">
        <f t="shared" si="591"/>
        <v>0</v>
      </c>
      <c r="O37851" s="8">
        <v>45544</v>
      </c>
      <c r="P37851" s="7">
        <v>0.96527777777777779</v>
      </c>
    </row>
    <row r="37852" spans="1:16" x14ac:dyDescent="0.25">
      <c r="A37852" s="10">
        <v>45544.966666666667</v>
      </c>
      <c r="B37852" t="s">
        <v>13</v>
      </c>
      <c r="C37852">
        <v>27.059999999999899</v>
      </c>
      <c r="D37852">
        <v>0</v>
      </c>
      <c r="E37852" s="9">
        <v>2119.49757502886</v>
      </c>
      <c r="F37852">
        <v>0</v>
      </c>
      <c r="G37852">
        <v>0</v>
      </c>
      <c r="H37852">
        <v>-2.0099999999999998</v>
      </c>
      <c r="I37852">
        <v>1119.49757502885</v>
      </c>
      <c r="J37852">
        <v>-5.1944568499999999</v>
      </c>
      <c r="K37852">
        <v>12</v>
      </c>
      <c r="L37852" s="9">
        <f t="shared" si="591"/>
        <v>0</v>
      </c>
      <c r="O37852" s="8">
        <v>45544</v>
      </c>
      <c r="P37852" s="7">
        <v>0.96666666666666667</v>
      </c>
    </row>
    <row r="37853" spans="1:16" x14ac:dyDescent="0.25">
      <c r="A37853" s="10">
        <v>45544.967361111114</v>
      </c>
      <c r="B37853" t="s">
        <v>12</v>
      </c>
      <c r="C37853">
        <v>29.249285714285701</v>
      </c>
      <c r="D37853">
        <v>-1</v>
      </c>
      <c r="E37853" s="9">
        <v>2148.7468607431501</v>
      </c>
      <c r="F37853">
        <v>-29.249285714285701</v>
      </c>
      <c r="G37853">
        <v>29.249285714285701</v>
      </c>
      <c r="H37853">
        <v>0</v>
      </c>
      <c r="I37853">
        <v>1119.49757502885</v>
      </c>
      <c r="J37853">
        <v>-5.2176582500000004</v>
      </c>
      <c r="K37853">
        <v>12</v>
      </c>
      <c r="L37853" s="9">
        <f t="shared" si="591"/>
        <v>0</v>
      </c>
      <c r="O37853" s="8">
        <v>45544</v>
      </c>
      <c r="P37853" s="7">
        <v>0.96736111111111112</v>
      </c>
    </row>
    <row r="37854" spans="1:16" x14ac:dyDescent="0.25">
      <c r="A37854" s="10">
        <v>45544.96875</v>
      </c>
      <c r="B37854" t="s">
        <v>12</v>
      </c>
      <c r="C37854">
        <v>34.484999999999999</v>
      </c>
      <c r="D37854">
        <v>-2</v>
      </c>
      <c r="E37854" s="9">
        <v>2183.2318607431498</v>
      </c>
      <c r="F37854">
        <v>-63.734285714285697</v>
      </c>
      <c r="G37854">
        <v>31.867142857142799</v>
      </c>
      <c r="H37854">
        <v>0</v>
      </c>
      <c r="I37854">
        <v>1119.49757502885</v>
      </c>
      <c r="J37854">
        <v>-7.1241771500000004</v>
      </c>
      <c r="K37854">
        <v>12</v>
      </c>
      <c r="L37854" s="9">
        <f t="shared" si="591"/>
        <v>0</v>
      </c>
      <c r="O37854" s="8">
        <v>45544</v>
      </c>
      <c r="P37854" s="7">
        <v>0.96875</v>
      </c>
    </row>
    <row r="37855" spans="1:16" x14ac:dyDescent="0.25">
      <c r="A37855" s="10">
        <v>45544.970138888886</v>
      </c>
      <c r="B37855" t="s">
        <v>12</v>
      </c>
      <c r="C37855">
        <v>34.479999999999997</v>
      </c>
      <c r="D37855">
        <v>-3</v>
      </c>
      <c r="E37855" s="9">
        <v>2217.7118607431498</v>
      </c>
      <c r="F37855">
        <v>-98.214285714285694</v>
      </c>
      <c r="G37855">
        <v>32.738095238095198</v>
      </c>
      <c r="H37855">
        <v>0</v>
      </c>
      <c r="I37855">
        <v>1119.49757502885</v>
      </c>
      <c r="J37855">
        <v>-10.910834850000001</v>
      </c>
      <c r="K37855">
        <v>12</v>
      </c>
      <c r="L37855" s="9">
        <f t="shared" si="591"/>
        <v>0</v>
      </c>
      <c r="O37855" s="8">
        <v>45544</v>
      </c>
      <c r="P37855" s="7">
        <v>0.97013888888888888</v>
      </c>
    </row>
    <row r="37856" spans="1:16" x14ac:dyDescent="0.25">
      <c r="A37856" s="10">
        <v>45544.970833333333</v>
      </c>
      <c r="B37856" t="s">
        <v>12</v>
      </c>
      <c r="C37856">
        <v>30.34</v>
      </c>
      <c r="D37856">
        <v>-4</v>
      </c>
      <c r="E37856" s="9">
        <v>2248.05186074315</v>
      </c>
      <c r="F37856">
        <v>-128.55428571428499</v>
      </c>
      <c r="G37856">
        <v>32.138571428571403</v>
      </c>
      <c r="H37856">
        <v>0</v>
      </c>
      <c r="I37856">
        <v>1119.49757502885</v>
      </c>
      <c r="J37856">
        <v>-12.123213610000001</v>
      </c>
      <c r="K37856">
        <v>12</v>
      </c>
      <c r="L37856" s="9">
        <f t="shared" si="591"/>
        <v>0</v>
      </c>
      <c r="O37856" s="8">
        <v>45544</v>
      </c>
      <c r="P37856" s="7">
        <v>0.97083333333333333</v>
      </c>
    </row>
    <row r="37857" spans="1:16" x14ac:dyDescent="0.25">
      <c r="A37857" s="10">
        <v>45544.97152777778</v>
      </c>
      <c r="B37857" t="s">
        <v>12</v>
      </c>
      <c r="C37857">
        <v>31.215</v>
      </c>
      <c r="D37857">
        <v>-5</v>
      </c>
      <c r="E37857" s="9">
        <v>2279.2668607431501</v>
      </c>
      <c r="F37857">
        <v>-159.76928571428499</v>
      </c>
      <c r="G37857">
        <v>31.9538571428571</v>
      </c>
      <c r="H37857">
        <v>0</v>
      </c>
      <c r="I37857">
        <v>1119.49757502885</v>
      </c>
      <c r="J37857">
        <v>-17.393024609999902</v>
      </c>
      <c r="K37857">
        <v>12</v>
      </c>
      <c r="L37857" s="9">
        <f t="shared" si="591"/>
        <v>0</v>
      </c>
      <c r="O37857" s="8">
        <v>45544</v>
      </c>
      <c r="P37857" s="7">
        <v>0.97152777777777777</v>
      </c>
    </row>
    <row r="37858" spans="1:16" x14ac:dyDescent="0.25">
      <c r="A37858" s="10">
        <v>45544.972222222219</v>
      </c>
      <c r="B37858" t="s">
        <v>12</v>
      </c>
      <c r="C37858">
        <v>35.795000000000002</v>
      </c>
      <c r="D37858">
        <v>-6</v>
      </c>
      <c r="E37858" s="9">
        <v>2315.0618607431502</v>
      </c>
      <c r="F37858">
        <v>-195.56428571428501</v>
      </c>
      <c r="G37858">
        <v>32.594047619047601</v>
      </c>
      <c r="H37858">
        <v>0</v>
      </c>
      <c r="I37858">
        <v>1119.49757502885</v>
      </c>
      <c r="J37858">
        <v>-18.568358409999998</v>
      </c>
      <c r="K37858">
        <v>12</v>
      </c>
      <c r="L37858" s="9">
        <f t="shared" si="591"/>
        <v>0</v>
      </c>
      <c r="O37858" s="8">
        <v>45544</v>
      </c>
      <c r="P37858" s="7">
        <v>0.97222222222222221</v>
      </c>
    </row>
    <row r="37859" spans="1:16" x14ac:dyDescent="0.25">
      <c r="A37859" s="10">
        <v>45544.972916666666</v>
      </c>
      <c r="B37859" t="s">
        <v>12</v>
      </c>
      <c r="C37859">
        <v>30.02</v>
      </c>
      <c r="D37859">
        <v>-7</v>
      </c>
      <c r="E37859" s="9">
        <v>2345.0818607431502</v>
      </c>
      <c r="F37859">
        <v>-225.58428571428499</v>
      </c>
      <c r="G37859">
        <v>32.226326530612198</v>
      </c>
      <c r="H37859">
        <v>0</v>
      </c>
      <c r="I37859">
        <v>1119.49757502885</v>
      </c>
      <c r="J37859">
        <v>-19.568495734999999</v>
      </c>
      <c r="K37859">
        <v>12</v>
      </c>
      <c r="L37859" s="9">
        <f t="shared" si="591"/>
        <v>0</v>
      </c>
      <c r="O37859" s="8">
        <v>45544</v>
      </c>
      <c r="P37859" s="7">
        <v>0.97291666666666665</v>
      </c>
    </row>
    <row r="37860" spans="1:16" x14ac:dyDescent="0.25">
      <c r="A37860" s="10">
        <v>45544.977083333331</v>
      </c>
      <c r="B37860" t="s">
        <v>12</v>
      </c>
      <c r="C37860">
        <v>35.08</v>
      </c>
      <c r="D37860">
        <v>-8</v>
      </c>
      <c r="E37860" s="9">
        <v>2380.1618607431501</v>
      </c>
      <c r="F37860">
        <v>-260.66428571428497</v>
      </c>
      <c r="G37860">
        <v>32.5830357142857</v>
      </c>
      <c r="H37860">
        <v>0</v>
      </c>
      <c r="I37860">
        <v>1119.49757502885</v>
      </c>
      <c r="J37860">
        <v>-16.059381035000001</v>
      </c>
      <c r="K37860">
        <v>12</v>
      </c>
      <c r="L37860" s="9">
        <f t="shared" si="591"/>
        <v>0</v>
      </c>
      <c r="O37860" s="8">
        <v>45544</v>
      </c>
      <c r="P37860" s="7">
        <v>0.9770833333333333</v>
      </c>
    </row>
    <row r="37861" spans="1:16" x14ac:dyDescent="0.25">
      <c r="A37861" s="10">
        <v>45544.98333333333</v>
      </c>
      <c r="B37861" t="s">
        <v>12</v>
      </c>
      <c r="C37861">
        <v>37.07</v>
      </c>
      <c r="D37861">
        <v>-9</v>
      </c>
      <c r="E37861" s="9">
        <v>2417.2318607431498</v>
      </c>
      <c r="F37861">
        <v>-297.73428571428502</v>
      </c>
      <c r="G37861">
        <v>33.081587301587298</v>
      </c>
      <c r="H37861">
        <v>0</v>
      </c>
      <c r="I37861">
        <v>1119.49757502885</v>
      </c>
      <c r="J37861">
        <v>-15.499109035</v>
      </c>
      <c r="K37861">
        <v>12</v>
      </c>
      <c r="L37861" s="9">
        <f t="shared" si="591"/>
        <v>0</v>
      </c>
      <c r="O37861" s="8">
        <v>45544</v>
      </c>
      <c r="P37861" s="7">
        <v>0.98333333333333328</v>
      </c>
    </row>
    <row r="37862" spans="1:16" x14ac:dyDescent="0.25">
      <c r="A37862" s="10">
        <v>45544.984722222223</v>
      </c>
      <c r="B37862" t="s">
        <v>12</v>
      </c>
      <c r="C37862">
        <v>38.746363636363597</v>
      </c>
      <c r="D37862">
        <v>-10</v>
      </c>
      <c r="E37862" s="9">
        <v>2455.9782243795098</v>
      </c>
      <c r="F37862">
        <v>-336.480649350649</v>
      </c>
      <c r="G37862">
        <v>33.648064935064902</v>
      </c>
      <c r="H37862">
        <v>0</v>
      </c>
      <c r="I37862">
        <v>1119.49757502885</v>
      </c>
      <c r="J37862">
        <v>-6.7983724849999998</v>
      </c>
      <c r="K37862">
        <v>12</v>
      </c>
      <c r="L37862" s="9">
        <f t="shared" si="591"/>
        <v>0</v>
      </c>
      <c r="O37862" s="8">
        <v>45544</v>
      </c>
      <c r="P37862" s="7">
        <v>0.98472222222222228</v>
      </c>
    </row>
    <row r="37863" spans="1:16" x14ac:dyDescent="0.25">
      <c r="A37863" s="10">
        <v>45544.98541666667</v>
      </c>
      <c r="B37863" t="s">
        <v>12</v>
      </c>
      <c r="C37863">
        <v>38.483428571428497</v>
      </c>
      <c r="D37863">
        <v>-11</v>
      </c>
      <c r="E37863" s="9">
        <v>2494.4616529509399</v>
      </c>
      <c r="F37863">
        <v>-374.96407792207799</v>
      </c>
      <c r="G37863">
        <v>34.087643447461602</v>
      </c>
      <c r="H37863">
        <v>0</v>
      </c>
      <c r="I37863">
        <v>1119.49757502885</v>
      </c>
      <c r="J37863">
        <v>-6.2236663849999996</v>
      </c>
      <c r="K37863">
        <v>12</v>
      </c>
      <c r="L37863" s="9">
        <f t="shared" si="591"/>
        <v>0</v>
      </c>
      <c r="O37863" s="8">
        <v>45544</v>
      </c>
      <c r="P37863" s="7">
        <v>0.98541666666666672</v>
      </c>
    </row>
    <row r="37864" spans="1:16" x14ac:dyDescent="0.25">
      <c r="A37864" s="10">
        <v>45544.990972222222</v>
      </c>
      <c r="B37864" t="s">
        <v>12</v>
      </c>
      <c r="C37864">
        <v>39.175641025640999</v>
      </c>
      <c r="D37864">
        <v>-12</v>
      </c>
      <c r="E37864" s="9">
        <v>2533.6372939765802</v>
      </c>
      <c r="F37864">
        <v>-414.13971894771902</v>
      </c>
      <c r="G37864">
        <v>34.511643245643199</v>
      </c>
      <c r="H37864">
        <v>0</v>
      </c>
      <c r="I37864">
        <v>1119.49757502885</v>
      </c>
      <c r="J37864">
        <v>-1.1588006850000001</v>
      </c>
      <c r="K37864">
        <v>12</v>
      </c>
      <c r="L37864" s="9">
        <f t="shared" si="591"/>
        <v>0</v>
      </c>
      <c r="O37864" s="8">
        <v>45544</v>
      </c>
      <c r="P37864" s="7">
        <v>0.99097222222222225</v>
      </c>
    </row>
    <row r="37865" spans="1:16" x14ac:dyDescent="0.25">
      <c r="A37865" s="10">
        <v>45544.991666666669</v>
      </c>
      <c r="B37865" t="s">
        <v>13</v>
      </c>
      <c r="C37865">
        <v>37.6875</v>
      </c>
      <c r="D37865">
        <v>0</v>
      </c>
      <c r="E37865" s="9">
        <v>2081.3872939765802</v>
      </c>
      <c r="F37865">
        <v>0</v>
      </c>
      <c r="G37865">
        <v>0</v>
      </c>
      <c r="H37865">
        <v>-38.110281052280897</v>
      </c>
      <c r="I37865">
        <v>1081.3872939765699</v>
      </c>
      <c r="J37865">
        <v>4.6935840149999999</v>
      </c>
      <c r="K37865">
        <v>12</v>
      </c>
      <c r="L37865" s="9">
        <f t="shared" si="591"/>
        <v>0</v>
      </c>
      <c r="O37865" s="8">
        <v>45544</v>
      </c>
      <c r="P37865" s="7">
        <v>0.9916666666666667</v>
      </c>
    </row>
    <row r="37866" spans="1:16" x14ac:dyDescent="0.25">
      <c r="A37866" s="10">
        <v>45544.993055555555</v>
      </c>
      <c r="B37866" t="s">
        <v>14</v>
      </c>
      <c r="C37866">
        <v>35.14</v>
      </c>
      <c r="D37866">
        <v>1</v>
      </c>
      <c r="E37866" s="9">
        <v>2046.2472939765801</v>
      </c>
      <c r="F37866">
        <v>35.14</v>
      </c>
      <c r="G37866">
        <v>35.14</v>
      </c>
      <c r="H37866">
        <v>0</v>
      </c>
      <c r="I37866">
        <v>1081.3872939765699</v>
      </c>
      <c r="J37866">
        <v>5.0578937750000001</v>
      </c>
      <c r="K37866">
        <v>12</v>
      </c>
      <c r="L37866" s="9">
        <f t="shared" si="591"/>
        <v>0</v>
      </c>
      <c r="O37866" s="8">
        <v>45544</v>
      </c>
      <c r="P37866" s="7">
        <v>0.99305555555555558</v>
      </c>
    </row>
    <row r="37867" spans="1:16" x14ac:dyDescent="0.25">
      <c r="A37867" s="10">
        <v>45544.995138888888</v>
      </c>
      <c r="B37867" t="s">
        <v>14</v>
      </c>
      <c r="C37867">
        <v>32.177692307692297</v>
      </c>
      <c r="D37867">
        <v>2</v>
      </c>
      <c r="E37867" s="9">
        <v>2014.0696016688901</v>
      </c>
      <c r="F37867">
        <v>67.317692307692298</v>
      </c>
      <c r="G37867">
        <v>33.658846153846099</v>
      </c>
      <c r="H37867">
        <v>0</v>
      </c>
      <c r="I37867">
        <v>1081.3872939765699</v>
      </c>
      <c r="J37867">
        <v>6.2850936749999997</v>
      </c>
      <c r="K37867">
        <v>12</v>
      </c>
      <c r="L37867" s="9">
        <f t="shared" si="591"/>
        <v>0</v>
      </c>
      <c r="O37867" s="8">
        <v>45544</v>
      </c>
      <c r="P37867" s="7">
        <v>0.99513888888888891</v>
      </c>
    </row>
    <row r="37868" spans="1:16" x14ac:dyDescent="0.25">
      <c r="A37868" s="10">
        <v>45544.995833333334</v>
      </c>
      <c r="B37868" t="s">
        <v>14</v>
      </c>
      <c r="C37868">
        <v>32</v>
      </c>
      <c r="D37868">
        <v>3</v>
      </c>
      <c r="E37868" s="9">
        <v>1982.0696016688901</v>
      </c>
      <c r="F37868">
        <v>99.317692307692298</v>
      </c>
      <c r="G37868">
        <v>33.105897435897397</v>
      </c>
      <c r="H37868">
        <v>0</v>
      </c>
      <c r="I37868">
        <v>1081.3872939765699</v>
      </c>
      <c r="J37868">
        <v>5.7387748049999896</v>
      </c>
      <c r="K37868">
        <v>12</v>
      </c>
      <c r="L37868" s="9">
        <f t="shared" si="591"/>
        <v>0</v>
      </c>
      <c r="O37868" s="8">
        <v>45544</v>
      </c>
      <c r="P37868" s="7">
        <v>0.99583333333333335</v>
      </c>
    </row>
    <row r="37869" spans="1:16" x14ac:dyDescent="0.25">
      <c r="A37869" s="10">
        <v>45544.999305555553</v>
      </c>
      <c r="B37869" t="s">
        <v>14</v>
      </c>
      <c r="C37869">
        <v>27.945</v>
      </c>
      <c r="D37869">
        <v>4</v>
      </c>
      <c r="E37869" s="9">
        <v>1954.1246016688899</v>
      </c>
      <c r="F37869">
        <v>127.26269230769201</v>
      </c>
      <c r="G37869">
        <v>31.815673076923002</v>
      </c>
      <c r="H37869">
        <v>0</v>
      </c>
      <c r="I37869">
        <v>1081.3872939765699</v>
      </c>
      <c r="J37869">
        <v>6.6051721299999997</v>
      </c>
      <c r="K37869">
        <v>12</v>
      </c>
      <c r="L37869" s="9">
        <f t="shared" si="591"/>
        <v>0</v>
      </c>
      <c r="O37869" s="8">
        <v>45544</v>
      </c>
      <c r="P37869" s="7">
        <v>0.99930555555555556</v>
      </c>
    </row>
    <row r="37870" spans="1:16" x14ac:dyDescent="0.25">
      <c r="A37870" s="10">
        <v>45544.999305555553</v>
      </c>
      <c r="B37870" t="s">
        <v>13</v>
      </c>
      <c r="C37870">
        <v>27.945</v>
      </c>
      <c r="D37870">
        <v>0</v>
      </c>
      <c r="E37870" s="9">
        <v>2065.9046016688899</v>
      </c>
      <c r="F37870">
        <v>0</v>
      </c>
      <c r="G37870">
        <v>0</v>
      </c>
      <c r="H37870">
        <v>-15.4826923076923</v>
      </c>
      <c r="I37870">
        <v>1065.9046016688801</v>
      </c>
      <c r="J37870">
        <v>9.67607999999999</v>
      </c>
      <c r="K37870">
        <v>12</v>
      </c>
      <c r="L37870" s="9">
        <f t="shared" si="591"/>
        <v>1</v>
      </c>
      <c r="O37870" s="8">
        <v>45544</v>
      </c>
      <c r="P37870" s="7">
        <v>0.99930555555555556</v>
      </c>
    </row>
    <row r="37871" spans="1:16" x14ac:dyDescent="0.25">
      <c r="A37871" s="10">
        <v>45545.000694444447</v>
      </c>
      <c r="B37871" t="s">
        <v>11</v>
      </c>
      <c r="C37871">
        <v>29.313636363636299</v>
      </c>
      <c r="D37871">
        <v>0</v>
      </c>
      <c r="E37871" s="9">
        <v>2065.9046016688899</v>
      </c>
      <c r="F37871">
        <v>0</v>
      </c>
      <c r="G37871">
        <v>0</v>
      </c>
      <c r="H37871">
        <v>0</v>
      </c>
      <c r="I37871">
        <v>1065.9046016688801</v>
      </c>
      <c r="J37871">
        <v>24.508279999999999</v>
      </c>
      <c r="K37871">
        <v>12</v>
      </c>
      <c r="L37871" s="9">
        <f t="shared" si="591"/>
        <v>0</v>
      </c>
      <c r="O37871" s="8">
        <v>45545</v>
      </c>
      <c r="P37871" s="7">
        <v>6.9444444444444447E-4</v>
      </c>
    </row>
    <row r="37872" spans="1:16" x14ac:dyDescent="0.25">
      <c r="A37872" s="10">
        <v>45545.00277777778</v>
      </c>
      <c r="B37872" t="s">
        <v>14</v>
      </c>
      <c r="C37872">
        <v>28.54</v>
      </c>
      <c r="D37872">
        <v>1</v>
      </c>
      <c r="E37872" s="9">
        <v>2037.3646016688899</v>
      </c>
      <c r="F37872">
        <v>28.54</v>
      </c>
      <c r="G37872">
        <v>28.54</v>
      </c>
      <c r="H37872">
        <v>0</v>
      </c>
      <c r="I37872">
        <v>1065.9046016688801</v>
      </c>
      <c r="J37872">
        <v>23.575176500000001</v>
      </c>
      <c r="K37872">
        <v>12</v>
      </c>
      <c r="L37872" s="9">
        <f t="shared" si="591"/>
        <v>0</v>
      </c>
      <c r="O37872" s="8">
        <v>45545</v>
      </c>
      <c r="P37872" s="7">
        <v>2.7777777777777779E-3</v>
      </c>
    </row>
    <row r="37873" spans="1:16" x14ac:dyDescent="0.25">
      <c r="A37873" s="10">
        <v>45545.003472222219</v>
      </c>
      <c r="B37873" t="s">
        <v>14</v>
      </c>
      <c r="C37873">
        <v>26.27</v>
      </c>
      <c r="D37873">
        <v>2</v>
      </c>
      <c r="E37873" s="9">
        <v>2011.0946016688899</v>
      </c>
      <c r="F37873">
        <v>54.81</v>
      </c>
      <c r="G37873">
        <v>27.405000000000001</v>
      </c>
      <c r="H37873">
        <v>0</v>
      </c>
      <c r="I37873">
        <v>1065.9046016688801</v>
      </c>
      <c r="J37873">
        <v>6.8484203333333298</v>
      </c>
      <c r="K37873">
        <v>12</v>
      </c>
      <c r="L37873" s="9">
        <f t="shared" si="591"/>
        <v>0</v>
      </c>
      <c r="O37873" s="8">
        <v>45545</v>
      </c>
      <c r="P37873" s="7">
        <v>3.472222222222222E-3</v>
      </c>
    </row>
    <row r="37874" spans="1:16" x14ac:dyDescent="0.25">
      <c r="A37874" s="10">
        <v>45545.004166666666</v>
      </c>
      <c r="B37874" t="s">
        <v>14</v>
      </c>
      <c r="C37874">
        <v>27.207692307692302</v>
      </c>
      <c r="D37874">
        <v>3</v>
      </c>
      <c r="E37874" s="9">
        <v>1983.8869093612</v>
      </c>
      <c r="F37874">
        <v>82.0176923076923</v>
      </c>
      <c r="G37874">
        <v>27.339230769230699</v>
      </c>
      <c r="H37874">
        <v>0</v>
      </c>
      <c r="I37874">
        <v>1065.9046016688801</v>
      </c>
      <c r="J37874">
        <v>8.1756427499999997</v>
      </c>
      <c r="K37874">
        <v>12</v>
      </c>
      <c r="L37874" s="9">
        <f t="shared" si="591"/>
        <v>0</v>
      </c>
      <c r="O37874" s="8">
        <v>45545</v>
      </c>
      <c r="P37874" s="7">
        <v>4.1666666666666666E-3</v>
      </c>
    </row>
    <row r="37875" spans="1:16" x14ac:dyDescent="0.25">
      <c r="A37875" s="10">
        <v>45545.004861111112</v>
      </c>
      <c r="B37875" t="s">
        <v>14</v>
      </c>
      <c r="C37875">
        <v>27.54</v>
      </c>
      <c r="D37875">
        <v>4</v>
      </c>
      <c r="E37875" s="9">
        <v>1956.3469093612</v>
      </c>
      <c r="F37875">
        <v>109.55769230769199</v>
      </c>
      <c r="G37875">
        <v>27.389423076922998</v>
      </c>
      <c r="H37875">
        <v>0</v>
      </c>
      <c r="I37875">
        <v>1065.9046016688801</v>
      </c>
      <c r="J37875">
        <v>4.2679875999999997</v>
      </c>
      <c r="K37875">
        <v>12</v>
      </c>
      <c r="L37875" s="9">
        <f t="shared" si="591"/>
        <v>0</v>
      </c>
      <c r="O37875" s="8">
        <v>45545</v>
      </c>
      <c r="P37875" s="7">
        <v>4.8611111111111112E-3</v>
      </c>
    </row>
    <row r="37876" spans="1:16" x14ac:dyDescent="0.25">
      <c r="A37876" s="10">
        <v>45545.005555555559</v>
      </c>
      <c r="B37876" t="s">
        <v>14</v>
      </c>
      <c r="C37876">
        <v>27.54</v>
      </c>
      <c r="D37876">
        <v>5</v>
      </c>
      <c r="E37876" s="9">
        <v>1928.8069093612</v>
      </c>
      <c r="F37876">
        <v>137.097692307692</v>
      </c>
      <c r="G37876">
        <v>27.419538461538401</v>
      </c>
      <c r="H37876">
        <v>0</v>
      </c>
      <c r="I37876">
        <v>1065.9046016688801</v>
      </c>
      <c r="J37876">
        <v>3.1160665000000001</v>
      </c>
      <c r="K37876">
        <v>12</v>
      </c>
      <c r="L37876" s="9">
        <f t="shared" si="591"/>
        <v>0</v>
      </c>
      <c r="O37876" s="8">
        <v>45545</v>
      </c>
      <c r="P37876" s="7">
        <v>5.5555555555555558E-3</v>
      </c>
    </row>
    <row r="37877" spans="1:16" x14ac:dyDescent="0.25">
      <c r="A37877" s="10">
        <v>45545.006944444445</v>
      </c>
      <c r="B37877" t="s">
        <v>14</v>
      </c>
      <c r="C37877">
        <v>32.067058823529401</v>
      </c>
      <c r="D37877">
        <v>6</v>
      </c>
      <c r="E37877" s="9">
        <v>1896.73985053767</v>
      </c>
      <c r="F37877">
        <v>169.16475113122101</v>
      </c>
      <c r="G37877">
        <v>28.194125188536901</v>
      </c>
      <c r="H37877">
        <v>0</v>
      </c>
      <c r="I37877">
        <v>1065.9046016688801</v>
      </c>
      <c r="J37877">
        <v>2.91077628571428</v>
      </c>
      <c r="K37877">
        <v>12</v>
      </c>
      <c r="L37877" s="9">
        <f t="shared" si="591"/>
        <v>0</v>
      </c>
      <c r="O37877" s="8">
        <v>45545</v>
      </c>
      <c r="P37877" s="7">
        <v>6.9444444444444441E-3</v>
      </c>
    </row>
    <row r="37878" spans="1:16" x14ac:dyDescent="0.25">
      <c r="A37878" s="10">
        <v>45545.008333333331</v>
      </c>
      <c r="B37878" t="s">
        <v>14</v>
      </c>
      <c r="C37878">
        <v>28.32</v>
      </c>
      <c r="D37878">
        <v>7</v>
      </c>
      <c r="E37878" s="9">
        <v>1868.4198505376701</v>
      </c>
      <c r="F37878">
        <v>197.484751131221</v>
      </c>
      <c r="G37878">
        <v>28.212107304460201</v>
      </c>
      <c r="H37878">
        <v>0</v>
      </c>
      <c r="I37878">
        <v>1065.9046016688801</v>
      </c>
      <c r="J37878">
        <v>3.1385942500000001</v>
      </c>
      <c r="K37878">
        <v>12</v>
      </c>
      <c r="L37878" s="9">
        <f t="shared" si="591"/>
        <v>0</v>
      </c>
      <c r="O37878" s="8">
        <v>45545</v>
      </c>
      <c r="P37878" s="7">
        <v>8.3333333333333332E-3</v>
      </c>
    </row>
    <row r="37879" spans="1:16" x14ac:dyDescent="0.25">
      <c r="A37879" s="10">
        <v>45545.009027777778</v>
      </c>
      <c r="B37879" t="s">
        <v>14</v>
      </c>
      <c r="C37879">
        <v>28.32</v>
      </c>
      <c r="D37879">
        <v>8</v>
      </c>
      <c r="E37879" s="9">
        <v>1840.0998505376699</v>
      </c>
      <c r="F37879">
        <v>225.804751131221</v>
      </c>
      <c r="G37879">
        <v>28.225593891402699</v>
      </c>
      <c r="H37879">
        <v>0</v>
      </c>
      <c r="I37879">
        <v>1065.9046016688801</v>
      </c>
      <c r="J37879">
        <v>3.1427457777777699</v>
      </c>
      <c r="K37879">
        <v>12</v>
      </c>
      <c r="L37879" s="9">
        <f t="shared" si="591"/>
        <v>0</v>
      </c>
      <c r="O37879" s="8">
        <v>45545</v>
      </c>
      <c r="P37879" s="7">
        <v>9.0277777777777769E-3</v>
      </c>
    </row>
    <row r="37880" spans="1:16" x14ac:dyDescent="0.25">
      <c r="A37880" s="10">
        <v>45545.010416666664</v>
      </c>
      <c r="B37880" t="s">
        <v>13</v>
      </c>
      <c r="C37880">
        <v>28.32</v>
      </c>
      <c r="D37880">
        <v>0</v>
      </c>
      <c r="E37880" s="9">
        <v>2066.6598505376701</v>
      </c>
      <c r="F37880">
        <v>0</v>
      </c>
      <c r="G37880">
        <v>0</v>
      </c>
      <c r="H37880">
        <v>0.755248868778295</v>
      </c>
      <c r="I37880">
        <v>1066.6598505376601</v>
      </c>
      <c r="J37880">
        <v>-1.97189429999999</v>
      </c>
      <c r="K37880">
        <v>12</v>
      </c>
      <c r="L37880" s="9">
        <f t="shared" si="591"/>
        <v>0</v>
      </c>
      <c r="O37880" s="8">
        <v>45545</v>
      </c>
      <c r="P37880" s="7">
        <v>1.0416666666666666E-2</v>
      </c>
    </row>
    <row r="37881" spans="1:16" x14ac:dyDescent="0.25">
      <c r="A37881" s="10">
        <v>45545.011111111111</v>
      </c>
      <c r="B37881" t="s">
        <v>12</v>
      </c>
      <c r="C37881">
        <v>31.7827272727272</v>
      </c>
      <c r="D37881">
        <v>-1</v>
      </c>
      <c r="E37881" s="9">
        <v>2098.4425778104001</v>
      </c>
      <c r="F37881">
        <v>-31.7827272727272</v>
      </c>
      <c r="G37881">
        <v>31.7827272727272</v>
      </c>
      <c r="H37881">
        <v>0</v>
      </c>
      <c r="I37881">
        <v>1066.6598505376601</v>
      </c>
      <c r="J37881">
        <v>-6.0308227999999904</v>
      </c>
      <c r="K37881">
        <v>12</v>
      </c>
      <c r="L37881" s="9">
        <f t="shared" si="591"/>
        <v>0</v>
      </c>
      <c r="O37881" s="8">
        <v>45545</v>
      </c>
      <c r="P37881" s="7">
        <v>1.1111111111111112E-2</v>
      </c>
    </row>
    <row r="37882" spans="1:16" x14ac:dyDescent="0.25">
      <c r="A37882" s="10">
        <v>45545.012499999997</v>
      </c>
      <c r="B37882" t="s">
        <v>12</v>
      </c>
      <c r="C37882">
        <v>29.72</v>
      </c>
      <c r="D37882">
        <v>-2</v>
      </c>
      <c r="E37882" s="9">
        <v>2128.1625778103999</v>
      </c>
      <c r="F37882">
        <v>-61.502727272727199</v>
      </c>
      <c r="G37882">
        <v>30.7513636363636</v>
      </c>
      <c r="H37882">
        <v>0</v>
      </c>
      <c r="I37882">
        <v>1066.6598505376601</v>
      </c>
      <c r="J37882">
        <v>-8.5014015000000001</v>
      </c>
      <c r="K37882">
        <v>12</v>
      </c>
      <c r="L37882" s="9">
        <f t="shared" si="591"/>
        <v>0</v>
      </c>
      <c r="O37882" s="8">
        <v>45545</v>
      </c>
      <c r="P37882" s="7">
        <v>1.2500000000000001E-2</v>
      </c>
    </row>
    <row r="37883" spans="1:16" x14ac:dyDescent="0.25">
      <c r="A37883" s="10">
        <v>45545.013888888891</v>
      </c>
      <c r="B37883" t="s">
        <v>12</v>
      </c>
      <c r="C37883">
        <v>25.12</v>
      </c>
      <c r="D37883">
        <v>-3</v>
      </c>
      <c r="E37883" s="9">
        <v>2153.2825778104002</v>
      </c>
      <c r="F37883">
        <v>-86.622727272727204</v>
      </c>
      <c r="G37883">
        <v>28.8742424242424</v>
      </c>
      <c r="H37883">
        <v>0</v>
      </c>
      <c r="I37883">
        <v>1066.6598505376601</v>
      </c>
      <c r="J37883">
        <v>-5.5952127999999997</v>
      </c>
      <c r="K37883">
        <v>12</v>
      </c>
      <c r="L37883" s="9">
        <f t="shared" si="591"/>
        <v>0</v>
      </c>
      <c r="O37883" s="8">
        <v>45545</v>
      </c>
      <c r="P37883" s="7">
        <v>1.3888888888888888E-2</v>
      </c>
    </row>
    <row r="37884" spans="1:16" x14ac:dyDescent="0.25">
      <c r="A37884" s="10">
        <v>45545.017361111109</v>
      </c>
      <c r="B37884" t="s">
        <v>12</v>
      </c>
      <c r="C37884">
        <v>25.56</v>
      </c>
      <c r="D37884">
        <v>-4</v>
      </c>
      <c r="E37884" s="9">
        <v>2178.8425778104001</v>
      </c>
      <c r="F37884">
        <v>-112.18272727272701</v>
      </c>
      <c r="G37884">
        <v>28.045681818181802</v>
      </c>
      <c r="H37884">
        <v>0</v>
      </c>
      <c r="I37884">
        <v>1066.6598505376601</v>
      </c>
      <c r="J37884">
        <v>-7.2074100000000003</v>
      </c>
      <c r="K37884">
        <v>12</v>
      </c>
      <c r="L37884" s="9">
        <f t="shared" si="591"/>
        <v>0</v>
      </c>
      <c r="O37884" s="8">
        <v>45545</v>
      </c>
      <c r="P37884" s="7">
        <v>1.7361111111111112E-2</v>
      </c>
    </row>
    <row r="37885" spans="1:16" x14ac:dyDescent="0.25">
      <c r="A37885" s="10">
        <v>45545.020138888889</v>
      </c>
      <c r="B37885" t="s">
        <v>12</v>
      </c>
      <c r="C37885">
        <v>26.25</v>
      </c>
      <c r="D37885">
        <v>-5</v>
      </c>
      <c r="E37885" s="9">
        <v>2205.0925778104001</v>
      </c>
      <c r="F37885">
        <v>-138.43272727272699</v>
      </c>
      <c r="G37885">
        <v>27.686545454545399</v>
      </c>
      <c r="H37885">
        <v>0</v>
      </c>
      <c r="I37885">
        <v>1066.6598505376601</v>
      </c>
      <c r="J37885">
        <v>-7.1568531999999996</v>
      </c>
      <c r="K37885">
        <v>12</v>
      </c>
      <c r="L37885" s="9">
        <f t="shared" si="591"/>
        <v>0</v>
      </c>
      <c r="O37885" s="8">
        <v>45545</v>
      </c>
      <c r="P37885" s="7">
        <v>2.013888888888889E-2</v>
      </c>
    </row>
    <row r="37886" spans="1:16" x14ac:dyDescent="0.25">
      <c r="A37886" s="10">
        <v>45545.03125</v>
      </c>
      <c r="B37886" t="s">
        <v>12</v>
      </c>
      <c r="C37886">
        <v>28.266666666666602</v>
      </c>
      <c r="D37886">
        <v>-6</v>
      </c>
      <c r="E37886" s="9">
        <v>2233.3592444770602</v>
      </c>
      <c r="F37886">
        <v>-166.69939393939299</v>
      </c>
      <c r="G37886">
        <v>27.783232323232301</v>
      </c>
      <c r="H37886">
        <v>0</v>
      </c>
      <c r="I37886">
        <v>1066.6598505376601</v>
      </c>
      <c r="J37886">
        <v>-9.8142952000000001</v>
      </c>
      <c r="K37886">
        <v>12</v>
      </c>
      <c r="L37886" s="9">
        <f t="shared" si="591"/>
        <v>0</v>
      </c>
      <c r="O37886" s="8">
        <v>45545</v>
      </c>
      <c r="P37886" s="7">
        <v>3.125E-2</v>
      </c>
    </row>
    <row r="37887" spans="1:16" x14ac:dyDescent="0.25">
      <c r="A37887" s="10">
        <v>45545.036111111112</v>
      </c>
      <c r="B37887" t="s">
        <v>12</v>
      </c>
      <c r="C37887">
        <v>28.8</v>
      </c>
      <c r="D37887">
        <v>-7</v>
      </c>
      <c r="E37887" s="9">
        <v>2262.1592444770599</v>
      </c>
      <c r="F37887">
        <v>-195.499393939393</v>
      </c>
      <c r="G37887">
        <v>27.9284848484848</v>
      </c>
      <c r="H37887">
        <v>0</v>
      </c>
      <c r="I37887">
        <v>1066.6598505376601</v>
      </c>
      <c r="J37887">
        <v>-10.549339700000001</v>
      </c>
      <c r="K37887">
        <v>12</v>
      </c>
      <c r="L37887" s="9">
        <f t="shared" si="591"/>
        <v>0</v>
      </c>
      <c r="O37887" s="8">
        <v>45545</v>
      </c>
      <c r="P37887" s="7">
        <v>3.6111111111111108E-2</v>
      </c>
    </row>
    <row r="37888" spans="1:16" x14ac:dyDescent="0.25">
      <c r="A37888" s="10">
        <v>45545.038194444445</v>
      </c>
      <c r="B37888" t="s">
        <v>12</v>
      </c>
      <c r="C37888">
        <v>29.066923076923</v>
      </c>
      <c r="D37888">
        <v>-8</v>
      </c>
      <c r="E37888" s="9">
        <v>2291.2261675539899</v>
      </c>
      <c r="F37888">
        <v>-224.56631701631699</v>
      </c>
      <c r="G37888">
        <v>28.070789627039598</v>
      </c>
      <c r="H37888">
        <v>0</v>
      </c>
      <c r="I37888">
        <v>1066.6598505376601</v>
      </c>
      <c r="J37888">
        <v>-11.499194299999999</v>
      </c>
      <c r="K37888">
        <v>12</v>
      </c>
      <c r="L37888" s="9">
        <f t="shared" si="591"/>
        <v>0</v>
      </c>
      <c r="O37888" s="8">
        <v>45545</v>
      </c>
      <c r="P37888" s="7">
        <v>3.8194444444444448E-2</v>
      </c>
    </row>
    <row r="37889" spans="1:16" x14ac:dyDescent="0.25">
      <c r="A37889" s="10">
        <v>45545.041666666664</v>
      </c>
      <c r="B37889" t="s">
        <v>12</v>
      </c>
      <c r="C37889">
        <v>28.62</v>
      </c>
      <c r="D37889">
        <v>-9</v>
      </c>
      <c r="E37889" s="9">
        <v>2319.8461675539902</v>
      </c>
      <c r="F37889">
        <v>-253.18631701631699</v>
      </c>
      <c r="G37889">
        <v>28.131813001813001</v>
      </c>
      <c r="H37889">
        <v>0</v>
      </c>
      <c r="I37889">
        <v>1066.6598505376601</v>
      </c>
      <c r="J37889">
        <v>-13.0860451</v>
      </c>
      <c r="K37889">
        <v>12</v>
      </c>
      <c r="L37889" s="9">
        <f t="shared" si="591"/>
        <v>0</v>
      </c>
      <c r="O37889" s="8">
        <v>45545</v>
      </c>
      <c r="P37889" s="7">
        <v>4.1666666666666664E-2</v>
      </c>
    </row>
    <row r="37890" spans="1:16" x14ac:dyDescent="0.25">
      <c r="A37890" s="10">
        <v>45545.044444444444</v>
      </c>
      <c r="B37890" t="s">
        <v>12</v>
      </c>
      <c r="C37890">
        <v>31.899999999999899</v>
      </c>
      <c r="D37890">
        <v>-10</v>
      </c>
      <c r="E37890" s="9">
        <v>2351.7461675539898</v>
      </c>
      <c r="F37890">
        <v>-285.08631701631703</v>
      </c>
      <c r="G37890">
        <v>28.5086317016317</v>
      </c>
      <c r="H37890">
        <v>0</v>
      </c>
      <c r="I37890">
        <v>1066.6598505376601</v>
      </c>
      <c r="J37890">
        <v>-9.0945433999999992</v>
      </c>
      <c r="K37890">
        <v>12</v>
      </c>
      <c r="L37890" s="9">
        <f t="shared" si="591"/>
        <v>0</v>
      </c>
      <c r="O37890" s="8">
        <v>45545</v>
      </c>
      <c r="P37890" s="7">
        <v>4.4444444444444446E-2</v>
      </c>
    </row>
    <row r="37891" spans="1:16" x14ac:dyDescent="0.25">
      <c r="A37891" s="10">
        <v>45545.04583333333</v>
      </c>
      <c r="B37891" t="s">
        <v>12</v>
      </c>
      <c r="C37891">
        <v>32.1</v>
      </c>
      <c r="D37891">
        <v>-11</v>
      </c>
      <c r="E37891" s="9">
        <v>2383.8461675539902</v>
      </c>
      <c r="F37891">
        <v>-317.18631701631699</v>
      </c>
      <c r="G37891">
        <v>28.835119728755998</v>
      </c>
      <c r="H37891">
        <v>0</v>
      </c>
      <c r="I37891">
        <v>1066.6598505376601</v>
      </c>
      <c r="J37891">
        <v>-6.3559262999999904</v>
      </c>
      <c r="K37891">
        <v>12</v>
      </c>
      <c r="L37891" s="9">
        <f t="shared" ref="L37891:L37954" si="592">IF(DAY(O37891 &lt;&gt; O37892), 1, 0)</f>
        <v>0</v>
      </c>
      <c r="O37891" s="8">
        <v>45545</v>
      </c>
      <c r="P37891" s="7">
        <v>4.583333333333333E-2</v>
      </c>
    </row>
    <row r="37892" spans="1:16" x14ac:dyDescent="0.25">
      <c r="A37892" s="10">
        <v>45545.04791666667</v>
      </c>
      <c r="B37892" t="s">
        <v>12</v>
      </c>
      <c r="C37892">
        <v>33.356874999999903</v>
      </c>
      <c r="D37892">
        <v>-12</v>
      </c>
      <c r="E37892" s="9">
        <v>2417.2030425539901</v>
      </c>
      <c r="F37892">
        <v>-350.54319201631699</v>
      </c>
      <c r="G37892">
        <v>29.2119326680264</v>
      </c>
      <c r="H37892">
        <v>0</v>
      </c>
      <c r="I37892">
        <v>1066.6598505376601</v>
      </c>
      <c r="J37892">
        <v>-6.4258811999999903</v>
      </c>
      <c r="K37892">
        <v>12</v>
      </c>
      <c r="L37892" s="9">
        <f t="shared" si="592"/>
        <v>0</v>
      </c>
      <c r="O37892" s="8">
        <v>45545</v>
      </c>
      <c r="P37892" s="7">
        <v>4.791666666666667E-2</v>
      </c>
    </row>
    <row r="37893" spans="1:16" x14ac:dyDescent="0.25">
      <c r="A37893" s="10">
        <v>45545.048611111109</v>
      </c>
      <c r="B37893" t="s">
        <v>12</v>
      </c>
      <c r="C37893">
        <v>35.53</v>
      </c>
      <c r="D37893">
        <v>-13</v>
      </c>
      <c r="E37893" s="9">
        <v>2452.7330425539899</v>
      </c>
      <c r="F37893">
        <v>-386.07319201631702</v>
      </c>
      <c r="G37893">
        <v>29.697937847409001</v>
      </c>
      <c r="H37893">
        <v>0</v>
      </c>
      <c r="I37893">
        <v>1066.6598505376601</v>
      </c>
      <c r="J37893">
        <v>-7.2374023999999997</v>
      </c>
      <c r="K37893">
        <v>12</v>
      </c>
      <c r="L37893" s="9">
        <f t="shared" si="592"/>
        <v>0</v>
      </c>
      <c r="O37893" s="8">
        <v>45545</v>
      </c>
      <c r="P37893" s="7">
        <v>4.8611111111111112E-2</v>
      </c>
    </row>
    <row r="37894" spans="1:16" x14ac:dyDescent="0.25">
      <c r="A37894" s="10">
        <v>45545.050694444442</v>
      </c>
      <c r="B37894" t="s">
        <v>12</v>
      </c>
      <c r="C37894">
        <v>37.56</v>
      </c>
      <c r="D37894">
        <v>-14</v>
      </c>
      <c r="E37894" s="9">
        <v>2490.2930425539898</v>
      </c>
      <c r="F37894">
        <v>-423.63319201631703</v>
      </c>
      <c r="G37894">
        <v>30.259513715451199</v>
      </c>
      <c r="H37894">
        <v>0</v>
      </c>
      <c r="I37894">
        <v>1066.6598505376601</v>
      </c>
      <c r="J37894">
        <v>-6.0410202000000002</v>
      </c>
      <c r="K37894">
        <v>12</v>
      </c>
      <c r="L37894" s="9">
        <f t="shared" si="592"/>
        <v>0</v>
      </c>
      <c r="O37894" s="8">
        <v>45545</v>
      </c>
      <c r="P37894" s="7">
        <v>5.0694444444444445E-2</v>
      </c>
    </row>
    <row r="37895" spans="1:16" x14ac:dyDescent="0.25">
      <c r="A37895" s="10">
        <v>45545.051388888889</v>
      </c>
      <c r="B37895" t="s">
        <v>12</v>
      </c>
      <c r="C37895">
        <v>39.61</v>
      </c>
      <c r="D37895">
        <v>-15</v>
      </c>
      <c r="E37895" s="9">
        <v>2529.90304255399</v>
      </c>
      <c r="F37895">
        <v>-463.24319201631698</v>
      </c>
      <c r="G37895">
        <v>30.8828794677544</v>
      </c>
      <c r="H37895">
        <v>0</v>
      </c>
      <c r="I37895">
        <v>1066.6598505376601</v>
      </c>
      <c r="J37895">
        <v>-5.4007864999999997</v>
      </c>
      <c r="K37895">
        <v>12</v>
      </c>
      <c r="L37895" s="9">
        <f t="shared" si="592"/>
        <v>0</v>
      </c>
      <c r="O37895" s="8">
        <v>45545</v>
      </c>
      <c r="P37895" s="7">
        <v>5.1388888888888887E-2</v>
      </c>
    </row>
    <row r="37896" spans="1:16" x14ac:dyDescent="0.25">
      <c r="A37896" s="10">
        <v>45545.052083333336</v>
      </c>
      <c r="B37896" t="s">
        <v>12</v>
      </c>
      <c r="C37896">
        <v>38.049999999999997</v>
      </c>
      <c r="D37896">
        <v>-16</v>
      </c>
      <c r="E37896" s="9">
        <v>2567.9530425539901</v>
      </c>
      <c r="F37896">
        <v>-501.29319201631699</v>
      </c>
      <c r="G37896">
        <v>31.330824501019801</v>
      </c>
      <c r="H37896">
        <v>0</v>
      </c>
      <c r="I37896">
        <v>1066.6598505376601</v>
      </c>
      <c r="J37896">
        <v>-5.1782944000000004</v>
      </c>
      <c r="K37896">
        <v>12</v>
      </c>
      <c r="L37896" s="9">
        <f t="shared" si="592"/>
        <v>0</v>
      </c>
      <c r="O37896" s="8">
        <v>45545</v>
      </c>
      <c r="P37896" s="7">
        <v>5.2083333333333336E-2</v>
      </c>
    </row>
    <row r="37897" spans="1:16" x14ac:dyDescent="0.25">
      <c r="A37897" s="10">
        <v>45545.053472222222</v>
      </c>
      <c r="B37897" t="s">
        <v>12</v>
      </c>
      <c r="C37897">
        <v>38.924545454545402</v>
      </c>
      <c r="D37897">
        <v>-17</v>
      </c>
      <c r="E37897" s="9">
        <v>2606.87758800853</v>
      </c>
      <c r="F37897">
        <v>-540.21773747086195</v>
      </c>
      <c r="G37897">
        <v>31.777513968874199</v>
      </c>
      <c r="H37897">
        <v>0</v>
      </c>
      <c r="I37897">
        <v>1066.6598505376601</v>
      </c>
      <c r="J37897">
        <v>-5.4583335000000002</v>
      </c>
      <c r="K37897">
        <v>12</v>
      </c>
      <c r="L37897" s="9">
        <f t="shared" si="592"/>
        <v>0</v>
      </c>
      <c r="O37897" s="8">
        <v>45545</v>
      </c>
      <c r="P37897" s="7">
        <v>5.347222222222222E-2</v>
      </c>
    </row>
    <row r="37898" spans="1:16" x14ac:dyDescent="0.25">
      <c r="A37898" s="10">
        <v>45545.054861111108</v>
      </c>
      <c r="B37898" t="s">
        <v>12</v>
      </c>
      <c r="C37898">
        <v>39.844285714285697</v>
      </c>
      <c r="D37898">
        <v>-18</v>
      </c>
      <c r="E37898" s="9">
        <v>2646.72187372282</v>
      </c>
      <c r="F37898">
        <v>-580.06202318514795</v>
      </c>
      <c r="G37898">
        <v>32.225667954730397</v>
      </c>
      <c r="H37898">
        <v>0</v>
      </c>
      <c r="I37898">
        <v>1066.6598505376601</v>
      </c>
      <c r="J37898">
        <v>-2.0831910599999999</v>
      </c>
      <c r="K37898">
        <v>12</v>
      </c>
      <c r="L37898" s="9">
        <f t="shared" si="592"/>
        <v>0</v>
      </c>
      <c r="O37898" s="8">
        <v>45545</v>
      </c>
      <c r="P37898" s="7">
        <v>5.486111111111111E-2</v>
      </c>
    </row>
    <row r="37899" spans="1:16" x14ac:dyDescent="0.25">
      <c r="A37899" s="10">
        <v>45545.071527777778</v>
      </c>
      <c r="B37899" t="s">
        <v>12</v>
      </c>
      <c r="C37899">
        <v>39.979999999999997</v>
      </c>
      <c r="D37899">
        <v>-19</v>
      </c>
      <c r="E37899" s="9">
        <v>2686.70187372282</v>
      </c>
      <c r="F37899">
        <v>-620.04202318514797</v>
      </c>
      <c r="G37899">
        <v>32.633790693955099</v>
      </c>
      <c r="H37899">
        <v>0</v>
      </c>
      <c r="I37899">
        <v>1066.6598505376601</v>
      </c>
      <c r="J37899">
        <v>-1.7637216600000001</v>
      </c>
      <c r="K37899">
        <v>12</v>
      </c>
      <c r="L37899" s="9">
        <f t="shared" si="592"/>
        <v>0</v>
      </c>
      <c r="O37899" s="8">
        <v>45545</v>
      </c>
      <c r="P37899" s="7">
        <v>7.1527777777777773E-2</v>
      </c>
    </row>
    <row r="37900" spans="1:16" x14ac:dyDescent="0.25">
      <c r="A37900" s="10">
        <v>45545.072222222225</v>
      </c>
      <c r="B37900" t="s">
        <v>13</v>
      </c>
      <c r="C37900">
        <v>39.340000000000003</v>
      </c>
      <c r="D37900">
        <v>0</v>
      </c>
      <c r="E37900" s="9">
        <v>1939.2418737228199</v>
      </c>
      <c r="F37900">
        <v>0</v>
      </c>
      <c r="G37900">
        <v>0</v>
      </c>
      <c r="H37900">
        <v>-127.417976814851</v>
      </c>
      <c r="I37900">
        <v>939.24187372281199</v>
      </c>
      <c r="J37900">
        <v>1.0819621399999999</v>
      </c>
      <c r="K37900">
        <v>12</v>
      </c>
      <c r="L37900" s="9">
        <f t="shared" si="592"/>
        <v>0</v>
      </c>
      <c r="O37900" s="8">
        <v>45545</v>
      </c>
      <c r="P37900" s="7">
        <v>7.2222222222222215E-2</v>
      </c>
    </row>
    <row r="37901" spans="1:16" x14ac:dyDescent="0.25">
      <c r="A37901" s="10">
        <v>45545.072916666664</v>
      </c>
      <c r="B37901" t="s">
        <v>14</v>
      </c>
      <c r="C37901">
        <v>39.979999999999997</v>
      </c>
      <c r="D37901">
        <v>1</v>
      </c>
      <c r="E37901" s="9">
        <v>1899.2618737228199</v>
      </c>
      <c r="F37901">
        <v>39.979999999999997</v>
      </c>
      <c r="G37901">
        <v>39.979999999999997</v>
      </c>
      <c r="H37901">
        <v>0</v>
      </c>
      <c r="I37901">
        <v>939.24187372281199</v>
      </c>
      <c r="J37901">
        <v>0.98323114</v>
      </c>
      <c r="K37901">
        <v>12</v>
      </c>
      <c r="L37901" s="9">
        <f t="shared" si="592"/>
        <v>0</v>
      </c>
      <c r="O37901" s="8">
        <v>45545</v>
      </c>
      <c r="P37901" s="7">
        <v>7.2916666666666671E-2</v>
      </c>
    </row>
    <row r="37902" spans="1:16" x14ac:dyDescent="0.25">
      <c r="A37902" s="10">
        <v>45545.074999999997</v>
      </c>
      <c r="B37902" t="s">
        <v>14</v>
      </c>
      <c r="C37902">
        <v>41.7425</v>
      </c>
      <c r="D37902">
        <v>2</v>
      </c>
      <c r="E37902" s="9">
        <v>1857.5193737228201</v>
      </c>
      <c r="F37902">
        <v>81.722499999999997</v>
      </c>
      <c r="G37902">
        <v>40.861249999999998</v>
      </c>
      <c r="H37902">
        <v>0</v>
      </c>
      <c r="I37902">
        <v>939.24187372281199</v>
      </c>
      <c r="J37902">
        <v>1.42136544</v>
      </c>
      <c r="K37902">
        <v>12</v>
      </c>
      <c r="L37902" s="9">
        <f t="shared" si="592"/>
        <v>0</v>
      </c>
      <c r="O37902" s="8">
        <v>45545</v>
      </c>
      <c r="P37902" s="7">
        <v>7.4999999999999997E-2</v>
      </c>
    </row>
    <row r="37903" spans="1:16" x14ac:dyDescent="0.25">
      <c r="A37903" s="10">
        <v>45545.083333333336</v>
      </c>
      <c r="B37903" t="s">
        <v>14</v>
      </c>
      <c r="C37903">
        <v>41.768000000000001</v>
      </c>
      <c r="D37903">
        <v>3</v>
      </c>
      <c r="E37903" s="9">
        <v>1815.7513737228201</v>
      </c>
      <c r="F37903">
        <v>123.4905</v>
      </c>
      <c r="G37903">
        <v>41.163499999999999</v>
      </c>
      <c r="H37903">
        <v>0</v>
      </c>
      <c r="I37903">
        <v>939.24187372281199</v>
      </c>
      <c r="J37903">
        <v>0.96390074000000103</v>
      </c>
      <c r="K37903">
        <v>12</v>
      </c>
      <c r="L37903" s="9">
        <f t="shared" si="592"/>
        <v>0</v>
      </c>
      <c r="O37903" s="8">
        <v>45545</v>
      </c>
      <c r="P37903" s="7">
        <v>8.3333333333333329E-2</v>
      </c>
    </row>
    <row r="37904" spans="1:16" x14ac:dyDescent="0.25">
      <c r="A37904" s="10">
        <v>45545.084722222222</v>
      </c>
      <c r="B37904" t="s">
        <v>14</v>
      </c>
      <c r="C37904">
        <v>42.477499999999999</v>
      </c>
      <c r="D37904">
        <v>4</v>
      </c>
      <c r="E37904" s="9">
        <v>1773.2738737228201</v>
      </c>
      <c r="F37904">
        <v>165.96799999999999</v>
      </c>
      <c r="G37904">
        <v>41.491999999999997</v>
      </c>
      <c r="H37904">
        <v>0</v>
      </c>
      <c r="I37904">
        <v>939.24187372281199</v>
      </c>
      <c r="J37904">
        <v>0.13934774</v>
      </c>
      <c r="K37904">
        <v>12</v>
      </c>
      <c r="L37904" s="9">
        <f t="shared" si="592"/>
        <v>0</v>
      </c>
      <c r="O37904" s="8">
        <v>45545</v>
      </c>
      <c r="P37904" s="7">
        <v>8.4722222222222227E-2</v>
      </c>
    </row>
    <row r="37905" spans="1:16" x14ac:dyDescent="0.25">
      <c r="A37905" s="10">
        <v>45545.086111111108</v>
      </c>
      <c r="B37905" t="s">
        <v>14</v>
      </c>
      <c r="C37905">
        <v>45.62</v>
      </c>
      <c r="D37905">
        <v>5</v>
      </c>
      <c r="E37905" s="9">
        <v>1727.65387372282</v>
      </c>
      <c r="F37905">
        <v>211.58799999999999</v>
      </c>
      <c r="G37905">
        <v>42.317599999999999</v>
      </c>
      <c r="H37905">
        <v>0</v>
      </c>
      <c r="I37905">
        <v>939.24187372281199</v>
      </c>
      <c r="J37905">
        <v>0.69293554000000201</v>
      </c>
      <c r="K37905">
        <v>12</v>
      </c>
      <c r="L37905" s="9">
        <f t="shared" si="592"/>
        <v>0</v>
      </c>
      <c r="O37905" s="8">
        <v>45545</v>
      </c>
      <c r="P37905" s="7">
        <v>8.611111111111111E-2</v>
      </c>
    </row>
    <row r="37906" spans="1:16" x14ac:dyDescent="0.25">
      <c r="A37906" s="10">
        <v>45545.087500000001</v>
      </c>
      <c r="B37906" t="s">
        <v>14</v>
      </c>
      <c r="C37906">
        <v>47.63</v>
      </c>
      <c r="D37906">
        <v>6</v>
      </c>
      <c r="E37906" s="9">
        <v>1680.0238737228201</v>
      </c>
      <c r="F37906">
        <v>259.21800000000002</v>
      </c>
      <c r="G37906">
        <v>43.203000000000003</v>
      </c>
      <c r="H37906">
        <v>0</v>
      </c>
      <c r="I37906">
        <v>939.24187372281199</v>
      </c>
      <c r="J37906">
        <v>2.2656133399999998</v>
      </c>
      <c r="K37906">
        <v>12</v>
      </c>
      <c r="L37906" s="9">
        <f t="shared" si="592"/>
        <v>0</v>
      </c>
      <c r="O37906" s="8">
        <v>45545</v>
      </c>
      <c r="P37906" s="7">
        <v>8.7499999999999994E-2</v>
      </c>
    </row>
    <row r="37907" spans="1:16" x14ac:dyDescent="0.25">
      <c r="A37907" s="10">
        <v>45545.088888888888</v>
      </c>
      <c r="B37907" t="s">
        <v>14</v>
      </c>
      <c r="C37907">
        <v>50.113750000000003</v>
      </c>
      <c r="D37907">
        <v>7</v>
      </c>
      <c r="E37907" s="9">
        <v>1629.9101237228199</v>
      </c>
      <c r="F37907">
        <v>309.33175</v>
      </c>
      <c r="G37907">
        <v>44.190249999999999</v>
      </c>
      <c r="H37907">
        <v>0</v>
      </c>
      <c r="I37907">
        <v>939.24187372281199</v>
      </c>
      <c r="J37907">
        <v>3.7173400399999998</v>
      </c>
      <c r="K37907">
        <v>12</v>
      </c>
      <c r="L37907" s="9">
        <f t="shared" si="592"/>
        <v>0</v>
      </c>
      <c r="O37907" s="8">
        <v>45545</v>
      </c>
      <c r="P37907" s="7">
        <v>8.8888888888888892E-2</v>
      </c>
    </row>
    <row r="37908" spans="1:16" x14ac:dyDescent="0.25">
      <c r="A37908" s="10">
        <v>45545.089583333334</v>
      </c>
      <c r="B37908" t="s">
        <v>14</v>
      </c>
      <c r="C37908">
        <v>49.18</v>
      </c>
      <c r="D37908">
        <v>8</v>
      </c>
      <c r="E37908" s="9">
        <v>1580.7301237228201</v>
      </c>
      <c r="F37908">
        <v>358.51175000000001</v>
      </c>
      <c r="G37908">
        <v>44.813968750000001</v>
      </c>
      <c r="H37908">
        <v>0</v>
      </c>
      <c r="I37908">
        <v>939.24187372281199</v>
      </c>
      <c r="J37908">
        <v>0.59513320000000003</v>
      </c>
      <c r="K37908">
        <v>12</v>
      </c>
      <c r="L37908" s="9">
        <f t="shared" si="592"/>
        <v>0</v>
      </c>
      <c r="O37908" s="8">
        <v>45545</v>
      </c>
      <c r="P37908" s="7">
        <v>8.9583333333333334E-2</v>
      </c>
    </row>
    <row r="37909" spans="1:16" x14ac:dyDescent="0.25">
      <c r="A37909" s="10">
        <v>45545.092361111114</v>
      </c>
      <c r="B37909" t="s">
        <v>14</v>
      </c>
      <c r="C37909">
        <v>55.603823529411699</v>
      </c>
      <c r="D37909">
        <v>9</v>
      </c>
      <c r="E37909" s="9">
        <v>1525.1263001934101</v>
      </c>
      <c r="F37909">
        <v>414.11557352941099</v>
      </c>
      <c r="G37909">
        <v>46.0128415032679</v>
      </c>
      <c r="H37909">
        <v>0</v>
      </c>
      <c r="I37909">
        <v>939.24187372281199</v>
      </c>
      <c r="J37909">
        <v>1.8990853000000001</v>
      </c>
      <c r="K37909">
        <v>12</v>
      </c>
      <c r="L37909" s="9">
        <f t="shared" si="592"/>
        <v>0</v>
      </c>
      <c r="O37909" s="8">
        <v>45545</v>
      </c>
      <c r="P37909" s="7">
        <v>9.2361111111111116E-2</v>
      </c>
    </row>
    <row r="37910" spans="1:16" x14ac:dyDescent="0.25">
      <c r="A37910" s="10">
        <v>45545.093055555553</v>
      </c>
      <c r="B37910" t="s">
        <v>14</v>
      </c>
      <c r="C37910">
        <v>57.588214285714201</v>
      </c>
      <c r="D37910">
        <v>10</v>
      </c>
      <c r="E37910" s="9">
        <v>1467.5380859076899</v>
      </c>
      <c r="F37910">
        <v>471.70378781512602</v>
      </c>
      <c r="G37910">
        <v>47.170378781512603</v>
      </c>
      <c r="H37910">
        <v>0</v>
      </c>
      <c r="I37910">
        <v>939.24187372281199</v>
      </c>
      <c r="J37910">
        <v>3.4524036999999899</v>
      </c>
      <c r="K37910">
        <v>12</v>
      </c>
      <c r="L37910" s="9">
        <f t="shared" si="592"/>
        <v>0</v>
      </c>
      <c r="O37910" s="8">
        <v>45545</v>
      </c>
      <c r="P37910" s="7">
        <v>9.3055555555555558E-2</v>
      </c>
    </row>
    <row r="37911" spans="1:16" x14ac:dyDescent="0.25">
      <c r="A37911" s="10">
        <v>45545.09375</v>
      </c>
      <c r="B37911" t="s">
        <v>14</v>
      </c>
      <c r="C37911">
        <v>55.5</v>
      </c>
      <c r="D37911">
        <v>11</v>
      </c>
      <c r="E37911" s="9">
        <v>1412.0380859076899</v>
      </c>
      <c r="F37911">
        <v>527.20378781512602</v>
      </c>
      <c r="G37911">
        <v>47.927617074102301</v>
      </c>
      <c r="H37911">
        <v>0</v>
      </c>
      <c r="I37911">
        <v>939.24187372281199</v>
      </c>
      <c r="J37911">
        <v>2.2143047999999901</v>
      </c>
      <c r="K37911">
        <v>12</v>
      </c>
      <c r="L37911" s="9">
        <f t="shared" si="592"/>
        <v>0</v>
      </c>
      <c r="O37911" s="8">
        <v>45545</v>
      </c>
      <c r="P37911" s="7">
        <v>9.375E-2</v>
      </c>
    </row>
    <row r="37912" spans="1:16" x14ac:dyDescent="0.25">
      <c r="A37912" s="10">
        <v>45545.094444444447</v>
      </c>
      <c r="B37912" t="s">
        <v>14</v>
      </c>
      <c r="C37912">
        <v>56.474166666666598</v>
      </c>
      <c r="D37912">
        <v>12</v>
      </c>
      <c r="E37912" s="9">
        <v>1355.5639192410199</v>
      </c>
      <c r="F37912">
        <v>583.67795448179197</v>
      </c>
      <c r="G37912">
        <v>48.6398295401494</v>
      </c>
      <c r="H37912">
        <v>0</v>
      </c>
      <c r="I37912">
        <v>939.24187372281199</v>
      </c>
      <c r="J37912">
        <v>4.8397291999999901</v>
      </c>
      <c r="K37912">
        <v>12</v>
      </c>
      <c r="L37912" s="9">
        <f t="shared" si="592"/>
        <v>0</v>
      </c>
      <c r="O37912" s="8">
        <v>45545</v>
      </c>
      <c r="P37912" s="7">
        <v>9.4444444444444442E-2</v>
      </c>
    </row>
    <row r="37913" spans="1:16" x14ac:dyDescent="0.25">
      <c r="A37913" s="10">
        <v>45545.095833333333</v>
      </c>
      <c r="B37913" t="s">
        <v>14</v>
      </c>
      <c r="C37913">
        <v>60.655714285714197</v>
      </c>
      <c r="D37913">
        <v>13</v>
      </c>
      <c r="E37913" s="9">
        <v>1294.9082049553101</v>
      </c>
      <c r="F37913">
        <v>644.33366876750699</v>
      </c>
      <c r="G37913">
        <v>49.564128366731303</v>
      </c>
      <c r="H37913">
        <v>0</v>
      </c>
      <c r="I37913">
        <v>939.24187372281199</v>
      </c>
      <c r="J37913">
        <v>6.1632881999999896</v>
      </c>
      <c r="K37913">
        <v>12</v>
      </c>
      <c r="L37913" s="9">
        <f t="shared" si="592"/>
        <v>0</v>
      </c>
      <c r="O37913" s="8">
        <v>45545</v>
      </c>
      <c r="P37913" s="7">
        <v>9.583333333333334E-2</v>
      </c>
    </row>
    <row r="37914" spans="1:16" x14ac:dyDescent="0.25">
      <c r="A37914" s="10">
        <v>45545.09652777778</v>
      </c>
      <c r="B37914" t="s">
        <v>14</v>
      </c>
      <c r="C37914">
        <v>60.793571428571397</v>
      </c>
      <c r="D37914">
        <v>14</v>
      </c>
      <c r="E37914" s="9">
        <v>1234.1146335267399</v>
      </c>
      <c r="F37914">
        <v>705.12724019607799</v>
      </c>
      <c r="G37914">
        <v>50.366231442577003</v>
      </c>
      <c r="H37914">
        <v>0</v>
      </c>
      <c r="I37914">
        <v>939.24187372281199</v>
      </c>
      <c r="J37914">
        <v>7.0565962999999901</v>
      </c>
      <c r="K37914">
        <v>12</v>
      </c>
      <c r="L37914" s="9">
        <f t="shared" si="592"/>
        <v>0</v>
      </c>
      <c r="O37914" s="8">
        <v>45545</v>
      </c>
      <c r="P37914" s="7">
        <v>9.6527777777777782E-2</v>
      </c>
    </row>
    <row r="37915" spans="1:16" x14ac:dyDescent="0.25">
      <c r="A37915" s="10">
        <v>45545.097222222219</v>
      </c>
      <c r="B37915" t="s">
        <v>14</v>
      </c>
      <c r="C37915">
        <v>58.31</v>
      </c>
      <c r="D37915">
        <v>15</v>
      </c>
      <c r="E37915" s="9">
        <v>1175.80463352674</v>
      </c>
      <c r="F37915">
        <v>763.43724019607805</v>
      </c>
      <c r="G37915">
        <v>50.895816013071901</v>
      </c>
      <c r="H37915">
        <v>0</v>
      </c>
      <c r="I37915">
        <v>939.24187372281199</v>
      </c>
      <c r="J37915">
        <v>6.9705419999999902</v>
      </c>
      <c r="K37915">
        <v>12</v>
      </c>
      <c r="L37915" s="9">
        <f t="shared" si="592"/>
        <v>0</v>
      </c>
      <c r="O37915" s="8">
        <v>45545</v>
      </c>
      <c r="P37915" s="7">
        <v>9.7222222222222224E-2</v>
      </c>
    </row>
    <row r="37916" spans="1:16" x14ac:dyDescent="0.25">
      <c r="A37916" s="10">
        <v>45545.103472222225</v>
      </c>
      <c r="B37916" t="s">
        <v>14</v>
      </c>
      <c r="C37916">
        <v>59.4329411764705</v>
      </c>
      <c r="D37916">
        <v>16</v>
      </c>
      <c r="E37916" s="9">
        <v>1116.37169235027</v>
      </c>
      <c r="F37916">
        <v>822.87018137254904</v>
      </c>
      <c r="G37916">
        <v>51.429386335784301</v>
      </c>
      <c r="H37916">
        <v>0</v>
      </c>
      <c r="I37916">
        <v>939.24187372281199</v>
      </c>
      <c r="J37916">
        <v>7.12015349999999</v>
      </c>
      <c r="K37916">
        <v>12</v>
      </c>
      <c r="L37916" s="9">
        <f t="shared" si="592"/>
        <v>0</v>
      </c>
      <c r="O37916" s="8">
        <v>45545</v>
      </c>
      <c r="P37916" s="7">
        <v>0.10347222222222222</v>
      </c>
    </row>
    <row r="37917" spans="1:16" x14ac:dyDescent="0.25">
      <c r="A37917" s="10">
        <v>45545.104166666664</v>
      </c>
      <c r="B37917" t="s">
        <v>14</v>
      </c>
      <c r="C37917">
        <v>62.2077777777777</v>
      </c>
      <c r="D37917">
        <v>17</v>
      </c>
      <c r="E37917" s="9">
        <v>1054.1639145724901</v>
      </c>
      <c r="F37917">
        <v>885.07795915032705</v>
      </c>
      <c r="G37917">
        <v>52.063409361783897</v>
      </c>
      <c r="H37917">
        <v>0</v>
      </c>
      <c r="I37917">
        <v>939.24187372281199</v>
      </c>
      <c r="J37917">
        <v>6.1137092999999902</v>
      </c>
      <c r="K37917">
        <v>12</v>
      </c>
      <c r="L37917" s="9">
        <f t="shared" si="592"/>
        <v>0</v>
      </c>
      <c r="O37917" s="8">
        <v>45545</v>
      </c>
      <c r="P37917" s="7">
        <v>0.10416666666666667</v>
      </c>
    </row>
    <row r="37918" spans="1:16" x14ac:dyDescent="0.25">
      <c r="A37918" s="10">
        <v>45545.104861111111</v>
      </c>
      <c r="B37918" t="s">
        <v>14</v>
      </c>
      <c r="C37918">
        <v>61.384761904761902</v>
      </c>
      <c r="D37918">
        <v>18</v>
      </c>
      <c r="E37918" s="9">
        <v>992.779152667733</v>
      </c>
      <c r="F37918">
        <v>946.46272105508899</v>
      </c>
      <c r="G37918">
        <v>52.581262280838203</v>
      </c>
      <c r="H37918">
        <v>0</v>
      </c>
      <c r="I37918">
        <v>939.24187372281199</v>
      </c>
      <c r="J37918">
        <v>8.7676017999999907</v>
      </c>
      <c r="K37918">
        <v>12</v>
      </c>
      <c r="L37918" s="9">
        <f t="shared" si="592"/>
        <v>0</v>
      </c>
      <c r="O37918" s="8">
        <v>45545</v>
      </c>
      <c r="P37918" s="7">
        <v>0.10486111111111111</v>
      </c>
    </row>
    <row r="37919" spans="1:16" x14ac:dyDescent="0.25">
      <c r="A37919" s="10">
        <v>45545.105555555558</v>
      </c>
      <c r="B37919" t="s">
        <v>14</v>
      </c>
      <c r="C37919">
        <v>58.957999999999899</v>
      </c>
      <c r="D37919">
        <v>19</v>
      </c>
      <c r="E37919" s="9">
        <v>933.82115266773303</v>
      </c>
      <c r="F37919">
        <v>1005.42072105508</v>
      </c>
      <c r="G37919">
        <v>52.916880055530903</v>
      </c>
      <c r="H37919">
        <v>0</v>
      </c>
      <c r="I37919">
        <v>939.24187372281199</v>
      </c>
      <c r="J37919">
        <v>8.0442271000000005</v>
      </c>
      <c r="K37919">
        <v>12</v>
      </c>
      <c r="L37919" s="9">
        <f t="shared" si="592"/>
        <v>0</v>
      </c>
      <c r="O37919" s="8">
        <v>45545</v>
      </c>
      <c r="P37919" s="7">
        <v>0.10555555555555556</v>
      </c>
    </row>
    <row r="37920" spans="1:16" x14ac:dyDescent="0.25">
      <c r="A37920" s="10">
        <v>45545.106249999997</v>
      </c>
      <c r="B37920" t="s">
        <v>14</v>
      </c>
      <c r="C37920">
        <v>59.340476190476203</v>
      </c>
      <c r="D37920">
        <v>20</v>
      </c>
      <c r="E37920" s="9">
        <v>874.48067647725702</v>
      </c>
      <c r="F37920">
        <v>1064.76119724556</v>
      </c>
      <c r="G37920">
        <v>53.238059862278199</v>
      </c>
      <c r="H37920">
        <v>0</v>
      </c>
      <c r="I37920">
        <v>939.24187372281199</v>
      </c>
      <c r="J37920">
        <v>4.3929323</v>
      </c>
      <c r="K37920">
        <v>12</v>
      </c>
      <c r="L37920" s="9">
        <f t="shared" si="592"/>
        <v>0</v>
      </c>
      <c r="O37920" s="8">
        <v>45545</v>
      </c>
      <c r="P37920" s="7">
        <v>0.10625</v>
      </c>
    </row>
    <row r="37921" spans="1:16" x14ac:dyDescent="0.25">
      <c r="A37921" s="10">
        <v>45545.106944444444</v>
      </c>
      <c r="B37921" t="s">
        <v>14</v>
      </c>
      <c r="C37921">
        <v>62.741538461538397</v>
      </c>
      <c r="D37921">
        <v>21</v>
      </c>
      <c r="E37921" s="9">
        <v>811.73913801571905</v>
      </c>
      <c r="F37921">
        <v>1127.5027357071001</v>
      </c>
      <c r="G37921">
        <v>53.690606462242997</v>
      </c>
      <c r="H37921">
        <v>0</v>
      </c>
      <c r="I37921">
        <v>939.24187372281199</v>
      </c>
      <c r="J37921">
        <v>2.2560587799999898</v>
      </c>
      <c r="K37921">
        <v>12</v>
      </c>
      <c r="L37921" s="9">
        <f t="shared" si="592"/>
        <v>0</v>
      </c>
      <c r="O37921" s="8">
        <v>45545</v>
      </c>
      <c r="P37921" s="7">
        <v>0.10694444444444444</v>
      </c>
    </row>
    <row r="37922" spans="1:16" x14ac:dyDescent="0.25">
      <c r="A37922" s="10">
        <v>45545.107638888891</v>
      </c>
      <c r="B37922" t="s">
        <v>14</v>
      </c>
      <c r="C37922">
        <v>66.599743589743497</v>
      </c>
      <c r="D37922">
        <v>22</v>
      </c>
      <c r="E37922" s="9">
        <v>745.13939442597496</v>
      </c>
      <c r="F37922">
        <v>1194.1024792968401</v>
      </c>
      <c r="G37922">
        <v>54.277385422583897</v>
      </c>
      <c r="H37922">
        <v>0</v>
      </c>
      <c r="I37922">
        <v>939.24187372281199</v>
      </c>
      <c r="J37922">
        <v>0.73777377999999905</v>
      </c>
      <c r="K37922">
        <v>12</v>
      </c>
      <c r="L37922" s="9">
        <f t="shared" si="592"/>
        <v>0</v>
      </c>
      <c r="O37922" s="8">
        <v>45545</v>
      </c>
      <c r="P37922" s="7">
        <v>0.1076388888888889</v>
      </c>
    </row>
    <row r="37923" spans="1:16" x14ac:dyDescent="0.25">
      <c r="A37923" s="10">
        <v>45545.10833333333</v>
      </c>
      <c r="B37923" t="s">
        <v>13</v>
      </c>
      <c r="C37923">
        <v>60.005999999999901</v>
      </c>
      <c r="D37923">
        <v>0</v>
      </c>
      <c r="E37923" s="9">
        <v>2065.2713944259699</v>
      </c>
      <c r="F37923">
        <v>0</v>
      </c>
      <c r="G37923">
        <v>0</v>
      </c>
      <c r="H37923">
        <v>126.029520703152</v>
      </c>
      <c r="I37923">
        <v>1065.2713944259599</v>
      </c>
      <c r="J37923">
        <v>-0.39356132000000099</v>
      </c>
      <c r="K37923">
        <v>12</v>
      </c>
      <c r="L37923" s="9">
        <f t="shared" si="592"/>
        <v>0</v>
      </c>
      <c r="O37923" s="8">
        <v>45545</v>
      </c>
      <c r="P37923" s="7">
        <v>0.10833333333333334</v>
      </c>
    </row>
    <row r="37924" spans="1:16" x14ac:dyDescent="0.25">
      <c r="A37924" s="10">
        <v>45545.109722222223</v>
      </c>
      <c r="B37924" t="s">
        <v>12</v>
      </c>
      <c r="C37924">
        <v>60.459375000000001</v>
      </c>
      <c r="D37924">
        <v>-1</v>
      </c>
      <c r="E37924" s="9">
        <v>2125.7307694259698</v>
      </c>
      <c r="F37924">
        <v>-60.459375000000001</v>
      </c>
      <c r="G37924">
        <v>60.459375000000001</v>
      </c>
      <c r="H37924">
        <v>0</v>
      </c>
      <c r="I37924">
        <v>1065.2713944259599</v>
      </c>
      <c r="J37924">
        <v>-3.2739231200000001</v>
      </c>
      <c r="K37924">
        <v>12</v>
      </c>
      <c r="L37924" s="9">
        <f t="shared" si="592"/>
        <v>0</v>
      </c>
      <c r="O37924" s="8">
        <v>45545</v>
      </c>
      <c r="P37924" s="7">
        <v>0.10972222222222222</v>
      </c>
    </row>
    <row r="37925" spans="1:16" x14ac:dyDescent="0.25">
      <c r="A37925" s="10">
        <v>45545.11041666667</v>
      </c>
      <c r="B37925" t="s">
        <v>12</v>
      </c>
      <c r="C37925">
        <v>59.887647058823497</v>
      </c>
      <c r="D37925">
        <v>-2</v>
      </c>
      <c r="E37925" s="9">
        <v>2185.61841648479</v>
      </c>
      <c r="F37925">
        <v>-120.347022058823</v>
      </c>
      <c r="G37925">
        <v>60.173511029411699</v>
      </c>
      <c r="H37925">
        <v>0</v>
      </c>
      <c r="I37925">
        <v>1065.2713944259599</v>
      </c>
      <c r="J37925">
        <v>-2.9930794199999999</v>
      </c>
      <c r="K37925">
        <v>12</v>
      </c>
      <c r="L37925" s="9">
        <f t="shared" si="592"/>
        <v>0</v>
      </c>
      <c r="O37925" s="8">
        <v>45545</v>
      </c>
      <c r="P37925" s="7">
        <v>0.11041666666666666</v>
      </c>
    </row>
    <row r="37926" spans="1:16" x14ac:dyDescent="0.25">
      <c r="A37926" s="10">
        <v>45545.111111111109</v>
      </c>
      <c r="B37926" t="s">
        <v>12</v>
      </c>
      <c r="C37926">
        <v>59.35</v>
      </c>
      <c r="D37926">
        <v>-3</v>
      </c>
      <c r="E37926" s="9">
        <v>2244.9684164847899</v>
      </c>
      <c r="F37926">
        <v>-179.69702205882299</v>
      </c>
      <c r="G37926">
        <v>59.899007352941098</v>
      </c>
      <c r="H37926">
        <v>0</v>
      </c>
      <c r="I37926">
        <v>1065.2713944259599</v>
      </c>
      <c r="J37926">
        <v>-4.4454570200000001</v>
      </c>
      <c r="K37926">
        <v>12</v>
      </c>
      <c r="L37926" s="9">
        <f t="shared" si="592"/>
        <v>0</v>
      </c>
      <c r="O37926" s="8">
        <v>45545</v>
      </c>
      <c r="P37926" s="7">
        <v>0.1111111111111111</v>
      </c>
    </row>
    <row r="37927" spans="1:16" x14ac:dyDescent="0.25">
      <c r="A37927" s="10">
        <v>45545.111805555556</v>
      </c>
      <c r="B37927" t="s">
        <v>12</v>
      </c>
      <c r="C37927">
        <v>60.064999999999998</v>
      </c>
      <c r="D37927">
        <v>-4</v>
      </c>
      <c r="E37927" s="9">
        <v>2305.03341648479</v>
      </c>
      <c r="F37927">
        <v>-239.76202205882299</v>
      </c>
      <c r="G37927">
        <v>59.940505514705798</v>
      </c>
      <c r="H37927">
        <v>0</v>
      </c>
      <c r="I37927">
        <v>1065.2713944259599</v>
      </c>
      <c r="J37927">
        <v>-3.76768841999999</v>
      </c>
      <c r="K37927">
        <v>12</v>
      </c>
      <c r="L37927" s="9">
        <f t="shared" si="592"/>
        <v>0</v>
      </c>
      <c r="O37927" s="8">
        <v>45545</v>
      </c>
      <c r="P37927" s="7">
        <v>0.11180555555555556</v>
      </c>
    </row>
    <row r="37928" spans="1:16" x14ac:dyDescent="0.25">
      <c r="A37928" s="10">
        <v>45545.112500000003</v>
      </c>
      <c r="B37928" t="s">
        <v>12</v>
      </c>
      <c r="C37928">
        <v>59.744999999999997</v>
      </c>
      <c r="D37928">
        <v>-5</v>
      </c>
      <c r="E37928" s="9">
        <v>2364.7784164847899</v>
      </c>
      <c r="F37928">
        <v>-299.507022058823</v>
      </c>
      <c r="G37928">
        <v>59.901404411764702</v>
      </c>
      <c r="H37928">
        <v>0</v>
      </c>
      <c r="I37928">
        <v>1065.2713944259599</v>
      </c>
      <c r="J37928">
        <v>-3.0968569199999898</v>
      </c>
      <c r="K37928">
        <v>12</v>
      </c>
      <c r="L37928" s="9">
        <f t="shared" si="592"/>
        <v>0</v>
      </c>
      <c r="O37928" s="8">
        <v>45545</v>
      </c>
      <c r="P37928" s="7">
        <v>0.1125</v>
      </c>
    </row>
    <row r="37929" spans="1:16" x14ac:dyDescent="0.25">
      <c r="A37929" s="10">
        <v>45545.113194444442</v>
      </c>
      <c r="B37929" t="s">
        <v>12</v>
      </c>
      <c r="C37929">
        <v>59.797777777777704</v>
      </c>
      <c r="D37929">
        <v>-6</v>
      </c>
      <c r="E37929" s="9">
        <v>2424.57619426257</v>
      </c>
      <c r="F37929">
        <v>-359.30479983660098</v>
      </c>
      <c r="G37929">
        <v>59.884133306100203</v>
      </c>
      <c r="H37929">
        <v>0</v>
      </c>
      <c r="I37929">
        <v>1065.2713944259599</v>
      </c>
      <c r="J37929">
        <v>-3.5384467199999898</v>
      </c>
      <c r="K37929">
        <v>12</v>
      </c>
      <c r="L37929" s="9">
        <f t="shared" si="592"/>
        <v>0</v>
      </c>
      <c r="O37929" s="8">
        <v>45545</v>
      </c>
      <c r="P37929" s="7">
        <v>0.11319444444444444</v>
      </c>
    </row>
    <row r="37930" spans="1:16" x14ac:dyDescent="0.25">
      <c r="A37930" s="10">
        <v>45545.113888888889</v>
      </c>
      <c r="B37930" t="s">
        <v>12</v>
      </c>
      <c r="C37930">
        <v>60.8061111111111</v>
      </c>
      <c r="D37930">
        <v>-7</v>
      </c>
      <c r="E37930" s="9">
        <v>2485.3823053736801</v>
      </c>
      <c r="F37930">
        <v>-420.110910947712</v>
      </c>
      <c r="G37930">
        <v>60.015844421101697</v>
      </c>
      <c r="H37930">
        <v>0</v>
      </c>
      <c r="I37930">
        <v>1065.2713944259599</v>
      </c>
      <c r="J37930">
        <v>-2.88182731999999</v>
      </c>
      <c r="K37930">
        <v>12</v>
      </c>
      <c r="L37930" s="9">
        <f t="shared" si="592"/>
        <v>0</v>
      </c>
      <c r="O37930" s="8">
        <v>45545</v>
      </c>
      <c r="P37930" s="7">
        <v>0.11388888888888889</v>
      </c>
    </row>
    <row r="37931" spans="1:16" x14ac:dyDescent="0.25">
      <c r="A37931" s="10">
        <v>45545.114583333336</v>
      </c>
      <c r="B37931" t="s">
        <v>12</v>
      </c>
      <c r="C37931">
        <v>60.691249999999997</v>
      </c>
      <c r="D37931">
        <v>-8</v>
      </c>
      <c r="E37931" s="9">
        <v>2546.0735553736799</v>
      </c>
      <c r="F37931">
        <v>-480.80216094771203</v>
      </c>
      <c r="G37931">
        <v>60.100270118464003</v>
      </c>
      <c r="H37931">
        <v>0</v>
      </c>
      <c r="I37931">
        <v>1065.2713944259599</v>
      </c>
      <c r="J37931">
        <v>-0.738836099999999</v>
      </c>
      <c r="K37931">
        <v>12</v>
      </c>
      <c r="L37931" s="9">
        <f t="shared" si="592"/>
        <v>0</v>
      </c>
      <c r="O37931" s="8">
        <v>45545</v>
      </c>
      <c r="P37931" s="7">
        <v>0.11458333333333333</v>
      </c>
    </row>
    <row r="37932" spans="1:16" x14ac:dyDescent="0.25">
      <c r="A37932" s="10">
        <v>45545.115277777775</v>
      </c>
      <c r="B37932" t="s">
        <v>12</v>
      </c>
      <c r="C37932">
        <v>62.81</v>
      </c>
      <c r="D37932">
        <v>-9</v>
      </c>
      <c r="E37932" s="9">
        <v>2608.8835553736799</v>
      </c>
      <c r="F37932">
        <v>-543.61216094771203</v>
      </c>
      <c r="G37932">
        <v>60.4013512164125</v>
      </c>
      <c r="H37932">
        <v>0</v>
      </c>
      <c r="I37932">
        <v>1065.2713944259599</v>
      </c>
      <c r="J37932">
        <v>-1.95050249999999</v>
      </c>
      <c r="K37932">
        <v>12</v>
      </c>
      <c r="L37932" s="9">
        <f t="shared" si="592"/>
        <v>0</v>
      </c>
      <c r="O37932" s="8">
        <v>45545</v>
      </c>
      <c r="P37932" s="7">
        <v>0.11527777777777778</v>
      </c>
    </row>
    <row r="37933" spans="1:16" x14ac:dyDescent="0.25">
      <c r="A37933" s="10">
        <v>45545.116666666669</v>
      </c>
      <c r="B37933" t="s">
        <v>13</v>
      </c>
      <c r="C37933">
        <v>64.209999999999994</v>
      </c>
      <c r="D37933">
        <v>0</v>
      </c>
      <c r="E37933" s="9">
        <v>2030.99355537368</v>
      </c>
      <c r="F37933">
        <v>0</v>
      </c>
      <c r="G37933">
        <v>0</v>
      </c>
      <c r="H37933">
        <v>-34.277839052287597</v>
      </c>
      <c r="I37933">
        <v>1030.99355537367</v>
      </c>
      <c r="J37933">
        <v>0.87072700000000203</v>
      </c>
      <c r="K37933">
        <v>12</v>
      </c>
      <c r="L37933" s="9">
        <f t="shared" si="592"/>
        <v>0</v>
      </c>
      <c r="O37933" s="8">
        <v>45545</v>
      </c>
      <c r="P37933" s="7">
        <v>0.11666666666666667</v>
      </c>
    </row>
    <row r="37934" spans="1:16" x14ac:dyDescent="0.25">
      <c r="A37934" s="10">
        <v>45545.117361111108</v>
      </c>
      <c r="B37934" t="s">
        <v>14</v>
      </c>
      <c r="C37934">
        <v>60.33</v>
      </c>
      <c r="D37934">
        <v>1</v>
      </c>
      <c r="E37934" s="9">
        <v>1970.6635553736801</v>
      </c>
      <c r="F37934">
        <v>60.33</v>
      </c>
      <c r="G37934">
        <v>60.33</v>
      </c>
      <c r="H37934">
        <v>0</v>
      </c>
      <c r="I37934">
        <v>1030.99355537367</v>
      </c>
      <c r="J37934">
        <v>3.0284187</v>
      </c>
      <c r="K37934">
        <v>12</v>
      </c>
      <c r="L37934" s="9">
        <f t="shared" si="592"/>
        <v>0</v>
      </c>
      <c r="O37934" s="8">
        <v>45545</v>
      </c>
      <c r="P37934" s="7">
        <v>0.11736111111111111</v>
      </c>
    </row>
    <row r="37935" spans="1:16" x14ac:dyDescent="0.25">
      <c r="A37935" s="10">
        <v>45545.118055555555</v>
      </c>
      <c r="B37935" t="s">
        <v>14</v>
      </c>
      <c r="C37935">
        <v>61.9707692307692</v>
      </c>
      <c r="D37935">
        <v>2</v>
      </c>
      <c r="E37935" s="9">
        <v>1908.6927861429101</v>
      </c>
      <c r="F37935">
        <v>122.30076923076901</v>
      </c>
      <c r="G37935">
        <v>61.150384615384603</v>
      </c>
      <c r="H37935">
        <v>0</v>
      </c>
      <c r="I37935">
        <v>1030.99355537367</v>
      </c>
      <c r="J37935">
        <v>3.4092193000000002</v>
      </c>
      <c r="K37935">
        <v>12</v>
      </c>
      <c r="L37935" s="9">
        <f t="shared" si="592"/>
        <v>0</v>
      </c>
      <c r="O37935" s="8">
        <v>45545</v>
      </c>
      <c r="P37935" s="7">
        <v>0.11805555555555555</v>
      </c>
    </row>
    <row r="37936" spans="1:16" x14ac:dyDescent="0.25">
      <c r="A37936" s="10">
        <v>45545.118750000001</v>
      </c>
      <c r="B37936" t="s">
        <v>14</v>
      </c>
      <c r="C37936">
        <v>59.264782608695597</v>
      </c>
      <c r="D37936">
        <v>3</v>
      </c>
      <c r="E37936" s="9">
        <v>1849.4280035342199</v>
      </c>
      <c r="F37936">
        <v>181.56555183946401</v>
      </c>
      <c r="G37936">
        <v>60.521850613154903</v>
      </c>
      <c r="H37936">
        <v>0</v>
      </c>
      <c r="I37936">
        <v>1030.99355537367</v>
      </c>
      <c r="J37936">
        <v>3.3061630000000002</v>
      </c>
      <c r="K37936">
        <v>12</v>
      </c>
      <c r="L37936" s="9">
        <f t="shared" si="592"/>
        <v>0</v>
      </c>
      <c r="O37936" s="8">
        <v>45545</v>
      </c>
      <c r="P37936" s="7">
        <v>0.11874999999999999</v>
      </c>
    </row>
    <row r="37937" spans="1:16" x14ac:dyDescent="0.25">
      <c r="A37937" s="10">
        <v>45545.119444444441</v>
      </c>
      <c r="B37937" t="s">
        <v>14</v>
      </c>
      <c r="C37937">
        <v>54.543999999999997</v>
      </c>
      <c r="D37937">
        <v>4</v>
      </c>
      <c r="E37937" s="9">
        <v>1794.88400353422</v>
      </c>
      <c r="F37937">
        <v>236.10955183946399</v>
      </c>
      <c r="G37937">
        <v>59.027387959866203</v>
      </c>
      <c r="H37937">
        <v>0</v>
      </c>
      <c r="I37937">
        <v>1030.99355537367</v>
      </c>
      <c r="J37937">
        <v>2.48685259999999</v>
      </c>
      <c r="K37937">
        <v>12</v>
      </c>
      <c r="L37937" s="9">
        <f t="shared" si="592"/>
        <v>0</v>
      </c>
      <c r="O37937" s="8">
        <v>45545</v>
      </c>
      <c r="P37937" s="7">
        <v>0.11944444444444445</v>
      </c>
    </row>
    <row r="37938" spans="1:16" x14ac:dyDescent="0.25">
      <c r="A37938" s="10">
        <v>45545.120138888888</v>
      </c>
      <c r="B37938" t="s">
        <v>13</v>
      </c>
      <c r="C37938">
        <v>51.582999999999998</v>
      </c>
      <c r="D37938">
        <v>0</v>
      </c>
      <c r="E37938" s="9">
        <v>2001.2160035342199</v>
      </c>
      <c r="F37938">
        <v>0</v>
      </c>
      <c r="G37938">
        <v>0</v>
      </c>
      <c r="H37938">
        <v>-29.777551839464799</v>
      </c>
      <c r="I37938">
        <v>1001.21600353421</v>
      </c>
      <c r="J37938">
        <v>-0.60615920000000001</v>
      </c>
      <c r="K37938">
        <v>12</v>
      </c>
      <c r="L37938" s="9">
        <f t="shared" si="592"/>
        <v>0</v>
      </c>
      <c r="O37938" s="8">
        <v>45545</v>
      </c>
      <c r="P37938" s="7">
        <v>0.12013888888888889</v>
      </c>
    </row>
    <row r="37939" spans="1:16" x14ac:dyDescent="0.25">
      <c r="A37939" s="10">
        <v>45545.120833333334</v>
      </c>
      <c r="B37939" t="s">
        <v>14</v>
      </c>
      <c r="C37939">
        <v>51.79</v>
      </c>
      <c r="D37939">
        <v>1</v>
      </c>
      <c r="E37939" s="9">
        <v>1949.4260035342199</v>
      </c>
      <c r="F37939">
        <v>51.79</v>
      </c>
      <c r="G37939">
        <v>51.79</v>
      </c>
      <c r="H37939">
        <v>0</v>
      </c>
      <c r="I37939">
        <v>1001.21600353421</v>
      </c>
      <c r="J37939">
        <v>9.3493999999999702E-2</v>
      </c>
      <c r="K37939">
        <v>12</v>
      </c>
      <c r="L37939" s="9">
        <f t="shared" si="592"/>
        <v>0</v>
      </c>
      <c r="O37939" s="8">
        <v>45545</v>
      </c>
      <c r="P37939" s="7">
        <v>0.12083333333333333</v>
      </c>
    </row>
    <row r="37940" spans="1:16" x14ac:dyDescent="0.25">
      <c r="A37940" s="10">
        <v>45545.121527777781</v>
      </c>
      <c r="B37940" t="s">
        <v>14</v>
      </c>
      <c r="C37940">
        <v>53.296250000000001</v>
      </c>
      <c r="D37940">
        <v>2</v>
      </c>
      <c r="E37940" s="9">
        <v>1896.1297535342201</v>
      </c>
      <c r="F37940">
        <v>105.08625000000001</v>
      </c>
      <c r="G37940">
        <v>52.543125000000003</v>
      </c>
      <c r="H37940">
        <v>0</v>
      </c>
      <c r="I37940">
        <v>1001.21600353421</v>
      </c>
      <c r="J37940">
        <v>1.2661667999999999</v>
      </c>
      <c r="K37940">
        <v>12</v>
      </c>
      <c r="L37940" s="9">
        <f t="shared" si="592"/>
        <v>0</v>
      </c>
      <c r="O37940" s="8">
        <v>45545</v>
      </c>
      <c r="P37940" s="7">
        <v>0.12152777777777778</v>
      </c>
    </row>
    <row r="37941" spans="1:16" x14ac:dyDescent="0.25">
      <c r="A37941" s="10">
        <v>45545.12222222222</v>
      </c>
      <c r="B37941" t="s">
        <v>14</v>
      </c>
      <c r="C37941">
        <v>52.564999999999998</v>
      </c>
      <c r="D37941">
        <v>3</v>
      </c>
      <c r="E37941" s="9">
        <v>1843.56475353422</v>
      </c>
      <c r="F37941">
        <v>157.65125</v>
      </c>
      <c r="G37941">
        <v>52.550416666666599</v>
      </c>
      <c r="H37941">
        <v>0</v>
      </c>
      <c r="I37941">
        <v>1001.21600353421</v>
      </c>
      <c r="J37941">
        <v>2.8040664</v>
      </c>
      <c r="K37941">
        <v>12</v>
      </c>
      <c r="L37941" s="9">
        <f t="shared" si="592"/>
        <v>0</v>
      </c>
      <c r="O37941" s="8">
        <v>45545</v>
      </c>
      <c r="P37941" s="7">
        <v>0.12222222222222222</v>
      </c>
    </row>
    <row r="37942" spans="1:16" x14ac:dyDescent="0.25">
      <c r="A37942" s="10">
        <v>45545.122916666667</v>
      </c>
      <c r="B37942" t="s">
        <v>14</v>
      </c>
      <c r="C37942">
        <v>49.48</v>
      </c>
      <c r="D37942">
        <v>4</v>
      </c>
      <c r="E37942" s="9">
        <v>1794.08475353422</v>
      </c>
      <c r="F37942">
        <v>207.13124999999999</v>
      </c>
      <c r="G37942">
        <v>51.782812499999999</v>
      </c>
      <c r="H37942">
        <v>0</v>
      </c>
      <c r="I37942">
        <v>1001.21600353421</v>
      </c>
      <c r="J37942">
        <v>4.8819374</v>
      </c>
      <c r="K37942">
        <v>12</v>
      </c>
      <c r="L37942" s="9">
        <f t="shared" si="592"/>
        <v>0</v>
      </c>
      <c r="O37942" s="8">
        <v>45545</v>
      </c>
      <c r="P37942" s="7">
        <v>0.12291666666666666</v>
      </c>
    </row>
    <row r="37943" spans="1:16" x14ac:dyDescent="0.25">
      <c r="A37943" s="10">
        <v>45545.123611111114</v>
      </c>
      <c r="B37943" t="s">
        <v>14</v>
      </c>
      <c r="C37943">
        <v>53.905142857142799</v>
      </c>
      <c r="D37943">
        <v>5</v>
      </c>
      <c r="E37943" s="9">
        <v>1740.1796106770701</v>
      </c>
      <c r="F37943">
        <v>261.036392857142</v>
      </c>
      <c r="G37943">
        <v>52.207278571428503</v>
      </c>
      <c r="H37943">
        <v>0</v>
      </c>
      <c r="I37943">
        <v>1001.21600353421</v>
      </c>
      <c r="J37943">
        <v>2.43093179999999</v>
      </c>
      <c r="K37943">
        <v>12</v>
      </c>
      <c r="L37943" s="9">
        <f t="shared" si="592"/>
        <v>0</v>
      </c>
      <c r="O37943" s="8">
        <v>45545</v>
      </c>
      <c r="P37943" s="7">
        <v>0.12361111111111112</v>
      </c>
    </row>
    <row r="37944" spans="1:16" x14ac:dyDescent="0.25">
      <c r="A37944" s="10">
        <v>45545.124305555553</v>
      </c>
      <c r="B37944" t="s">
        <v>14</v>
      </c>
      <c r="C37944">
        <v>54.585000000000001</v>
      </c>
      <c r="D37944">
        <v>6</v>
      </c>
      <c r="E37944" s="9">
        <v>1685.59461067707</v>
      </c>
      <c r="F37944">
        <v>315.62139285714198</v>
      </c>
      <c r="G37944">
        <v>52.603565476190397</v>
      </c>
      <c r="H37944">
        <v>0</v>
      </c>
      <c r="I37944">
        <v>1001.21600353421</v>
      </c>
      <c r="J37944">
        <v>6.2786311999999898</v>
      </c>
      <c r="K37944">
        <v>12</v>
      </c>
      <c r="L37944" s="9">
        <f t="shared" si="592"/>
        <v>0</v>
      </c>
      <c r="O37944" s="8">
        <v>45545</v>
      </c>
      <c r="P37944" s="7">
        <v>0.12430555555555556</v>
      </c>
    </row>
    <row r="37945" spans="1:16" x14ac:dyDescent="0.25">
      <c r="A37945" s="10">
        <v>45545.125</v>
      </c>
      <c r="B37945" t="s">
        <v>14</v>
      </c>
      <c r="C37945">
        <v>55.195</v>
      </c>
      <c r="D37945">
        <v>7</v>
      </c>
      <c r="E37945" s="9">
        <v>1630.3996106770701</v>
      </c>
      <c r="F37945">
        <v>370.81639285714198</v>
      </c>
      <c r="G37945">
        <v>52.973770408163197</v>
      </c>
      <c r="H37945">
        <v>0</v>
      </c>
      <c r="I37945">
        <v>1001.21600353421</v>
      </c>
      <c r="J37945">
        <v>5.9677185999999898</v>
      </c>
      <c r="K37945">
        <v>12</v>
      </c>
      <c r="L37945" s="9">
        <f t="shared" si="592"/>
        <v>0</v>
      </c>
      <c r="O37945" s="8">
        <v>45545</v>
      </c>
      <c r="P37945" s="7">
        <v>0.125</v>
      </c>
    </row>
    <row r="37946" spans="1:16" x14ac:dyDescent="0.25">
      <c r="A37946" s="10">
        <v>45545.125694444447</v>
      </c>
      <c r="B37946" t="s">
        <v>14</v>
      </c>
      <c r="C37946">
        <v>56.9033333333333</v>
      </c>
      <c r="D37946">
        <v>8</v>
      </c>
      <c r="E37946" s="9">
        <v>1573.4962773437401</v>
      </c>
      <c r="F37946">
        <v>427.71972619047602</v>
      </c>
      <c r="G37946">
        <v>53.464965773809503</v>
      </c>
      <c r="H37946">
        <v>0</v>
      </c>
      <c r="I37946">
        <v>1001.21600353421</v>
      </c>
      <c r="J37946">
        <v>9.20069949999999</v>
      </c>
      <c r="K37946">
        <v>12</v>
      </c>
      <c r="L37946" s="9">
        <f t="shared" si="592"/>
        <v>0</v>
      </c>
      <c r="O37946" s="8">
        <v>45545</v>
      </c>
      <c r="P37946" s="7">
        <v>0.12569444444444444</v>
      </c>
    </row>
    <row r="37947" spans="1:16" x14ac:dyDescent="0.25">
      <c r="A37947" s="10">
        <v>45545.126388888886</v>
      </c>
      <c r="B37947" t="s">
        <v>14</v>
      </c>
      <c r="C37947">
        <v>59.313181818181803</v>
      </c>
      <c r="D37947">
        <v>9</v>
      </c>
      <c r="E37947" s="9">
        <v>1514.18309552556</v>
      </c>
      <c r="F37947">
        <v>487.03290800865801</v>
      </c>
      <c r="G37947">
        <v>54.114767556517499</v>
      </c>
      <c r="H37947">
        <v>0</v>
      </c>
      <c r="I37947">
        <v>1001.21600353421</v>
      </c>
      <c r="J37947">
        <v>9.2209898999999904</v>
      </c>
      <c r="K37947">
        <v>12</v>
      </c>
      <c r="L37947" s="9">
        <f t="shared" si="592"/>
        <v>0</v>
      </c>
      <c r="O37947" s="8">
        <v>45545</v>
      </c>
      <c r="P37947" s="7">
        <v>0.12638888888888888</v>
      </c>
    </row>
    <row r="37948" spans="1:16" x14ac:dyDescent="0.25">
      <c r="A37948" s="10">
        <v>45545.127083333333</v>
      </c>
      <c r="B37948" t="s">
        <v>14</v>
      </c>
      <c r="C37948">
        <v>62.968461538461497</v>
      </c>
      <c r="D37948">
        <v>10</v>
      </c>
      <c r="E37948" s="9">
        <v>1451.2146339870999</v>
      </c>
      <c r="F37948">
        <v>550.001369547119</v>
      </c>
      <c r="G37948">
        <v>55.000136954711898</v>
      </c>
      <c r="H37948">
        <v>0</v>
      </c>
      <c r="I37948">
        <v>1001.21600353421</v>
      </c>
      <c r="J37948">
        <v>6.1970426999999901</v>
      </c>
      <c r="K37948">
        <v>12</v>
      </c>
      <c r="L37948" s="9">
        <f t="shared" si="592"/>
        <v>0</v>
      </c>
      <c r="O37948" s="8">
        <v>45545</v>
      </c>
      <c r="P37948" s="7">
        <v>0.12708333333333333</v>
      </c>
    </row>
    <row r="37949" spans="1:16" x14ac:dyDescent="0.25">
      <c r="A37949" s="10">
        <v>45545.128472222219</v>
      </c>
      <c r="B37949" t="s">
        <v>14</v>
      </c>
      <c r="C37949">
        <v>58.410833333333301</v>
      </c>
      <c r="D37949">
        <v>11</v>
      </c>
      <c r="E37949" s="9">
        <v>1392.8038006537599</v>
      </c>
      <c r="F37949">
        <v>608.41220288045201</v>
      </c>
      <c r="G37949">
        <v>55.3102002618593</v>
      </c>
      <c r="H37949">
        <v>0</v>
      </c>
      <c r="I37949">
        <v>1001.21600353421</v>
      </c>
      <c r="J37949">
        <v>5.7408019999999897</v>
      </c>
      <c r="K37949">
        <v>12</v>
      </c>
      <c r="L37949" s="9">
        <f t="shared" si="592"/>
        <v>0</v>
      </c>
      <c r="O37949" s="8">
        <v>45545</v>
      </c>
      <c r="P37949" s="7">
        <v>0.12847222222222221</v>
      </c>
    </row>
    <row r="37950" spans="1:16" x14ac:dyDescent="0.25">
      <c r="A37950" s="10">
        <v>45545.129861111112</v>
      </c>
      <c r="B37950" t="s">
        <v>14</v>
      </c>
      <c r="C37950">
        <v>59.0075</v>
      </c>
      <c r="D37950">
        <v>12</v>
      </c>
      <c r="E37950" s="9">
        <v>1333.79630065376</v>
      </c>
      <c r="F37950">
        <v>667.41970288045297</v>
      </c>
      <c r="G37950">
        <v>55.618308573371003</v>
      </c>
      <c r="H37950">
        <v>0</v>
      </c>
      <c r="I37950">
        <v>1001.21600353421</v>
      </c>
      <c r="J37950">
        <v>4.7233915999999896</v>
      </c>
      <c r="K37950">
        <v>12</v>
      </c>
      <c r="L37950" s="9">
        <f t="shared" si="592"/>
        <v>0</v>
      </c>
      <c r="O37950" s="8">
        <v>45545</v>
      </c>
      <c r="P37950" s="7">
        <v>0.12986111111111112</v>
      </c>
    </row>
    <row r="37951" spans="1:16" x14ac:dyDescent="0.25">
      <c r="A37951" s="10">
        <v>45545.130555555559</v>
      </c>
      <c r="B37951" t="s">
        <v>14</v>
      </c>
      <c r="C37951">
        <v>58.8</v>
      </c>
      <c r="D37951">
        <v>13</v>
      </c>
      <c r="E37951" s="9">
        <v>1274.99630065376</v>
      </c>
      <c r="F37951">
        <v>726.21970288045202</v>
      </c>
      <c r="G37951">
        <v>55.863054067727099</v>
      </c>
      <c r="H37951">
        <v>0</v>
      </c>
      <c r="I37951">
        <v>1001.21600353421</v>
      </c>
      <c r="J37951">
        <v>3.0755125999999899</v>
      </c>
      <c r="K37951">
        <v>12</v>
      </c>
      <c r="L37951" s="9">
        <f t="shared" si="592"/>
        <v>0</v>
      </c>
      <c r="O37951" s="8">
        <v>45545</v>
      </c>
      <c r="P37951" s="7">
        <v>0.13055555555555556</v>
      </c>
    </row>
    <row r="37952" spans="1:16" x14ac:dyDescent="0.25">
      <c r="A37952" s="10">
        <v>45545.131249999999</v>
      </c>
      <c r="B37952" t="s">
        <v>14</v>
      </c>
      <c r="C37952">
        <v>58.1933333333333</v>
      </c>
      <c r="D37952">
        <v>14</v>
      </c>
      <c r="E37952" s="9">
        <v>1216.8029673204301</v>
      </c>
      <c r="F37952">
        <v>784.41303621378597</v>
      </c>
      <c r="G37952">
        <v>56.029502586699003</v>
      </c>
      <c r="H37952">
        <v>0</v>
      </c>
      <c r="I37952">
        <v>1001.21600353421</v>
      </c>
      <c r="J37952">
        <v>0.42475219999999803</v>
      </c>
      <c r="K37952">
        <v>12</v>
      </c>
      <c r="L37952" s="9">
        <f t="shared" si="592"/>
        <v>0</v>
      </c>
      <c r="O37952" s="8">
        <v>45545</v>
      </c>
      <c r="P37952" s="7">
        <v>0.13125000000000001</v>
      </c>
    </row>
    <row r="37953" spans="1:16" x14ac:dyDescent="0.25">
      <c r="A37953" s="10">
        <v>45545.131944444445</v>
      </c>
      <c r="B37953" t="s">
        <v>14</v>
      </c>
      <c r="C37953">
        <v>58.717500000000001</v>
      </c>
      <c r="D37953">
        <v>15</v>
      </c>
      <c r="E37953" s="9">
        <v>1158.0854673204301</v>
      </c>
      <c r="F37953">
        <v>843.13053621378594</v>
      </c>
      <c r="G37953">
        <v>56.2087024142524</v>
      </c>
      <c r="H37953">
        <v>0</v>
      </c>
      <c r="I37953">
        <v>1001.21600353421</v>
      </c>
      <c r="J37953">
        <v>0.24673479999999701</v>
      </c>
      <c r="K37953">
        <v>12</v>
      </c>
      <c r="L37953" s="9">
        <f t="shared" si="592"/>
        <v>0</v>
      </c>
      <c r="O37953" s="8">
        <v>45545</v>
      </c>
      <c r="P37953" s="7">
        <v>0.13194444444444445</v>
      </c>
    </row>
    <row r="37954" spans="1:16" x14ac:dyDescent="0.25">
      <c r="A37954" s="10">
        <v>45545.132638888892</v>
      </c>
      <c r="B37954" t="s">
        <v>13</v>
      </c>
      <c r="C37954">
        <v>59.959259259259198</v>
      </c>
      <c r="D37954">
        <v>0</v>
      </c>
      <c r="E37954" s="9">
        <v>2057.4743562093199</v>
      </c>
      <c r="F37954">
        <v>0</v>
      </c>
      <c r="G37954">
        <v>0</v>
      </c>
      <c r="H37954">
        <v>56.2583526751026</v>
      </c>
      <c r="I37954">
        <v>1057.4743562093099</v>
      </c>
      <c r="J37954">
        <v>-6.9422936000000002</v>
      </c>
      <c r="K37954">
        <v>12</v>
      </c>
      <c r="L37954" s="9">
        <f t="shared" si="592"/>
        <v>0</v>
      </c>
      <c r="O37954" s="8">
        <v>45545</v>
      </c>
      <c r="P37954" s="7">
        <v>0.13263888888888889</v>
      </c>
    </row>
    <row r="37955" spans="1:16" x14ac:dyDescent="0.25">
      <c r="A37955" s="10">
        <v>45545.133333333331</v>
      </c>
      <c r="B37955" t="s">
        <v>12</v>
      </c>
      <c r="C37955">
        <v>63.3</v>
      </c>
      <c r="D37955">
        <v>-1</v>
      </c>
      <c r="E37955" s="9">
        <v>2120.7743562093201</v>
      </c>
      <c r="F37955">
        <v>-63.3</v>
      </c>
      <c r="G37955">
        <v>63.3</v>
      </c>
      <c r="H37955">
        <v>0</v>
      </c>
      <c r="I37955">
        <v>1057.4743562093099</v>
      </c>
      <c r="J37955">
        <v>-10.149807900000001</v>
      </c>
      <c r="K37955">
        <v>12</v>
      </c>
      <c r="L37955" s="9">
        <f t="shared" ref="L37955:L38018" si="593">IF(DAY(O37955 &lt;&gt; O37956), 1, 0)</f>
        <v>0</v>
      </c>
      <c r="O37955" s="8">
        <v>45545</v>
      </c>
      <c r="P37955" s="7">
        <v>0.13333333333333333</v>
      </c>
    </row>
    <row r="37956" spans="1:16" x14ac:dyDescent="0.25">
      <c r="A37956" s="10">
        <v>45545.134027777778</v>
      </c>
      <c r="B37956" t="s">
        <v>12</v>
      </c>
      <c r="C37956">
        <v>63.4</v>
      </c>
      <c r="D37956">
        <v>-2</v>
      </c>
      <c r="E37956" s="9">
        <v>2184.1743562093202</v>
      </c>
      <c r="F37956">
        <v>-126.69999999999899</v>
      </c>
      <c r="G37956">
        <v>63.349999999999902</v>
      </c>
      <c r="H37956">
        <v>0</v>
      </c>
      <c r="I37956">
        <v>1057.4743562093099</v>
      </c>
      <c r="J37956">
        <v>-11.926045</v>
      </c>
      <c r="K37956">
        <v>12</v>
      </c>
      <c r="L37956" s="9">
        <f t="shared" si="593"/>
        <v>0</v>
      </c>
      <c r="O37956" s="8">
        <v>45545</v>
      </c>
      <c r="P37956" s="7">
        <v>0.13402777777777777</v>
      </c>
    </row>
    <row r="37957" spans="1:16" x14ac:dyDescent="0.25">
      <c r="A37957" s="10">
        <v>45545.134722222225</v>
      </c>
      <c r="B37957" t="s">
        <v>12</v>
      </c>
      <c r="C37957">
        <v>60.103478260869501</v>
      </c>
      <c r="D37957">
        <v>-3</v>
      </c>
      <c r="E37957" s="9">
        <v>2244.2778344701901</v>
      </c>
      <c r="F37957">
        <v>-186.80347826086901</v>
      </c>
      <c r="G37957">
        <v>62.267826086956497</v>
      </c>
      <c r="H37957">
        <v>0</v>
      </c>
      <c r="I37957">
        <v>1057.4743562093099</v>
      </c>
      <c r="J37957">
        <v>-14.8843675</v>
      </c>
      <c r="K37957">
        <v>12</v>
      </c>
      <c r="L37957" s="9">
        <f t="shared" si="593"/>
        <v>0</v>
      </c>
      <c r="O37957" s="8">
        <v>45545</v>
      </c>
      <c r="P37957" s="7">
        <v>0.13472222222222222</v>
      </c>
    </row>
    <row r="37958" spans="1:16" x14ac:dyDescent="0.25">
      <c r="A37958" s="10">
        <v>45545.135416666664</v>
      </c>
      <c r="B37958" t="s">
        <v>12</v>
      </c>
      <c r="C37958">
        <v>59.305</v>
      </c>
      <c r="D37958">
        <v>-4</v>
      </c>
      <c r="E37958" s="9">
        <v>2303.5828344701899</v>
      </c>
      <c r="F37958">
        <v>-246.10847826086899</v>
      </c>
      <c r="G37958">
        <v>61.527119565217298</v>
      </c>
      <c r="H37958">
        <v>0</v>
      </c>
      <c r="I37958">
        <v>1057.4743562093099</v>
      </c>
      <c r="J37958">
        <v>-13.562423099999901</v>
      </c>
      <c r="K37958">
        <v>12</v>
      </c>
      <c r="L37958" s="9">
        <f t="shared" si="593"/>
        <v>0</v>
      </c>
      <c r="O37958" s="8">
        <v>45545</v>
      </c>
      <c r="P37958" s="7">
        <v>0.13541666666666666</v>
      </c>
    </row>
    <row r="37959" spans="1:16" x14ac:dyDescent="0.25">
      <c r="A37959" s="10">
        <v>45545.136111111111</v>
      </c>
      <c r="B37959" t="s">
        <v>12</v>
      </c>
      <c r="C37959">
        <v>59.316923076922997</v>
      </c>
      <c r="D37959">
        <v>-5</v>
      </c>
      <c r="E37959" s="9">
        <v>2362.8997575471099</v>
      </c>
      <c r="F37959">
        <v>-305.42540133779198</v>
      </c>
      <c r="G37959">
        <v>61.085080267558503</v>
      </c>
      <c r="H37959">
        <v>0</v>
      </c>
      <c r="I37959">
        <v>1057.4743562093099</v>
      </c>
      <c r="J37959">
        <v>-13.633602759999899</v>
      </c>
      <c r="K37959">
        <v>12</v>
      </c>
      <c r="L37959" s="9">
        <f t="shared" si="593"/>
        <v>0</v>
      </c>
      <c r="O37959" s="8">
        <v>45545</v>
      </c>
      <c r="P37959" s="7">
        <v>0.1361111111111111</v>
      </c>
    </row>
    <row r="37960" spans="1:16" x14ac:dyDescent="0.25">
      <c r="A37960" s="10">
        <v>45545.136805555558</v>
      </c>
      <c r="B37960" t="s">
        <v>12</v>
      </c>
      <c r="C37960">
        <v>56.884444444444398</v>
      </c>
      <c r="D37960">
        <v>-6</v>
      </c>
      <c r="E37960" s="9">
        <v>2419.7842019915602</v>
      </c>
      <c r="F37960">
        <v>-362.30984578223701</v>
      </c>
      <c r="G37960">
        <v>60.384974297039498</v>
      </c>
      <c r="H37960">
        <v>0</v>
      </c>
      <c r="I37960">
        <v>1057.4743562093099</v>
      </c>
      <c r="J37960">
        <v>-17.175569459999998</v>
      </c>
      <c r="K37960">
        <v>12</v>
      </c>
      <c r="L37960" s="9">
        <f t="shared" si="593"/>
        <v>0</v>
      </c>
      <c r="O37960" s="8">
        <v>45545</v>
      </c>
      <c r="P37960" s="7">
        <v>0.13680555555555557</v>
      </c>
    </row>
    <row r="37961" spans="1:16" x14ac:dyDescent="0.25">
      <c r="A37961" s="10">
        <v>45545.137499999997</v>
      </c>
      <c r="B37961" t="s">
        <v>12</v>
      </c>
      <c r="C37961">
        <v>58.41</v>
      </c>
      <c r="D37961">
        <v>-7</v>
      </c>
      <c r="E37961" s="9">
        <v>2478.19420199156</v>
      </c>
      <c r="F37961">
        <v>-420.71984578223697</v>
      </c>
      <c r="G37961">
        <v>60.102835111748099</v>
      </c>
      <c r="H37961">
        <v>0</v>
      </c>
      <c r="I37961">
        <v>1057.4743562093099</v>
      </c>
      <c r="J37961">
        <v>-18.037457459999999</v>
      </c>
      <c r="K37961">
        <v>12</v>
      </c>
      <c r="L37961" s="9">
        <f t="shared" si="593"/>
        <v>0</v>
      </c>
      <c r="O37961" s="8">
        <v>45545</v>
      </c>
      <c r="P37961" s="7">
        <v>0.13750000000000001</v>
      </c>
    </row>
    <row r="37962" spans="1:16" x14ac:dyDescent="0.25">
      <c r="A37962" s="10">
        <v>45545.138194444444</v>
      </c>
      <c r="B37962" t="s">
        <v>12</v>
      </c>
      <c r="C37962">
        <v>57.704999999999998</v>
      </c>
      <c r="D37962">
        <v>-8</v>
      </c>
      <c r="E37962" s="9">
        <v>2535.8992019915599</v>
      </c>
      <c r="F37962">
        <v>-478.42484578223701</v>
      </c>
      <c r="G37962">
        <v>59.803105722779598</v>
      </c>
      <c r="H37962">
        <v>0</v>
      </c>
      <c r="I37962">
        <v>1057.4743562093099</v>
      </c>
      <c r="J37962">
        <v>-19.68506966</v>
      </c>
      <c r="K37962">
        <v>12</v>
      </c>
      <c r="L37962" s="9">
        <f t="shared" si="593"/>
        <v>0</v>
      </c>
      <c r="O37962" s="8">
        <v>45545</v>
      </c>
      <c r="P37962" s="7">
        <v>0.13819444444444445</v>
      </c>
    </row>
    <row r="37963" spans="1:16" x14ac:dyDescent="0.25">
      <c r="A37963" s="10">
        <v>45545.138888888891</v>
      </c>
      <c r="B37963" t="s">
        <v>12</v>
      </c>
      <c r="C37963">
        <v>57.328000000000003</v>
      </c>
      <c r="D37963">
        <v>-9</v>
      </c>
      <c r="E37963" s="9">
        <v>2593.2272019915599</v>
      </c>
      <c r="F37963">
        <v>-535.75284578223705</v>
      </c>
      <c r="G37963">
        <v>59.528093975804097</v>
      </c>
      <c r="H37963">
        <v>0</v>
      </c>
      <c r="I37963">
        <v>1057.4743562093099</v>
      </c>
      <c r="J37963">
        <v>-19.456018660000002</v>
      </c>
      <c r="K37963">
        <v>12</v>
      </c>
      <c r="L37963" s="9">
        <f t="shared" si="593"/>
        <v>0</v>
      </c>
      <c r="O37963" s="8">
        <v>45545</v>
      </c>
      <c r="P37963" s="7">
        <v>0.1388888888888889</v>
      </c>
    </row>
    <row r="37964" spans="1:16" x14ac:dyDescent="0.25">
      <c r="A37964" s="10">
        <v>45545.13958333333</v>
      </c>
      <c r="B37964" t="s">
        <v>12</v>
      </c>
      <c r="C37964">
        <v>60.231666666666598</v>
      </c>
      <c r="D37964">
        <v>-10</v>
      </c>
      <c r="E37964" s="9">
        <v>2653.4588686582201</v>
      </c>
      <c r="F37964">
        <v>-595.98451244890305</v>
      </c>
      <c r="G37964">
        <v>59.598451244890299</v>
      </c>
      <c r="H37964">
        <v>0</v>
      </c>
      <c r="I37964">
        <v>1057.4743562093099</v>
      </c>
      <c r="J37964">
        <v>-15.46355206</v>
      </c>
      <c r="K37964">
        <v>12</v>
      </c>
      <c r="L37964" s="9">
        <f t="shared" si="593"/>
        <v>0</v>
      </c>
      <c r="O37964" s="8">
        <v>45545</v>
      </c>
      <c r="P37964" s="7">
        <v>0.13958333333333334</v>
      </c>
    </row>
    <row r="37965" spans="1:16" x14ac:dyDescent="0.25">
      <c r="A37965" s="10">
        <v>45545.140277777777</v>
      </c>
      <c r="B37965" t="s">
        <v>12</v>
      </c>
      <c r="C37965">
        <v>63.952666666666602</v>
      </c>
      <c r="D37965">
        <v>-11</v>
      </c>
      <c r="E37965" s="9">
        <v>2717.4115353248899</v>
      </c>
      <c r="F37965">
        <v>-659.93717911556996</v>
      </c>
      <c r="G37965">
        <v>59.9942890105064</v>
      </c>
      <c r="H37965">
        <v>0</v>
      </c>
      <c r="I37965">
        <v>1057.4743562093099</v>
      </c>
      <c r="J37965">
        <v>-11.82777426</v>
      </c>
      <c r="K37965">
        <v>12</v>
      </c>
      <c r="L37965" s="9">
        <f t="shared" si="593"/>
        <v>0</v>
      </c>
      <c r="O37965" s="8">
        <v>45545</v>
      </c>
      <c r="P37965" s="7">
        <v>0.14027777777777778</v>
      </c>
    </row>
    <row r="37966" spans="1:16" x14ac:dyDescent="0.25">
      <c r="A37966" s="10">
        <v>45545.14166666667</v>
      </c>
      <c r="B37966" t="s">
        <v>12</v>
      </c>
      <c r="C37966">
        <v>62.313333333333297</v>
      </c>
      <c r="D37966">
        <v>-12</v>
      </c>
      <c r="E37966" s="9">
        <v>2779.7248686582202</v>
      </c>
      <c r="F37966">
        <v>-722.25051244890301</v>
      </c>
      <c r="G37966">
        <v>60.187542704075298</v>
      </c>
      <c r="H37966">
        <v>0</v>
      </c>
      <c r="I37966">
        <v>1057.4743562093099</v>
      </c>
      <c r="J37966">
        <v>-11.056385359999901</v>
      </c>
      <c r="K37966">
        <v>12</v>
      </c>
      <c r="L37966" s="9">
        <f t="shared" si="593"/>
        <v>0</v>
      </c>
      <c r="O37966" s="8">
        <v>45545</v>
      </c>
      <c r="P37966" s="7">
        <v>0.14166666666666666</v>
      </c>
    </row>
    <row r="37967" spans="1:16" x14ac:dyDescent="0.25">
      <c r="A37967" s="10">
        <v>45545.142361111109</v>
      </c>
      <c r="B37967" t="s">
        <v>12</v>
      </c>
      <c r="C37967">
        <v>60.51</v>
      </c>
      <c r="D37967">
        <v>-13</v>
      </c>
      <c r="E37967" s="9">
        <v>2840.23486865822</v>
      </c>
      <c r="F37967">
        <v>-782.760512448903</v>
      </c>
      <c r="G37967">
        <v>60.2123471114541</v>
      </c>
      <c r="H37967">
        <v>0</v>
      </c>
      <c r="I37967">
        <v>1057.4743562093099</v>
      </c>
      <c r="J37967">
        <v>-7.6263628599999898</v>
      </c>
      <c r="K37967">
        <v>12</v>
      </c>
      <c r="L37967" s="9">
        <f t="shared" si="593"/>
        <v>0</v>
      </c>
      <c r="O37967" s="8">
        <v>45545</v>
      </c>
      <c r="P37967" s="7">
        <v>0.1423611111111111</v>
      </c>
    </row>
    <row r="37968" spans="1:16" x14ac:dyDescent="0.25">
      <c r="A37968" s="10">
        <v>45545.143055555556</v>
      </c>
      <c r="B37968" t="s">
        <v>12</v>
      </c>
      <c r="C37968">
        <v>55.451333333333302</v>
      </c>
      <c r="D37968">
        <v>-14</v>
      </c>
      <c r="E37968" s="9">
        <v>2895.6862019915602</v>
      </c>
      <c r="F37968">
        <v>-838.21184578223699</v>
      </c>
      <c r="G37968">
        <v>59.872274698731196</v>
      </c>
      <c r="H37968">
        <v>0</v>
      </c>
      <c r="I37968">
        <v>1057.4743562093099</v>
      </c>
      <c r="J37968">
        <v>-5.6387798599999996</v>
      </c>
      <c r="K37968">
        <v>12</v>
      </c>
      <c r="L37968" s="9">
        <f t="shared" si="593"/>
        <v>0</v>
      </c>
      <c r="O37968" s="8">
        <v>45545</v>
      </c>
      <c r="P37968" s="7">
        <v>0.14305555555555555</v>
      </c>
    </row>
    <row r="37969" spans="1:16" x14ac:dyDescent="0.25">
      <c r="A37969" s="10">
        <v>45545.143750000003</v>
      </c>
      <c r="B37969" t="s">
        <v>12</v>
      </c>
      <c r="C37969">
        <v>51.421999999999997</v>
      </c>
      <c r="D37969">
        <v>-15</v>
      </c>
      <c r="E37969" s="9">
        <v>2947.1082019915598</v>
      </c>
      <c r="F37969">
        <v>-889.63384578223702</v>
      </c>
      <c r="G37969">
        <v>59.308923052149098</v>
      </c>
      <c r="H37969">
        <v>0</v>
      </c>
      <c r="I37969">
        <v>1057.4743562093099</v>
      </c>
      <c r="J37969">
        <v>-8.3546805499999905</v>
      </c>
      <c r="K37969">
        <v>12</v>
      </c>
      <c r="L37969" s="9">
        <f t="shared" si="593"/>
        <v>0</v>
      </c>
      <c r="O37969" s="8">
        <v>45545</v>
      </c>
      <c r="P37969" s="7">
        <v>0.14374999999999999</v>
      </c>
    </row>
    <row r="37970" spans="1:16" x14ac:dyDescent="0.25">
      <c r="A37970" s="10">
        <v>45545.144444444442</v>
      </c>
      <c r="B37970" t="s">
        <v>12</v>
      </c>
      <c r="C37970">
        <v>59.52</v>
      </c>
      <c r="D37970">
        <v>-16</v>
      </c>
      <c r="E37970" s="9">
        <v>3006.6282019915602</v>
      </c>
      <c r="F37970">
        <v>-949.153845782237</v>
      </c>
      <c r="G37970">
        <v>59.322115361389798</v>
      </c>
      <c r="H37970">
        <v>0</v>
      </c>
      <c r="I37970">
        <v>1057.4743562093099</v>
      </c>
      <c r="J37970">
        <v>-5.54625684999999</v>
      </c>
      <c r="K37970">
        <v>12</v>
      </c>
      <c r="L37970" s="9">
        <f t="shared" si="593"/>
        <v>0</v>
      </c>
      <c r="O37970" s="8">
        <v>45545</v>
      </c>
      <c r="P37970" s="7">
        <v>0.14444444444444443</v>
      </c>
    </row>
    <row r="37971" spans="1:16" x14ac:dyDescent="0.25">
      <c r="A37971" s="10">
        <v>45545.145833333336</v>
      </c>
      <c r="B37971" t="s">
        <v>12</v>
      </c>
      <c r="C37971">
        <v>64.642142857142801</v>
      </c>
      <c r="D37971">
        <v>-17</v>
      </c>
      <c r="E37971" s="9">
        <v>3071.2703448487</v>
      </c>
      <c r="F37971">
        <v>-1013.79598863938</v>
      </c>
      <c r="G37971">
        <v>59.635058155257603</v>
      </c>
      <c r="H37971">
        <v>0</v>
      </c>
      <c r="I37971">
        <v>1057.4743562093099</v>
      </c>
      <c r="J37971">
        <v>-6.2093418499999897</v>
      </c>
      <c r="K37971">
        <v>12</v>
      </c>
      <c r="L37971" s="9">
        <f t="shared" si="593"/>
        <v>0</v>
      </c>
      <c r="O37971" s="8">
        <v>45545</v>
      </c>
      <c r="P37971" s="7">
        <v>0.14583333333333334</v>
      </c>
    </row>
    <row r="37972" spans="1:16" x14ac:dyDescent="0.25">
      <c r="A37972" s="10">
        <v>45545.146527777775</v>
      </c>
      <c r="B37972" t="s">
        <v>12</v>
      </c>
      <c r="C37972">
        <v>64.828571428571394</v>
      </c>
      <c r="D37972">
        <v>-18</v>
      </c>
      <c r="E37972" s="9">
        <v>3136.0989162772698</v>
      </c>
      <c r="F37972">
        <v>-1078.6245600679499</v>
      </c>
      <c r="G37972">
        <v>59.923586670441701</v>
      </c>
      <c r="H37972">
        <v>0</v>
      </c>
      <c r="I37972">
        <v>1057.4743562093099</v>
      </c>
      <c r="J37972">
        <v>-3.60911925</v>
      </c>
      <c r="K37972">
        <v>12</v>
      </c>
      <c r="L37972" s="9">
        <f t="shared" si="593"/>
        <v>0</v>
      </c>
      <c r="O37972" s="8">
        <v>45545</v>
      </c>
      <c r="P37972" s="7">
        <v>0.14652777777777778</v>
      </c>
    </row>
    <row r="37973" spans="1:16" x14ac:dyDescent="0.25">
      <c r="A37973" s="10">
        <v>45545.147222222222</v>
      </c>
      <c r="B37973" t="s">
        <v>12</v>
      </c>
      <c r="C37973">
        <v>66.942857142857093</v>
      </c>
      <c r="D37973">
        <v>-19</v>
      </c>
      <c r="E37973" s="9">
        <v>3203.0417734201301</v>
      </c>
      <c r="F37973">
        <v>-1145.5674172107999</v>
      </c>
      <c r="G37973">
        <v>60.293021958463598</v>
      </c>
      <c r="H37973">
        <v>0</v>
      </c>
      <c r="I37973">
        <v>1057.4743562093099</v>
      </c>
      <c r="J37973">
        <v>-4.5972701499999902</v>
      </c>
      <c r="K37973">
        <v>12</v>
      </c>
      <c r="L37973" s="9">
        <f t="shared" si="593"/>
        <v>0</v>
      </c>
      <c r="O37973" s="8">
        <v>45545</v>
      </c>
      <c r="P37973" s="7">
        <v>0.14722222222222223</v>
      </c>
    </row>
    <row r="37974" spans="1:16" x14ac:dyDescent="0.25">
      <c r="A37974" s="10">
        <v>45545.147916666669</v>
      </c>
      <c r="B37974" t="s">
        <v>12</v>
      </c>
      <c r="C37974">
        <v>66.98</v>
      </c>
      <c r="D37974">
        <v>-20</v>
      </c>
      <c r="E37974" s="9">
        <v>3270.0217734201301</v>
      </c>
      <c r="F37974">
        <v>-1212.5474172107999</v>
      </c>
      <c r="G37974">
        <v>60.627370860540402</v>
      </c>
      <c r="H37974">
        <v>0</v>
      </c>
      <c r="I37974">
        <v>1057.4743562093099</v>
      </c>
      <c r="J37974">
        <v>-6.4536757499999897</v>
      </c>
      <c r="K37974">
        <v>12</v>
      </c>
      <c r="L37974" s="9">
        <f t="shared" si="593"/>
        <v>0</v>
      </c>
      <c r="O37974" s="8">
        <v>45545</v>
      </c>
      <c r="P37974" s="7">
        <v>0.14791666666666667</v>
      </c>
    </row>
    <row r="37975" spans="1:16" x14ac:dyDescent="0.25">
      <c r="A37975" s="10">
        <v>45545.148611111108</v>
      </c>
      <c r="B37975" t="s">
        <v>12</v>
      </c>
      <c r="C37975">
        <v>69.453636363636306</v>
      </c>
      <c r="D37975">
        <v>-21</v>
      </c>
      <c r="E37975" s="9">
        <v>3339.4754097837599</v>
      </c>
      <c r="F37975">
        <v>-1282.00105357444</v>
      </c>
      <c r="G37975">
        <v>61.047669217830702</v>
      </c>
      <c r="H37975">
        <v>0</v>
      </c>
      <c r="I37975">
        <v>1057.4743562093099</v>
      </c>
      <c r="J37975">
        <v>-7.7349334499999998</v>
      </c>
      <c r="K37975">
        <v>12</v>
      </c>
      <c r="L37975" s="9">
        <f t="shared" si="593"/>
        <v>0</v>
      </c>
      <c r="O37975" s="8">
        <v>45545</v>
      </c>
      <c r="P37975" s="7">
        <v>0.14861111111111111</v>
      </c>
    </row>
    <row r="37976" spans="1:16" x14ac:dyDescent="0.25">
      <c r="A37976" s="10">
        <v>45545.149305555555</v>
      </c>
      <c r="B37976" t="s">
        <v>12</v>
      </c>
      <c r="C37976">
        <v>69.147812500000001</v>
      </c>
      <c r="D37976">
        <v>-22</v>
      </c>
      <c r="E37976" s="9">
        <v>3408.6232222837598</v>
      </c>
      <c r="F37976">
        <v>-1351.1488660744401</v>
      </c>
      <c r="G37976">
        <v>61.415857548838403</v>
      </c>
      <c r="H37976">
        <v>0</v>
      </c>
      <c r="I37976">
        <v>1057.4743562093099</v>
      </c>
      <c r="J37976">
        <v>-8.4880972499999991</v>
      </c>
      <c r="K37976">
        <v>12</v>
      </c>
      <c r="L37976" s="9">
        <f t="shared" si="593"/>
        <v>0</v>
      </c>
      <c r="O37976" s="8">
        <v>45545</v>
      </c>
      <c r="P37976" s="7">
        <v>0.14930555555555555</v>
      </c>
    </row>
    <row r="37977" spans="1:16" x14ac:dyDescent="0.25">
      <c r="A37977" s="10">
        <v>45545.15</v>
      </c>
      <c r="B37977" t="s">
        <v>12</v>
      </c>
      <c r="C37977">
        <v>71.631249999999994</v>
      </c>
      <c r="D37977">
        <v>-23</v>
      </c>
      <c r="E37977" s="9">
        <v>3480.2544722837602</v>
      </c>
      <c r="F37977">
        <v>-1422.78011607444</v>
      </c>
      <c r="G37977">
        <v>61.860005046715003</v>
      </c>
      <c r="H37977">
        <v>0</v>
      </c>
      <c r="I37977">
        <v>1057.4743562093099</v>
      </c>
      <c r="J37977">
        <v>-5.8441223499999904</v>
      </c>
      <c r="K37977">
        <v>12</v>
      </c>
      <c r="L37977" s="9">
        <f t="shared" si="593"/>
        <v>0</v>
      </c>
      <c r="O37977" s="8">
        <v>45545</v>
      </c>
      <c r="P37977" s="7">
        <v>0.15</v>
      </c>
    </row>
    <row r="37978" spans="1:16" x14ac:dyDescent="0.25">
      <c r="A37978" s="10">
        <v>45545.150694444441</v>
      </c>
      <c r="B37978" t="s">
        <v>12</v>
      </c>
      <c r="C37978">
        <v>74.400000000000006</v>
      </c>
      <c r="D37978">
        <v>-24</v>
      </c>
      <c r="E37978" s="9">
        <v>3554.6544722837598</v>
      </c>
      <c r="F37978">
        <v>-1497.1801160744401</v>
      </c>
      <c r="G37978">
        <v>62.382504836435203</v>
      </c>
      <c r="H37978">
        <v>0</v>
      </c>
      <c r="I37978">
        <v>1057.4743562093099</v>
      </c>
      <c r="J37978">
        <v>-5.3782227499999902</v>
      </c>
      <c r="K37978">
        <v>12</v>
      </c>
      <c r="L37978" s="9">
        <f t="shared" si="593"/>
        <v>0</v>
      </c>
      <c r="O37978" s="8">
        <v>45545</v>
      </c>
      <c r="P37978" s="7">
        <v>0.15069444444444444</v>
      </c>
    </row>
    <row r="37979" spans="1:16" x14ac:dyDescent="0.25">
      <c r="A37979" s="10">
        <v>45545.151388888888</v>
      </c>
      <c r="B37979" t="s">
        <v>12</v>
      </c>
      <c r="C37979">
        <v>73.872</v>
      </c>
      <c r="D37979">
        <v>-25</v>
      </c>
      <c r="E37979" s="9">
        <v>3628.5264722837601</v>
      </c>
      <c r="F37979">
        <v>-1571.0521160744399</v>
      </c>
      <c r="G37979">
        <v>62.842084642977802</v>
      </c>
      <c r="H37979">
        <v>0</v>
      </c>
      <c r="I37979">
        <v>1057.4743562093099</v>
      </c>
      <c r="J37979">
        <v>-1.7764681999999901</v>
      </c>
      <c r="K37979">
        <v>12</v>
      </c>
      <c r="L37979" s="9">
        <f t="shared" si="593"/>
        <v>0</v>
      </c>
      <c r="O37979" s="8">
        <v>45545</v>
      </c>
      <c r="P37979" s="7">
        <v>0.15138888888888888</v>
      </c>
    </row>
    <row r="37980" spans="1:16" x14ac:dyDescent="0.25">
      <c r="A37980" s="10">
        <v>45545.152083333334</v>
      </c>
      <c r="B37980" t="s">
        <v>12</v>
      </c>
      <c r="C37980">
        <v>73.959999999999994</v>
      </c>
      <c r="D37980">
        <v>-26</v>
      </c>
      <c r="E37980" s="9">
        <v>3702.4864722837601</v>
      </c>
      <c r="F37980">
        <v>-1645.01211607444</v>
      </c>
      <c r="G37980">
        <v>63.269696772094001</v>
      </c>
      <c r="H37980">
        <v>0</v>
      </c>
      <c r="I37980">
        <v>1057.4743562093099</v>
      </c>
      <c r="J37980">
        <v>-0.25300099999999798</v>
      </c>
      <c r="K37980">
        <v>12</v>
      </c>
      <c r="L37980" s="9">
        <f t="shared" si="593"/>
        <v>0</v>
      </c>
      <c r="O37980" s="8">
        <v>45545</v>
      </c>
      <c r="P37980" s="7">
        <v>0.15208333333333332</v>
      </c>
    </row>
    <row r="37981" spans="1:16" x14ac:dyDescent="0.25">
      <c r="A37981" s="10">
        <v>45545.152777777781</v>
      </c>
      <c r="B37981" t="s">
        <v>13</v>
      </c>
      <c r="C37981">
        <v>73.891428571428506</v>
      </c>
      <c r="D37981">
        <v>0</v>
      </c>
      <c r="E37981" s="9">
        <v>1781.30932942662</v>
      </c>
      <c r="F37981">
        <v>0</v>
      </c>
      <c r="G37981">
        <v>0</v>
      </c>
      <c r="H37981">
        <v>-276.165026782697</v>
      </c>
      <c r="I37981">
        <v>781.30932942661605</v>
      </c>
      <c r="J37981">
        <v>1.2791834</v>
      </c>
      <c r="K37981">
        <v>12</v>
      </c>
      <c r="L37981" s="9">
        <f t="shared" si="593"/>
        <v>0</v>
      </c>
      <c r="O37981" s="8">
        <v>45545</v>
      </c>
      <c r="P37981" s="7">
        <v>0.15277777777777779</v>
      </c>
    </row>
    <row r="37982" spans="1:16" x14ac:dyDescent="0.25">
      <c r="A37982" s="10">
        <v>45545.15347222222</v>
      </c>
      <c r="B37982" t="s">
        <v>12</v>
      </c>
      <c r="C37982">
        <v>73.989999999999995</v>
      </c>
      <c r="D37982">
        <v>-1</v>
      </c>
      <c r="E37982" s="9">
        <v>1855.29932942662</v>
      </c>
      <c r="F37982">
        <v>-73.989999999999995</v>
      </c>
      <c r="G37982">
        <v>73.989999999999995</v>
      </c>
      <c r="H37982">
        <v>0</v>
      </c>
      <c r="I37982">
        <v>781.30932942661605</v>
      </c>
      <c r="J37982">
        <v>-0.42690159999999799</v>
      </c>
      <c r="K37982">
        <v>12</v>
      </c>
      <c r="L37982" s="9">
        <f t="shared" si="593"/>
        <v>0</v>
      </c>
      <c r="O37982" s="8">
        <v>45545</v>
      </c>
      <c r="P37982" s="7">
        <v>0.15347222222222223</v>
      </c>
    </row>
    <row r="37983" spans="1:16" x14ac:dyDescent="0.25">
      <c r="A37983" s="10">
        <v>45545.154166666667</v>
      </c>
      <c r="B37983" t="s">
        <v>13</v>
      </c>
      <c r="C37983">
        <v>65.793999999999997</v>
      </c>
      <c r="D37983">
        <v>0</v>
      </c>
      <c r="E37983" s="9">
        <v>1789.5053294266199</v>
      </c>
      <c r="F37983">
        <v>0</v>
      </c>
      <c r="G37983">
        <v>0</v>
      </c>
      <c r="H37983">
        <v>8.1959999999999908</v>
      </c>
      <c r="I37983">
        <v>789.50532942661596</v>
      </c>
      <c r="J37983">
        <v>0.40328640000000099</v>
      </c>
      <c r="K37983">
        <v>12</v>
      </c>
      <c r="L37983" s="9">
        <f t="shared" si="593"/>
        <v>0</v>
      </c>
      <c r="O37983" s="8">
        <v>45545</v>
      </c>
      <c r="P37983" s="7">
        <v>0.15416666666666667</v>
      </c>
    </row>
    <row r="37984" spans="1:16" x14ac:dyDescent="0.25">
      <c r="A37984" s="10">
        <v>45545.155555555553</v>
      </c>
      <c r="B37984" t="s">
        <v>14</v>
      </c>
      <c r="C37984">
        <v>71.52</v>
      </c>
      <c r="D37984">
        <v>1</v>
      </c>
      <c r="E37984" s="9">
        <v>1717.98532942662</v>
      </c>
      <c r="F37984">
        <v>71.52</v>
      </c>
      <c r="G37984">
        <v>71.52</v>
      </c>
      <c r="H37984">
        <v>0</v>
      </c>
      <c r="I37984">
        <v>789.50532942661596</v>
      </c>
      <c r="J37984">
        <v>2.0906174000000002</v>
      </c>
      <c r="K37984">
        <v>12</v>
      </c>
      <c r="L37984" s="9">
        <f t="shared" si="593"/>
        <v>0</v>
      </c>
      <c r="O37984" s="8">
        <v>45545</v>
      </c>
      <c r="P37984" s="7">
        <v>0.15555555555555556</v>
      </c>
    </row>
    <row r="37985" spans="1:16" x14ac:dyDescent="0.25">
      <c r="A37985" s="10">
        <v>45545.15625</v>
      </c>
      <c r="B37985" t="s">
        <v>14</v>
      </c>
      <c r="C37985">
        <v>68.178571428571402</v>
      </c>
      <c r="D37985">
        <v>2</v>
      </c>
      <c r="E37985" s="9">
        <v>1649.80675799805</v>
      </c>
      <c r="F37985">
        <v>139.698571428571</v>
      </c>
      <c r="G37985">
        <v>69.849285714285699</v>
      </c>
      <c r="H37985">
        <v>0</v>
      </c>
      <c r="I37985">
        <v>789.50532942661596</v>
      </c>
      <c r="J37985">
        <v>4.2587539999999997</v>
      </c>
      <c r="K37985">
        <v>12</v>
      </c>
      <c r="L37985" s="9">
        <f t="shared" si="593"/>
        <v>0</v>
      </c>
      <c r="O37985" s="8">
        <v>45545</v>
      </c>
      <c r="P37985" s="7">
        <v>0.15625</v>
      </c>
    </row>
    <row r="37986" spans="1:16" x14ac:dyDescent="0.25">
      <c r="A37986" s="10">
        <v>45545.156944444447</v>
      </c>
      <c r="B37986" t="s">
        <v>14</v>
      </c>
      <c r="C37986">
        <v>69.995000000000005</v>
      </c>
      <c r="D37986">
        <v>3</v>
      </c>
      <c r="E37986" s="9">
        <v>1579.8117579980501</v>
      </c>
      <c r="F37986">
        <v>209.693571428571</v>
      </c>
      <c r="G37986">
        <v>69.897857142857106</v>
      </c>
      <c r="H37986">
        <v>0</v>
      </c>
      <c r="I37986">
        <v>789.50532942661596</v>
      </c>
      <c r="J37986">
        <v>5.3525261999999998</v>
      </c>
      <c r="K37986">
        <v>12</v>
      </c>
      <c r="L37986" s="9">
        <f t="shared" si="593"/>
        <v>0</v>
      </c>
      <c r="O37986" s="8">
        <v>45545</v>
      </c>
      <c r="P37986" s="7">
        <v>0.15694444444444444</v>
      </c>
    </row>
    <row r="37987" spans="1:16" x14ac:dyDescent="0.25">
      <c r="A37987" s="10">
        <v>45545.157638888886</v>
      </c>
      <c r="B37987" t="s">
        <v>14</v>
      </c>
      <c r="C37987">
        <v>69.773333333333298</v>
      </c>
      <c r="D37987">
        <v>4</v>
      </c>
      <c r="E37987" s="9">
        <v>1510.03842466472</v>
      </c>
      <c r="F37987">
        <v>279.466904761904</v>
      </c>
      <c r="G37987">
        <v>69.866726190476101</v>
      </c>
      <c r="H37987">
        <v>0</v>
      </c>
      <c r="I37987">
        <v>789.50532942661596</v>
      </c>
      <c r="J37987">
        <v>2.2427383000000001</v>
      </c>
      <c r="K37987">
        <v>12</v>
      </c>
      <c r="L37987" s="9">
        <f t="shared" si="593"/>
        <v>0</v>
      </c>
      <c r="O37987" s="8">
        <v>45545</v>
      </c>
      <c r="P37987" s="7">
        <v>0.15763888888888888</v>
      </c>
    </row>
    <row r="37988" spans="1:16" x14ac:dyDescent="0.25">
      <c r="A37988" s="10">
        <v>45545.158333333333</v>
      </c>
      <c r="B37988" t="s">
        <v>14</v>
      </c>
      <c r="C37988">
        <v>67.305000000000007</v>
      </c>
      <c r="D37988">
        <v>5</v>
      </c>
      <c r="E37988" s="9">
        <v>1442.7334246647199</v>
      </c>
      <c r="F37988">
        <v>346.77190476190401</v>
      </c>
      <c r="G37988">
        <v>69.354380952380893</v>
      </c>
      <c r="H37988">
        <v>0</v>
      </c>
      <c r="I37988">
        <v>789.50532942661596</v>
      </c>
      <c r="J37988">
        <v>1.9500019</v>
      </c>
      <c r="K37988">
        <v>12</v>
      </c>
      <c r="L37988" s="9">
        <f t="shared" si="593"/>
        <v>0</v>
      </c>
      <c r="O37988" s="8">
        <v>45545</v>
      </c>
      <c r="P37988" s="7">
        <v>0.15833333333333333</v>
      </c>
    </row>
    <row r="37989" spans="1:16" x14ac:dyDescent="0.25">
      <c r="A37989" s="10">
        <v>45545.15902777778</v>
      </c>
      <c r="B37989" t="s">
        <v>14</v>
      </c>
      <c r="C37989">
        <v>66.81</v>
      </c>
      <c r="D37989">
        <v>6</v>
      </c>
      <c r="E37989" s="9">
        <v>1375.92342466472</v>
      </c>
      <c r="F37989">
        <v>413.58190476190401</v>
      </c>
      <c r="G37989">
        <v>68.930317460317397</v>
      </c>
      <c r="H37989">
        <v>0</v>
      </c>
      <c r="I37989">
        <v>789.50532942661596</v>
      </c>
      <c r="J37989">
        <v>0.37591220000000097</v>
      </c>
      <c r="K37989">
        <v>12</v>
      </c>
      <c r="L37989" s="9">
        <f t="shared" si="593"/>
        <v>0</v>
      </c>
      <c r="O37989" s="8">
        <v>45545</v>
      </c>
      <c r="P37989" s="7">
        <v>0.15902777777777777</v>
      </c>
    </row>
    <row r="37990" spans="1:16" x14ac:dyDescent="0.25">
      <c r="A37990" s="10">
        <v>45545.159722222219</v>
      </c>
      <c r="B37990" t="s">
        <v>13</v>
      </c>
      <c r="C37990">
        <v>61.952307692307599</v>
      </c>
      <c r="D37990">
        <v>0</v>
      </c>
      <c r="E37990" s="9">
        <v>1747.63727081856</v>
      </c>
      <c r="F37990">
        <v>0</v>
      </c>
      <c r="G37990">
        <v>0</v>
      </c>
      <c r="H37990">
        <v>-41.868058608058597</v>
      </c>
      <c r="I37990">
        <v>747.63727081855802</v>
      </c>
      <c r="J37990">
        <v>-0.236354599999999</v>
      </c>
      <c r="K37990">
        <v>12</v>
      </c>
      <c r="L37990" s="9">
        <f t="shared" si="593"/>
        <v>0</v>
      </c>
      <c r="O37990" s="8">
        <v>45545</v>
      </c>
      <c r="P37990" s="7">
        <v>0.15972222222222221</v>
      </c>
    </row>
    <row r="37991" spans="1:16" x14ac:dyDescent="0.25">
      <c r="A37991" s="10">
        <v>45545.160416666666</v>
      </c>
      <c r="B37991" t="s">
        <v>14</v>
      </c>
      <c r="C37991">
        <v>64.37</v>
      </c>
      <c r="D37991">
        <v>1</v>
      </c>
      <c r="E37991" s="9">
        <v>1683.2672708185601</v>
      </c>
      <c r="F37991">
        <v>64.37</v>
      </c>
      <c r="G37991">
        <v>64.37</v>
      </c>
      <c r="H37991">
        <v>0</v>
      </c>
      <c r="I37991">
        <v>747.63727081855802</v>
      </c>
      <c r="J37991">
        <v>0.738548600000001</v>
      </c>
      <c r="K37991">
        <v>12</v>
      </c>
      <c r="L37991" s="9">
        <f t="shared" si="593"/>
        <v>0</v>
      </c>
      <c r="O37991" s="8">
        <v>45545</v>
      </c>
      <c r="P37991" s="7">
        <v>0.16041666666666668</v>
      </c>
    </row>
    <row r="37992" spans="1:16" x14ac:dyDescent="0.25">
      <c r="A37992" s="10">
        <v>45545.161111111112</v>
      </c>
      <c r="B37992" t="s">
        <v>14</v>
      </c>
      <c r="C37992">
        <v>57.487499999999997</v>
      </c>
      <c r="D37992">
        <v>2</v>
      </c>
      <c r="E37992" s="9">
        <v>1625.7797708185601</v>
      </c>
      <c r="F37992">
        <v>121.8575</v>
      </c>
      <c r="G37992">
        <v>60.928750000000001</v>
      </c>
      <c r="H37992">
        <v>0</v>
      </c>
      <c r="I37992">
        <v>747.63727081855802</v>
      </c>
      <c r="J37992">
        <v>0.18584710000000099</v>
      </c>
      <c r="K37992">
        <v>12</v>
      </c>
      <c r="L37992" s="9">
        <f t="shared" si="593"/>
        <v>0</v>
      </c>
      <c r="O37992" s="8">
        <v>45545</v>
      </c>
      <c r="P37992" s="7">
        <v>0.16111111111111112</v>
      </c>
    </row>
    <row r="37993" spans="1:16" x14ac:dyDescent="0.25">
      <c r="A37993" s="10">
        <v>45545.161805555559</v>
      </c>
      <c r="B37993" t="s">
        <v>13</v>
      </c>
      <c r="C37993">
        <v>61.55</v>
      </c>
      <c r="D37993">
        <v>0</v>
      </c>
      <c r="E37993" s="9">
        <v>1748.87977081856</v>
      </c>
      <c r="F37993">
        <v>0</v>
      </c>
      <c r="G37993">
        <v>0</v>
      </c>
      <c r="H37993">
        <v>1.2424999999999899</v>
      </c>
      <c r="I37993">
        <v>748.87977081855797</v>
      </c>
      <c r="J37993">
        <v>-0.112895599999998</v>
      </c>
      <c r="K37993">
        <v>12</v>
      </c>
      <c r="L37993" s="9">
        <f t="shared" si="593"/>
        <v>0</v>
      </c>
      <c r="O37993" s="8">
        <v>45545</v>
      </c>
      <c r="P37993" s="7">
        <v>0.16180555555555556</v>
      </c>
    </row>
    <row r="37994" spans="1:16" x14ac:dyDescent="0.25">
      <c r="A37994" s="10">
        <v>45545.162499999999</v>
      </c>
      <c r="B37994" t="s">
        <v>14</v>
      </c>
      <c r="C37994">
        <v>61.271250000000002</v>
      </c>
      <c r="D37994">
        <v>1</v>
      </c>
      <c r="E37994" s="9">
        <v>1687.60852081856</v>
      </c>
      <c r="F37994">
        <v>61.271250000000002</v>
      </c>
      <c r="G37994">
        <v>61.271250000000002</v>
      </c>
      <c r="H37994">
        <v>0</v>
      </c>
      <c r="I37994">
        <v>748.87977081855797</v>
      </c>
      <c r="J37994">
        <v>0.91042295000000095</v>
      </c>
      <c r="K37994">
        <v>12</v>
      </c>
      <c r="L37994" s="9">
        <f t="shared" si="593"/>
        <v>0</v>
      </c>
      <c r="O37994" s="8">
        <v>45545</v>
      </c>
      <c r="P37994" s="7">
        <v>0.16250000000000001</v>
      </c>
    </row>
    <row r="37995" spans="1:16" x14ac:dyDescent="0.25">
      <c r="A37995" s="10">
        <v>45545.163194444445</v>
      </c>
      <c r="B37995" t="s">
        <v>13</v>
      </c>
      <c r="C37995">
        <v>63.297499999999999</v>
      </c>
      <c r="D37995">
        <v>0</v>
      </c>
      <c r="E37995" s="9">
        <v>1750.9060208185599</v>
      </c>
      <c r="F37995">
        <v>0</v>
      </c>
      <c r="G37995">
        <v>0</v>
      </c>
      <c r="H37995">
        <v>2.0262499999999899</v>
      </c>
      <c r="I37995">
        <v>750.90602081855798</v>
      </c>
      <c r="J37995">
        <v>-1.0097988499999899</v>
      </c>
      <c r="K37995">
        <v>12</v>
      </c>
      <c r="L37995" s="9">
        <f t="shared" si="593"/>
        <v>0</v>
      </c>
      <c r="O37995" s="8">
        <v>45545</v>
      </c>
      <c r="P37995" s="7">
        <v>0.16319444444444445</v>
      </c>
    </row>
    <row r="37996" spans="1:16" x14ac:dyDescent="0.25">
      <c r="A37996" s="10">
        <v>45545.163888888892</v>
      </c>
      <c r="B37996" t="s">
        <v>12</v>
      </c>
      <c r="C37996">
        <v>60.558571428571398</v>
      </c>
      <c r="D37996">
        <v>-1</v>
      </c>
      <c r="E37996" s="9">
        <v>1811.46459224713</v>
      </c>
      <c r="F37996">
        <v>-60.558571428571398</v>
      </c>
      <c r="G37996">
        <v>60.558571428571398</v>
      </c>
      <c r="H37996">
        <v>0</v>
      </c>
      <c r="I37996">
        <v>750.90602081855798</v>
      </c>
      <c r="J37996">
        <v>-0.28330754999999802</v>
      </c>
      <c r="K37996">
        <v>12</v>
      </c>
      <c r="L37996" s="9">
        <f t="shared" si="593"/>
        <v>0</v>
      </c>
      <c r="O37996" s="8">
        <v>45545</v>
      </c>
      <c r="P37996" s="7">
        <v>0.16388888888888889</v>
      </c>
    </row>
    <row r="37997" spans="1:16" x14ac:dyDescent="0.25">
      <c r="A37997" s="10">
        <v>45545.164583333331</v>
      </c>
      <c r="B37997" t="s">
        <v>12</v>
      </c>
      <c r="C37997">
        <v>58.4553333333333</v>
      </c>
      <c r="D37997">
        <v>-2</v>
      </c>
      <c r="E37997" s="9">
        <v>1869.9199255804699</v>
      </c>
      <c r="F37997">
        <v>-119.013904761904</v>
      </c>
      <c r="G37997">
        <v>59.506952380952299</v>
      </c>
      <c r="H37997">
        <v>0</v>
      </c>
      <c r="I37997">
        <v>750.90602081855798</v>
      </c>
      <c r="J37997">
        <v>-3.6597707499999901</v>
      </c>
      <c r="K37997">
        <v>12</v>
      </c>
      <c r="L37997" s="9">
        <f t="shared" si="593"/>
        <v>0</v>
      </c>
      <c r="O37997" s="8">
        <v>45545</v>
      </c>
      <c r="P37997" s="7">
        <v>0.16458333333333333</v>
      </c>
    </row>
    <row r="37998" spans="1:16" x14ac:dyDescent="0.25">
      <c r="A37998" s="10">
        <v>45545.165277777778</v>
      </c>
      <c r="B37998" t="s">
        <v>12</v>
      </c>
      <c r="C37998">
        <v>59.09</v>
      </c>
      <c r="D37998">
        <v>-3</v>
      </c>
      <c r="E37998" s="9">
        <v>1929.0099255804701</v>
      </c>
      <c r="F37998">
        <v>-178.103904761904</v>
      </c>
      <c r="G37998">
        <v>59.367968253968201</v>
      </c>
      <c r="H37998">
        <v>0</v>
      </c>
      <c r="I37998">
        <v>750.90602081855798</v>
      </c>
      <c r="J37998">
        <v>-6.7659554499999901</v>
      </c>
      <c r="K37998">
        <v>12</v>
      </c>
      <c r="L37998" s="9">
        <f t="shared" si="593"/>
        <v>0</v>
      </c>
      <c r="O37998" s="8">
        <v>45545</v>
      </c>
      <c r="P37998" s="7">
        <v>0.16527777777777777</v>
      </c>
    </row>
    <row r="37999" spans="1:16" x14ac:dyDescent="0.25">
      <c r="A37999" s="10">
        <v>45545.165972222225</v>
      </c>
      <c r="B37999" t="s">
        <v>12</v>
      </c>
      <c r="C37999">
        <v>58.777500000000003</v>
      </c>
      <c r="D37999">
        <v>-4</v>
      </c>
      <c r="E37999" s="9">
        <v>1987.78742558047</v>
      </c>
      <c r="F37999">
        <v>-236.88140476190401</v>
      </c>
      <c r="G37999">
        <v>59.220351190476102</v>
      </c>
      <c r="H37999">
        <v>0</v>
      </c>
      <c r="I37999">
        <v>750.90602081855798</v>
      </c>
      <c r="J37999">
        <v>-6.89170824999999</v>
      </c>
      <c r="K37999">
        <v>12</v>
      </c>
      <c r="L37999" s="9">
        <f t="shared" si="593"/>
        <v>0</v>
      </c>
      <c r="O37999" s="8">
        <v>45545</v>
      </c>
      <c r="P37999" s="7">
        <v>0.16597222222222222</v>
      </c>
    </row>
    <row r="38000" spans="1:16" x14ac:dyDescent="0.25">
      <c r="A38000" s="10">
        <v>45545.166666666664</v>
      </c>
      <c r="B38000" t="s">
        <v>12</v>
      </c>
      <c r="C38000">
        <v>55.46</v>
      </c>
      <c r="D38000">
        <v>-5</v>
      </c>
      <c r="E38000" s="9">
        <v>2043.24742558047</v>
      </c>
      <c r="F38000">
        <v>-292.34140476190402</v>
      </c>
      <c r="G38000">
        <v>58.468280952380901</v>
      </c>
      <c r="H38000">
        <v>0</v>
      </c>
      <c r="I38000">
        <v>750.90602081855798</v>
      </c>
      <c r="J38000">
        <v>-6.6175446499999904</v>
      </c>
      <c r="K38000">
        <v>12</v>
      </c>
      <c r="L38000" s="9">
        <f t="shared" si="593"/>
        <v>0</v>
      </c>
      <c r="O38000" s="8">
        <v>45545</v>
      </c>
      <c r="P38000" s="7">
        <v>0.16666666666666666</v>
      </c>
    </row>
    <row r="38001" spans="1:16" x14ac:dyDescent="0.25">
      <c r="A38001" s="10">
        <v>45545.167361111111</v>
      </c>
      <c r="B38001" t="s">
        <v>12</v>
      </c>
      <c r="C38001">
        <v>54.582857142857101</v>
      </c>
      <c r="D38001">
        <v>-6</v>
      </c>
      <c r="E38001" s="9">
        <v>2097.8302827233201</v>
      </c>
      <c r="F38001">
        <v>-346.92426190476101</v>
      </c>
      <c r="G38001">
        <v>57.820710317460303</v>
      </c>
      <c r="H38001">
        <v>0</v>
      </c>
      <c r="I38001">
        <v>750.90602081855798</v>
      </c>
      <c r="J38001">
        <v>-7.76195144999999</v>
      </c>
      <c r="K38001">
        <v>12</v>
      </c>
      <c r="L38001" s="9">
        <f t="shared" si="593"/>
        <v>0</v>
      </c>
      <c r="O38001" s="8">
        <v>45545</v>
      </c>
      <c r="P38001" s="7">
        <v>0.1673611111111111</v>
      </c>
    </row>
    <row r="38002" spans="1:16" x14ac:dyDescent="0.25">
      <c r="A38002" s="10">
        <v>45545.168055555558</v>
      </c>
      <c r="B38002" t="s">
        <v>12</v>
      </c>
      <c r="C38002">
        <v>49.942500000000003</v>
      </c>
      <c r="D38002">
        <v>-7</v>
      </c>
      <c r="E38002" s="9">
        <v>2147.7727827233198</v>
      </c>
      <c r="F38002">
        <v>-396.86676190476101</v>
      </c>
      <c r="G38002">
        <v>56.695251700680203</v>
      </c>
      <c r="H38002">
        <v>0</v>
      </c>
      <c r="I38002">
        <v>750.90602081855798</v>
      </c>
      <c r="J38002">
        <v>-3.6783704499999899</v>
      </c>
      <c r="K38002">
        <v>12</v>
      </c>
      <c r="L38002" s="9">
        <f t="shared" si="593"/>
        <v>0</v>
      </c>
      <c r="O38002" s="8">
        <v>45545</v>
      </c>
      <c r="P38002" s="7">
        <v>0.16805555555555557</v>
      </c>
    </row>
    <row r="38003" spans="1:16" x14ac:dyDescent="0.25">
      <c r="A38003" s="10">
        <v>45545.168749999997</v>
      </c>
      <c r="B38003" t="s">
        <v>12</v>
      </c>
      <c r="C38003">
        <v>53.940357142857103</v>
      </c>
      <c r="D38003">
        <v>-8</v>
      </c>
      <c r="E38003" s="9">
        <v>2201.71313986618</v>
      </c>
      <c r="F38003">
        <v>-450.80711904761898</v>
      </c>
      <c r="G38003">
        <v>56.350889880952302</v>
      </c>
      <c r="H38003">
        <v>0</v>
      </c>
      <c r="I38003">
        <v>750.90602081855798</v>
      </c>
      <c r="J38003">
        <v>-3.97250984999999</v>
      </c>
      <c r="K38003">
        <v>12</v>
      </c>
      <c r="L38003" s="9">
        <f t="shared" si="593"/>
        <v>0</v>
      </c>
      <c r="O38003" s="8">
        <v>45545</v>
      </c>
      <c r="P38003" s="7">
        <v>0.16875000000000001</v>
      </c>
    </row>
    <row r="38004" spans="1:16" x14ac:dyDescent="0.25">
      <c r="A38004" s="10">
        <v>45545.169444444444</v>
      </c>
      <c r="B38004" t="s">
        <v>12</v>
      </c>
      <c r="C38004">
        <v>52.838235294117602</v>
      </c>
      <c r="D38004">
        <v>-9</v>
      </c>
      <c r="E38004" s="9">
        <v>2254.5513751602998</v>
      </c>
      <c r="F38004">
        <v>-503.64535434173598</v>
      </c>
      <c r="G38004">
        <v>55.960594926859599</v>
      </c>
      <c r="H38004">
        <v>0</v>
      </c>
      <c r="I38004">
        <v>750.90602081855798</v>
      </c>
      <c r="J38004">
        <v>-6.5200325899999898</v>
      </c>
      <c r="K38004">
        <v>12</v>
      </c>
      <c r="L38004" s="9">
        <f t="shared" si="593"/>
        <v>0</v>
      </c>
      <c r="O38004" s="8">
        <v>45545</v>
      </c>
      <c r="P38004" s="7">
        <v>0.16944444444444445</v>
      </c>
    </row>
    <row r="38005" spans="1:16" x14ac:dyDescent="0.25">
      <c r="A38005" s="10">
        <v>45545.170138888891</v>
      </c>
      <c r="B38005" t="s">
        <v>12</v>
      </c>
      <c r="C38005">
        <v>51.633809523809497</v>
      </c>
      <c r="D38005">
        <v>-10</v>
      </c>
      <c r="E38005" s="9">
        <v>2306.18518468411</v>
      </c>
      <c r="F38005">
        <v>-555.27916386554602</v>
      </c>
      <c r="G38005">
        <v>55.527916386554601</v>
      </c>
      <c r="H38005">
        <v>0</v>
      </c>
      <c r="I38005">
        <v>750.90602081855798</v>
      </c>
      <c r="J38005">
        <v>-6.48944048999999</v>
      </c>
      <c r="K38005">
        <v>12</v>
      </c>
      <c r="L38005" s="9">
        <f t="shared" si="593"/>
        <v>0</v>
      </c>
      <c r="O38005" s="8">
        <v>45545</v>
      </c>
      <c r="P38005" s="7">
        <v>0.1701388888888889</v>
      </c>
    </row>
    <row r="38006" spans="1:16" x14ac:dyDescent="0.25">
      <c r="A38006" s="10">
        <v>45545.17083333333</v>
      </c>
      <c r="B38006" t="s">
        <v>12</v>
      </c>
      <c r="C38006">
        <v>50.515000000000001</v>
      </c>
      <c r="D38006">
        <v>-11</v>
      </c>
      <c r="E38006" s="9">
        <v>2356.7001846841099</v>
      </c>
      <c r="F38006">
        <v>-605.79416386554601</v>
      </c>
      <c r="G38006">
        <v>55.0721967150496</v>
      </c>
      <c r="H38006">
        <v>0</v>
      </c>
      <c r="I38006">
        <v>750.90602081855798</v>
      </c>
      <c r="J38006">
        <v>-3.5649933899999899</v>
      </c>
      <c r="K38006">
        <v>12</v>
      </c>
      <c r="L38006" s="9">
        <f t="shared" si="593"/>
        <v>0</v>
      </c>
      <c r="O38006" s="8">
        <v>45545</v>
      </c>
      <c r="P38006" s="7">
        <v>0.17083333333333334</v>
      </c>
    </row>
    <row r="38007" spans="1:16" x14ac:dyDescent="0.25">
      <c r="A38007" s="10">
        <v>45545.171527777777</v>
      </c>
      <c r="B38007" t="s">
        <v>13</v>
      </c>
      <c r="C38007">
        <v>49.856000000000002</v>
      </c>
      <c r="D38007">
        <v>0</v>
      </c>
      <c r="E38007" s="9">
        <v>1808.28418468411</v>
      </c>
      <c r="F38007">
        <v>0</v>
      </c>
      <c r="G38007">
        <v>0</v>
      </c>
      <c r="H38007">
        <v>57.378163865546</v>
      </c>
      <c r="I38007">
        <v>808.28418468410405</v>
      </c>
      <c r="J38007">
        <v>0.63881180999999998</v>
      </c>
      <c r="K38007">
        <v>12</v>
      </c>
      <c r="L38007" s="9">
        <f t="shared" si="593"/>
        <v>0</v>
      </c>
      <c r="O38007" s="8">
        <v>45545</v>
      </c>
      <c r="P38007" s="7">
        <v>0.17152777777777778</v>
      </c>
    </row>
    <row r="38008" spans="1:16" x14ac:dyDescent="0.25">
      <c r="A38008" s="10">
        <v>45545.172222222223</v>
      </c>
      <c r="B38008" t="s">
        <v>14</v>
      </c>
      <c r="C38008">
        <v>41.1630769230769</v>
      </c>
      <c r="D38008">
        <v>1</v>
      </c>
      <c r="E38008" s="9">
        <v>1767.1211077610301</v>
      </c>
      <c r="F38008">
        <v>41.1630769230769</v>
      </c>
      <c r="G38008">
        <v>41.1630769230769</v>
      </c>
      <c r="H38008">
        <v>0</v>
      </c>
      <c r="I38008">
        <v>808.28418468410405</v>
      </c>
      <c r="J38008">
        <v>3.2682249099999998</v>
      </c>
      <c r="K38008">
        <v>12</v>
      </c>
      <c r="L38008" s="9">
        <f t="shared" si="593"/>
        <v>0</v>
      </c>
      <c r="O38008" s="8">
        <v>45545</v>
      </c>
      <c r="P38008" s="7">
        <v>0.17222222222222222</v>
      </c>
    </row>
    <row r="38009" spans="1:16" x14ac:dyDescent="0.25">
      <c r="A38009" s="10">
        <v>45545.17291666667</v>
      </c>
      <c r="B38009" t="s">
        <v>14</v>
      </c>
      <c r="C38009">
        <v>38.305</v>
      </c>
      <c r="D38009">
        <v>2</v>
      </c>
      <c r="E38009" s="9">
        <v>1728.81610776103</v>
      </c>
      <c r="F38009">
        <v>79.468076923076893</v>
      </c>
      <c r="G38009">
        <v>39.734038461538397</v>
      </c>
      <c r="H38009">
        <v>0</v>
      </c>
      <c r="I38009">
        <v>808.28418468410405</v>
      </c>
      <c r="J38009">
        <v>4.0700070100000003</v>
      </c>
      <c r="K38009">
        <v>12</v>
      </c>
      <c r="L38009" s="9">
        <f t="shared" si="593"/>
        <v>0</v>
      </c>
      <c r="O38009" s="8">
        <v>45545</v>
      </c>
      <c r="P38009" s="7">
        <v>0.17291666666666666</v>
      </c>
    </row>
    <row r="38010" spans="1:16" x14ac:dyDescent="0.25">
      <c r="A38010" s="10">
        <v>45545.173611111109</v>
      </c>
      <c r="B38010" t="s">
        <v>14</v>
      </c>
      <c r="C38010">
        <v>37.872666666666603</v>
      </c>
      <c r="D38010">
        <v>3</v>
      </c>
      <c r="E38010" s="9">
        <v>1690.94344109436</v>
      </c>
      <c r="F38010">
        <v>117.340743589743</v>
      </c>
      <c r="G38010">
        <v>39.113581196581201</v>
      </c>
      <c r="H38010">
        <v>0</v>
      </c>
      <c r="I38010">
        <v>808.28418468410405</v>
      </c>
      <c r="J38010">
        <v>2.5559531099999999</v>
      </c>
      <c r="K38010">
        <v>12</v>
      </c>
      <c r="L38010" s="9">
        <f t="shared" si="593"/>
        <v>0</v>
      </c>
      <c r="O38010" s="8">
        <v>45545</v>
      </c>
      <c r="P38010" s="7">
        <v>0.1736111111111111</v>
      </c>
    </row>
    <row r="38011" spans="1:16" x14ac:dyDescent="0.25">
      <c r="A38011" s="10">
        <v>45545.174305555556</v>
      </c>
      <c r="B38011" t="s">
        <v>14</v>
      </c>
      <c r="C38011">
        <v>40.44</v>
      </c>
      <c r="D38011">
        <v>4</v>
      </c>
      <c r="E38011" s="9">
        <v>1650.5034410943599</v>
      </c>
      <c r="F38011">
        <v>157.780743589743</v>
      </c>
      <c r="G38011">
        <v>39.445185897435898</v>
      </c>
      <c r="H38011">
        <v>0</v>
      </c>
      <c r="I38011">
        <v>808.28418468410405</v>
      </c>
      <c r="J38011">
        <v>1.5760252100000001</v>
      </c>
      <c r="K38011">
        <v>12</v>
      </c>
      <c r="L38011" s="9">
        <f t="shared" si="593"/>
        <v>0</v>
      </c>
      <c r="O38011" s="8">
        <v>45545</v>
      </c>
      <c r="P38011" s="7">
        <v>0.17430555555555555</v>
      </c>
    </row>
    <row r="38012" spans="1:16" x14ac:dyDescent="0.25">
      <c r="A38012" s="10">
        <v>45545.175000000003</v>
      </c>
      <c r="B38012" t="s">
        <v>14</v>
      </c>
      <c r="C38012">
        <v>45.6933333333333</v>
      </c>
      <c r="D38012">
        <v>5</v>
      </c>
      <c r="E38012" s="9">
        <v>1604.8101077610299</v>
      </c>
      <c r="F38012">
        <v>203.47407692307601</v>
      </c>
      <c r="G38012">
        <v>40.694815384615303</v>
      </c>
      <c r="H38012">
        <v>0</v>
      </c>
      <c r="I38012">
        <v>808.28418468410405</v>
      </c>
      <c r="J38012">
        <v>0.90202371000000003</v>
      </c>
      <c r="K38012">
        <v>12</v>
      </c>
      <c r="L38012" s="9">
        <f t="shared" si="593"/>
        <v>0</v>
      </c>
      <c r="O38012" s="8">
        <v>45545</v>
      </c>
      <c r="P38012" s="7">
        <v>0.17499999999999999</v>
      </c>
    </row>
    <row r="38013" spans="1:16" x14ac:dyDescent="0.25">
      <c r="A38013" s="10">
        <v>45545.175694444442</v>
      </c>
      <c r="B38013" t="s">
        <v>13</v>
      </c>
      <c r="C38013">
        <v>48.837272727272698</v>
      </c>
      <c r="D38013">
        <v>0</v>
      </c>
      <c r="E38013" s="9">
        <v>1848.99647139739</v>
      </c>
      <c r="F38013">
        <v>0</v>
      </c>
      <c r="G38013">
        <v>0</v>
      </c>
      <c r="H38013">
        <v>40.712286713286701</v>
      </c>
      <c r="I38013">
        <v>848.99647139739</v>
      </c>
      <c r="J38013">
        <v>-0.98247748999999895</v>
      </c>
      <c r="K38013">
        <v>12</v>
      </c>
      <c r="L38013" s="9">
        <f t="shared" si="593"/>
        <v>0</v>
      </c>
      <c r="O38013" s="8">
        <v>45545</v>
      </c>
      <c r="P38013" s="7">
        <v>0.17569444444444443</v>
      </c>
    </row>
    <row r="38014" spans="1:16" x14ac:dyDescent="0.25">
      <c r="A38014" s="10">
        <v>45545.176388888889</v>
      </c>
      <c r="B38014" t="s">
        <v>12</v>
      </c>
      <c r="C38014">
        <v>46.176521739130401</v>
      </c>
      <c r="D38014">
        <v>-1</v>
      </c>
      <c r="E38014" s="9">
        <v>1895.1729931365301</v>
      </c>
      <c r="F38014">
        <v>-46.176521739130401</v>
      </c>
      <c r="G38014">
        <v>46.176521739130401</v>
      </c>
      <c r="H38014">
        <v>0</v>
      </c>
      <c r="I38014">
        <v>848.99647139739</v>
      </c>
      <c r="J38014">
        <v>-0.24908229999999901</v>
      </c>
      <c r="K38014">
        <v>12</v>
      </c>
      <c r="L38014" s="9">
        <f t="shared" si="593"/>
        <v>0</v>
      </c>
      <c r="O38014" s="8">
        <v>45545</v>
      </c>
      <c r="P38014" s="7">
        <v>0.1763888888888889</v>
      </c>
    </row>
    <row r="38015" spans="1:16" x14ac:dyDescent="0.25">
      <c r="A38015" s="10">
        <v>45545.979861111111</v>
      </c>
      <c r="B38015" t="s">
        <v>15</v>
      </c>
      <c r="C38015">
        <v>-8.15</v>
      </c>
      <c r="D38015">
        <v>0</v>
      </c>
      <c r="E38015" s="9">
        <v>1903.3229931365299</v>
      </c>
      <c r="F38015">
        <v>0</v>
      </c>
      <c r="G38015">
        <v>0</v>
      </c>
      <c r="H38015">
        <v>54.326521739130399</v>
      </c>
      <c r="I38015">
        <v>903.32299313652095</v>
      </c>
      <c r="J38015">
        <v>0.4755183</v>
      </c>
      <c r="K38015">
        <v>12</v>
      </c>
      <c r="L38015" s="9">
        <f t="shared" si="593"/>
        <v>0</v>
      </c>
      <c r="O38015" s="8">
        <v>45545</v>
      </c>
      <c r="P38015" s="7">
        <v>0.97986111111111107</v>
      </c>
    </row>
    <row r="38016" spans="1:16" x14ac:dyDescent="0.25">
      <c r="A38016" s="10">
        <v>45545.979861111111</v>
      </c>
      <c r="B38016" t="s">
        <v>16</v>
      </c>
      <c r="C38016">
        <v>-8.15</v>
      </c>
      <c r="D38016">
        <v>0</v>
      </c>
      <c r="E38016" s="9">
        <v>1903.3229931365299</v>
      </c>
      <c r="F38016">
        <v>0</v>
      </c>
      <c r="G38016">
        <v>0</v>
      </c>
      <c r="H38016">
        <v>0</v>
      </c>
      <c r="I38016">
        <v>903.32299313652095</v>
      </c>
      <c r="J38016">
        <v>0.4755183</v>
      </c>
      <c r="K38016">
        <v>12</v>
      </c>
      <c r="L38016" s="9">
        <f t="shared" si="593"/>
        <v>0</v>
      </c>
      <c r="O38016" s="8">
        <v>45545</v>
      </c>
      <c r="P38016" s="7">
        <v>0.97986111111111107</v>
      </c>
    </row>
    <row r="38017" spans="1:16" x14ac:dyDescent="0.25">
      <c r="A38017" s="10">
        <v>45545.980555555558</v>
      </c>
      <c r="B38017" t="s">
        <v>16</v>
      </c>
      <c r="C38017">
        <v>-16.737500000000001</v>
      </c>
      <c r="D38017">
        <v>0</v>
      </c>
      <c r="E38017" s="9">
        <v>1903.3229931365299</v>
      </c>
      <c r="F38017">
        <v>0</v>
      </c>
      <c r="G38017">
        <v>0</v>
      </c>
      <c r="H38017">
        <v>0</v>
      </c>
      <c r="I38017">
        <v>903.32299313652095</v>
      </c>
      <c r="J38017">
        <v>-0.70891359999999803</v>
      </c>
      <c r="K38017">
        <v>12</v>
      </c>
      <c r="L38017" s="9">
        <f t="shared" si="593"/>
        <v>0</v>
      </c>
      <c r="O38017" s="8">
        <v>45545</v>
      </c>
      <c r="P38017" s="7">
        <v>0.98055555555555551</v>
      </c>
    </row>
    <row r="38018" spans="1:16" x14ac:dyDescent="0.25">
      <c r="A38018" s="10">
        <v>45545.988888888889</v>
      </c>
      <c r="B38018" t="s">
        <v>16</v>
      </c>
      <c r="C38018">
        <v>2.5733333333333301</v>
      </c>
      <c r="D38018">
        <v>0</v>
      </c>
      <c r="E38018" s="9">
        <v>1903.3229931365299</v>
      </c>
      <c r="F38018">
        <v>0</v>
      </c>
      <c r="G38018">
        <v>0</v>
      </c>
      <c r="H38018">
        <v>0</v>
      </c>
      <c r="I38018">
        <v>903.32299313652095</v>
      </c>
      <c r="J38018">
        <v>-3.3805928999999901</v>
      </c>
      <c r="K38018">
        <v>12</v>
      </c>
      <c r="L38018" s="9">
        <f t="shared" si="593"/>
        <v>1</v>
      </c>
      <c r="O38018" s="8">
        <v>45545</v>
      </c>
      <c r="P38018" s="7">
        <v>0.98888888888888893</v>
      </c>
    </row>
    <row r="38019" spans="1:16" x14ac:dyDescent="0.25">
      <c r="A38019" s="10">
        <v>45546.013194444444</v>
      </c>
      <c r="B38019" t="s">
        <v>11</v>
      </c>
      <c r="C38019">
        <v>17.975999999999999</v>
      </c>
      <c r="D38019">
        <v>0</v>
      </c>
      <c r="E38019" s="9">
        <v>1903.3229931365299</v>
      </c>
      <c r="F38019">
        <v>0</v>
      </c>
      <c r="G38019">
        <v>0</v>
      </c>
      <c r="H38019">
        <v>0</v>
      </c>
      <c r="I38019">
        <v>903.32299313652095</v>
      </c>
      <c r="J38019">
        <v>1.8932229999999901</v>
      </c>
      <c r="K38019">
        <v>12</v>
      </c>
      <c r="L38019" s="9">
        <f t="shared" ref="L38019:L38082" si="594">IF(DAY(O38019 &lt;&gt; O38020), 1, 0)</f>
        <v>0</v>
      </c>
      <c r="O38019" s="8">
        <v>45546</v>
      </c>
      <c r="P38019" s="7">
        <v>1.3194444444444444E-2</v>
      </c>
    </row>
    <row r="38020" spans="1:16" x14ac:dyDescent="0.25">
      <c r="A38020" s="10">
        <v>45546.013888888891</v>
      </c>
      <c r="B38020" t="s">
        <v>12</v>
      </c>
      <c r="C38020">
        <v>15.567500000000001</v>
      </c>
      <c r="D38020">
        <v>-1</v>
      </c>
      <c r="E38020" s="9">
        <v>1918.89049313653</v>
      </c>
      <c r="F38020">
        <v>-15.567500000000001</v>
      </c>
      <c r="G38020">
        <v>15.567500000000001</v>
      </c>
      <c r="H38020">
        <v>0</v>
      </c>
      <c r="I38020">
        <v>903.32299313652095</v>
      </c>
      <c r="J38020">
        <v>-2.2392184999999998</v>
      </c>
      <c r="K38020">
        <v>12</v>
      </c>
      <c r="L38020" s="9">
        <f t="shared" si="594"/>
        <v>0</v>
      </c>
      <c r="O38020" s="8">
        <v>45546</v>
      </c>
      <c r="P38020" s="7">
        <v>1.3888888888888888E-2</v>
      </c>
    </row>
    <row r="38021" spans="1:16" x14ac:dyDescent="0.25">
      <c r="A38021" s="10">
        <v>45546.01458333333</v>
      </c>
      <c r="B38021" t="s">
        <v>12</v>
      </c>
      <c r="C38021">
        <v>12.8475</v>
      </c>
      <c r="D38021">
        <v>-2</v>
      </c>
      <c r="E38021" s="9">
        <v>1931.7379931365299</v>
      </c>
      <c r="F38021">
        <v>-28.414999999999999</v>
      </c>
      <c r="G38021">
        <v>14.2075</v>
      </c>
      <c r="H38021">
        <v>0</v>
      </c>
      <c r="I38021">
        <v>903.32299313652095</v>
      </c>
      <c r="J38021">
        <v>-1.3553389999999901</v>
      </c>
      <c r="K38021">
        <v>12</v>
      </c>
      <c r="L38021" s="9">
        <f t="shared" si="594"/>
        <v>0</v>
      </c>
      <c r="O38021" s="8">
        <v>45546</v>
      </c>
      <c r="P38021" s="7">
        <v>1.4583333333333334E-2</v>
      </c>
    </row>
    <row r="38022" spans="1:16" x14ac:dyDescent="0.25">
      <c r="A38022" s="10">
        <v>45546.015277777777</v>
      </c>
      <c r="B38022" t="s">
        <v>15</v>
      </c>
      <c r="C38022">
        <v>9.67</v>
      </c>
      <c r="D38022">
        <v>0</v>
      </c>
      <c r="E38022" s="9">
        <v>1912.39799313653</v>
      </c>
      <c r="F38022">
        <v>0</v>
      </c>
      <c r="G38022">
        <v>0</v>
      </c>
      <c r="H38022">
        <v>9.0749999999999993</v>
      </c>
      <c r="I38022">
        <v>912.39799313652099</v>
      </c>
      <c r="J38022">
        <v>-3.47088049999999</v>
      </c>
      <c r="K38022">
        <v>12</v>
      </c>
      <c r="L38022" s="9">
        <f t="shared" si="594"/>
        <v>0</v>
      </c>
      <c r="O38022" s="8">
        <v>45546</v>
      </c>
      <c r="P38022" s="7">
        <v>1.5277777777777777E-2</v>
      </c>
    </row>
    <row r="38023" spans="1:16" x14ac:dyDescent="0.25">
      <c r="A38023" s="10">
        <v>45546.015277777777</v>
      </c>
      <c r="B38023" t="s">
        <v>16</v>
      </c>
      <c r="C38023">
        <v>9.67</v>
      </c>
      <c r="D38023">
        <v>0</v>
      </c>
      <c r="E38023" s="9">
        <v>1912.39799313653</v>
      </c>
      <c r="F38023">
        <v>0</v>
      </c>
      <c r="G38023">
        <v>0</v>
      </c>
      <c r="H38023">
        <v>0</v>
      </c>
      <c r="I38023">
        <v>912.39799313652099</v>
      </c>
      <c r="J38023">
        <v>-3.47088049999999</v>
      </c>
      <c r="K38023">
        <v>12</v>
      </c>
      <c r="L38023" s="9">
        <f t="shared" si="594"/>
        <v>0</v>
      </c>
      <c r="O38023" s="8">
        <v>45546</v>
      </c>
      <c r="P38023" s="7">
        <v>1.5277777777777777E-2</v>
      </c>
    </row>
    <row r="38024" spans="1:16" x14ac:dyDescent="0.25">
      <c r="A38024" s="10">
        <v>45546.021527777775</v>
      </c>
      <c r="B38024" t="s">
        <v>15</v>
      </c>
      <c r="C38024">
        <v>15.0766666666666</v>
      </c>
      <c r="D38024">
        <v>0</v>
      </c>
      <c r="E38024" s="9">
        <v>1912.39799313653</v>
      </c>
      <c r="F38024">
        <v>0</v>
      </c>
      <c r="G38024">
        <v>0</v>
      </c>
      <c r="H38024">
        <v>0</v>
      </c>
      <c r="I38024">
        <v>912.39799313652099</v>
      </c>
      <c r="J38024">
        <v>-5.40625119999999</v>
      </c>
      <c r="K38024">
        <v>12</v>
      </c>
      <c r="L38024" s="9">
        <f t="shared" si="594"/>
        <v>0</v>
      </c>
      <c r="O38024" s="8">
        <v>45546</v>
      </c>
      <c r="P38024" s="7">
        <v>2.1527777777777778E-2</v>
      </c>
    </row>
    <row r="38025" spans="1:16" x14ac:dyDescent="0.25">
      <c r="A38025" s="10">
        <v>45546.021527777775</v>
      </c>
      <c r="B38025" t="s">
        <v>16</v>
      </c>
      <c r="C38025">
        <v>15.0766666666666</v>
      </c>
      <c r="D38025">
        <v>0</v>
      </c>
      <c r="E38025" s="9">
        <v>1912.39799313653</v>
      </c>
      <c r="F38025">
        <v>0</v>
      </c>
      <c r="G38025">
        <v>0</v>
      </c>
      <c r="H38025">
        <v>0</v>
      </c>
      <c r="I38025">
        <v>912.39799313652099</v>
      </c>
      <c r="J38025">
        <v>-5.40625119999999</v>
      </c>
      <c r="K38025">
        <v>12</v>
      </c>
      <c r="L38025" s="9">
        <f t="shared" si="594"/>
        <v>0</v>
      </c>
      <c r="O38025" s="8">
        <v>45546</v>
      </c>
      <c r="P38025" s="7">
        <v>2.1527777777777778E-2</v>
      </c>
    </row>
    <row r="38026" spans="1:16" x14ac:dyDescent="0.25">
      <c r="A38026" s="10">
        <v>45546.026388888888</v>
      </c>
      <c r="B38026" t="s">
        <v>12</v>
      </c>
      <c r="C38026">
        <v>15.53</v>
      </c>
      <c r="D38026">
        <v>-1</v>
      </c>
      <c r="E38026" s="9">
        <v>1927.9279931365299</v>
      </c>
      <c r="F38026">
        <v>-15.53</v>
      </c>
      <c r="G38026">
        <v>15.53</v>
      </c>
      <c r="H38026">
        <v>0</v>
      </c>
      <c r="I38026">
        <v>912.39799313652099</v>
      </c>
      <c r="J38026">
        <v>-4.3812926666666598</v>
      </c>
      <c r="K38026">
        <v>12</v>
      </c>
      <c r="L38026" s="9">
        <f t="shared" si="594"/>
        <v>0</v>
      </c>
      <c r="O38026" s="8">
        <v>45546</v>
      </c>
      <c r="P38026" s="7">
        <v>2.6388888888888889E-2</v>
      </c>
    </row>
    <row r="38027" spans="1:16" x14ac:dyDescent="0.25">
      <c r="A38027" s="10">
        <v>45546.030555555553</v>
      </c>
      <c r="B38027" t="s">
        <v>12</v>
      </c>
      <c r="C38027">
        <v>15.259285714285699</v>
      </c>
      <c r="D38027">
        <v>-2</v>
      </c>
      <c r="E38027" s="9">
        <v>1943.1872788508099</v>
      </c>
      <c r="F38027">
        <v>-30.7892857142857</v>
      </c>
      <c r="G38027">
        <v>15.3946428571428</v>
      </c>
      <c r="H38027">
        <v>0</v>
      </c>
      <c r="I38027">
        <v>912.39799313652099</v>
      </c>
      <c r="J38027">
        <v>-4.4680774285714202</v>
      </c>
      <c r="K38027">
        <v>12</v>
      </c>
      <c r="L38027" s="9">
        <f t="shared" si="594"/>
        <v>0</v>
      </c>
      <c r="O38027" s="8">
        <v>45546</v>
      </c>
      <c r="P38027" s="7">
        <v>3.0555555555555555E-2</v>
      </c>
    </row>
    <row r="38028" spans="1:16" x14ac:dyDescent="0.25">
      <c r="A38028" s="10">
        <v>45546.03125</v>
      </c>
      <c r="B38028" t="s">
        <v>12</v>
      </c>
      <c r="C38028">
        <v>16.329999999999998</v>
      </c>
      <c r="D38028">
        <v>-3</v>
      </c>
      <c r="E38028" s="9">
        <v>1959.51727885081</v>
      </c>
      <c r="F38028">
        <v>-47.119285714285702</v>
      </c>
      <c r="G38028">
        <v>15.7064285714285</v>
      </c>
      <c r="H38028">
        <v>0</v>
      </c>
      <c r="I38028">
        <v>912.39799313652099</v>
      </c>
      <c r="J38028">
        <v>-3.1997772499999901</v>
      </c>
      <c r="K38028">
        <v>12</v>
      </c>
      <c r="L38028" s="9">
        <f t="shared" si="594"/>
        <v>0</v>
      </c>
      <c r="O38028" s="8">
        <v>45546</v>
      </c>
      <c r="P38028" s="7">
        <v>3.125E-2</v>
      </c>
    </row>
    <row r="38029" spans="1:16" x14ac:dyDescent="0.25">
      <c r="A38029" s="10">
        <v>45546.031944444447</v>
      </c>
      <c r="B38029" t="s">
        <v>12</v>
      </c>
      <c r="C38029">
        <v>14.9655555555555</v>
      </c>
      <c r="D38029">
        <v>-4</v>
      </c>
      <c r="E38029" s="9">
        <v>1974.4828344063701</v>
      </c>
      <c r="F38029">
        <v>-62.084841269841199</v>
      </c>
      <c r="G38029">
        <v>15.5212103174603</v>
      </c>
      <c r="H38029">
        <v>0</v>
      </c>
      <c r="I38029">
        <v>912.39799313652099</v>
      </c>
      <c r="J38029">
        <v>-5.1591213333333297</v>
      </c>
      <c r="K38029">
        <v>12</v>
      </c>
      <c r="L38029" s="9">
        <f t="shared" si="594"/>
        <v>0</v>
      </c>
      <c r="O38029" s="8">
        <v>45546</v>
      </c>
      <c r="P38029" s="7">
        <v>3.1944444444444442E-2</v>
      </c>
    </row>
    <row r="38030" spans="1:16" x14ac:dyDescent="0.25">
      <c r="A38030" s="10">
        <v>45546.032638888886</v>
      </c>
      <c r="B38030" t="s">
        <v>12</v>
      </c>
      <c r="C38030">
        <v>14.9575</v>
      </c>
      <c r="D38030">
        <v>-5</v>
      </c>
      <c r="E38030" s="9">
        <v>1989.4403344063701</v>
      </c>
      <c r="F38030">
        <v>-77.042341269841202</v>
      </c>
      <c r="G38030">
        <v>15.4084682539682</v>
      </c>
      <c r="H38030">
        <v>0</v>
      </c>
      <c r="I38030">
        <v>912.39799313652099</v>
      </c>
      <c r="J38030">
        <v>-5.2177894</v>
      </c>
      <c r="K38030">
        <v>12</v>
      </c>
      <c r="L38030" s="9">
        <f t="shared" si="594"/>
        <v>0</v>
      </c>
      <c r="O38030" s="8">
        <v>45546</v>
      </c>
      <c r="P38030" s="7">
        <v>3.2638888888888891E-2</v>
      </c>
    </row>
    <row r="38031" spans="1:16" x14ac:dyDescent="0.25">
      <c r="A38031" s="10">
        <v>45546.033333333333</v>
      </c>
      <c r="B38031" t="s">
        <v>12</v>
      </c>
      <c r="C38031">
        <v>14.9516666666666</v>
      </c>
      <c r="D38031">
        <v>-6</v>
      </c>
      <c r="E38031" s="9">
        <v>2004.3920010730301</v>
      </c>
      <c r="F38031">
        <v>-91.994007936507899</v>
      </c>
      <c r="G38031">
        <v>15.332334656084599</v>
      </c>
      <c r="H38031">
        <v>0</v>
      </c>
      <c r="I38031">
        <v>912.39799313652099</v>
      </c>
      <c r="J38031">
        <v>-7.6517977000000004</v>
      </c>
      <c r="K38031">
        <v>12</v>
      </c>
      <c r="L38031" s="9">
        <f t="shared" si="594"/>
        <v>0</v>
      </c>
      <c r="O38031" s="8">
        <v>45546</v>
      </c>
      <c r="P38031" s="7">
        <v>3.3333333333333333E-2</v>
      </c>
    </row>
    <row r="38032" spans="1:16" x14ac:dyDescent="0.25">
      <c r="A38032" s="10">
        <v>45546.034722222219</v>
      </c>
      <c r="B38032" t="s">
        <v>12</v>
      </c>
      <c r="C38032">
        <v>15.3</v>
      </c>
      <c r="D38032">
        <v>-7</v>
      </c>
      <c r="E38032" s="9">
        <v>2019.69200107303</v>
      </c>
      <c r="F38032">
        <v>-107.294007936507</v>
      </c>
      <c r="G38032">
        <v>15.3277154195011</v>
      </c>
      <c r="H38032">
        <v>0</v>
      </c>
      <c r="I38032">
        <v>912.39799313652099</v>
      </c>
      <c r="J38032">
        <v>-3.0077471999999901</v>
      </c>
      <c r="K38032">
        <v>12</v>
      </c>
      <c r="L38032" s="9">
        <f t="shared" si="594"/>
        <v>0</v>
      </c>
      <c r="O38032" s="8">
        <v>45546</v>
      </c>
      <c r="P38032" s="7">
        <v>3.4722222222222224E-2</v>
      </c>
    </row>
    <row r="38033" spans="1:16" x14ac:dyDescent="0.25">
      <c r="A38033" s="10">
        <v>45546.035416666666</v>
      </c>
      <c r="B38033" t="s">
        <v>12</v>
      </c>
      <c r="C38033">
        <v>14.9499999999999</v>
      </c>
      <c r="D38033">
        <v>-8</v>
      </c>
      <c r="E38033" s="9">
        <v>2034.6420010730301</v>
      </c>
      <c r="F38033">
        <v>-122.244007936507</v>
      </c>
      <c r="G38033">
        <v>15.2805009920634</v>
      </c>
      <c r="H38033">
        <v>0</v>
      </c>
      <c r="I38033">
        <v>912.39799313652099</v>
      </c>
      <c r="J38033">
        <v>-6.3927316999999997</v>
      </c>
      <c r="K38033">
        <v>12</v>
      </c>
      <c r="L38033" s="9">
        <f t="shared" si="594"/>
        <v>0</v>
      </c>
      <c r="O38033" s="8">
        <v>45546</v>
      </c>
      <c r="P38033" s="7">
        <v>3.5416666666666666E-2</v>
      </c>
    </row>
    <row r="38034" spans="1:16" x14ac:dyDescent="0.25">
      <c r="A38034" s="10">
        <v>45546.036111111112</v>
      </c>
      <c r="B38034" t="s">
        <v>12</v>
      </c>
      <c r="C38034">
        <v>14.63</v>
      </c>
      <c r="D38034">
        <v>-9</v>
      </c>
      <c r="E38034" s="9">
        <v>2049.27200107303</v>
      </c>
      <c r="F38034">
        <v>-136.87400793650701</v>
      </c>
      <c r="G38034">
        <v>15.208223104056399</v>
      </c>
      <c r="H38034">
        <v>0</v>
      </c>
      <c r="I38034">
        <v>912.39799313652099</v>
      </c>
      <c r="J38034">
        <v>-5.3855972000000003</v>
      </c>
      <c r="K38034">
        <v>12</v>
      </c>
      <c r="L38034" s="9">
        <f t="shared" si="594"/>
        <v>0</v>
      </c>
      <c r="O38034" s="8">
        <v>45546</v>
      </c>
      <c r="P38034" s="7">
        <v>3.6111111111111108E-2</v>
      </c>
    </row>
    <row r="38035" spans="1:16" x14ac:dyDescent="0.25">
      <c r="A38035" s="10">
        <v>45546.041666666664</v>
      </c>
      <c r="B38035" t="s">
        <v>12</v>
      </c>
      <c r="C38035">
        <v>15.29</v>
      </c>
      <c r="D38035">
        <v>-10</v>
      </c>
      <c r="E38035" s="9">
        <v>2064.5620010730299</v>
      </c>
      <c r="F38035">
        <v>-152.16400793650701</v>
      </c>
      <c r="G38035">
        <v>15.216400793650701</v>
      </c>
      <c r="H38035">
        <v>0</v>
      </c>
      <c r="I38035">
        <v>912.39799313652099</v>
      </c>
      <c r="J38035">
        <v>-3.4178285000000002</v>
      </c>
      <c r="K38035">
        <v>12</v>
      </c>
      <c r="L38035" s="9">
        <f t="shared" si="594"/>
        <v>0</v>
      </c>
      <c r="O38035" s="8">
        <v>45546</v>
      </c>
      <c r="P38035" s="7">
        <v>4.1666666666666664E-2</v>
      </c>
    </row>
    <row r="38036" spans="1:16" x14ac:dyDescent="0.25">
      <c r="A38036" s="10">
        <v>45546.044444444444</v>
      </c>
      <c r="B38036" t="s">
        <v>12</v>
      </c>
      <c r="C38036">
        <v>15.29</v>
      </c>
      <c r="D38036">
        <v>-11</v>
      </c>
      <c r="E38036" s="9">
        <v>2079.8520010730299</v>
      </c>
      <c r="F38036">
        <v>-167.454007936507</v>
      </c>
      <c r="G38036">
        <v>15.2230916305916</v>
      </c>
      <c r="H38036">
        <v>0</v>
      </c>
      <c r="I38036">
        <v>912.39799313652099</v>
      </c>
      <c r="J38036">
        <v>-5.4361117999999999</v>
      </c>
      <c r="K38036">
        <v>12</v>
      </c>
      <c r="L38036" s="9">
        <f t="shared" si="594"/>
        <v>0</v>
      </c>
      <c r="O38036" s="8">
        <v>45546</v>
      </c>
      <c r="P38036" s="7">
        <v>4.4444444444444446E-2</v>
      </c>
    </row>
    <row r="38037" spans="1:16" x14ac:dyDescent="0.25">
      <c r="A38037" s="10">
        <v>45546.045138888891</v>
      </c>
      <c r="B38037" t="s">
        <v>12</v>
      </c>
      <c r="C38037">
        <v>15.29</v>
      </c>
      <c r="D38037">
        <v>-12</v>
      </c>
      <c r="E38037" s="9">
        <v>2095.1420010730299</v>
      </c>
      <c r="F38037">
        <v>-182.74400793650699</v>
      </c>
      <c r="G38037">
        <v>15.228667328042301</v>
      </c>
      <c r="H38037">
        <v>0</v>
      </c>
      <c r="I38037">
        <v>912.39799313652099</v>
      </c>
      <c r="J38037">
        <v>-7.4363902</v>
      </c>
      <c r="K38037">
        <v>12</v>
      </c>
      <c r="L38037" s="9">
        <f t="shared" si="594"/>
        <v>0</v>
      </c>
      <c r="O38037" s="8">
        <v>45546</v>
      </c>
      <c r="P38037" s="7">
        <v>4.5138888888888888E-2</v>
      </c>
    </row>
    <row r="38038" spans="1:16" x14ac:dyDescent="0.25">
      <c r="A38038" s="10">
        <v>45546.04791666667</v>
      </c>
      <c r="B38038" t="s">
        <v>12</v>
      </c>
      <c r="C38038">
        <v>15.24</v>
      </c>
      <c r="D38038">
        <v>-13</v>
      </c>
      <c r="E38038" s="9">
        <v>2110.3820010730301</v>
      </c>
      <c r="F38038">
        <v>-197.984007936507</v>
      </c>
      <c r="G38038">
        <v>15.229539072039</v>
      </c>
      <c r="H38038">
        <v>0</v>
      </c>
      <c r="I38038">
        <v>912.39799313652099</v>
      </c>
      <c r="J38038">
        <v>-8.4307295999999994</v>
      </c>
      <c r="K38038">
        <v>12</v>
      </c>
      <c r="L38038" s="9">
        <f t="shared" si="594"/>
        <v>0</v>
      </c>
      <c r="O38038" s="8">
        <v>45546</v>
      </c>
      <c r="P38038" s="7">
        <v>4.791666666666667E-2</v>
      </c>
    </row>
    <row r="38039" spans="1:16" x14ac:dyDescent="0.25">
      <c r="A38039" s="10">
        <v>45546.05</v>
      </c>
      <c r="B38039" t="s">
        <v>12</v>
      </c>
      <c r="C38039">
        <v>17.91</v>
      </c>
      <c r="D38039">
        <v>-14</v>
      </c>
      <c r="E38039" s="9">
        <v>2128.29200107303</v>
      </c>
      <c r="F38039">
        <v>-215.89400793650699</v>
      </c>
      <c r="G38039">
        <v>15.421000566893399</v>
      </c>
      <c r="H38039">
        <v>0</v>
      </c>
      <c r="I38039">
        <v>912.39799313652099</v>
      </c>
      <c r="J38039">
        <v>-7.4299417999999999</v>
      </c>
      <c r="K38039">
        <v>12</v>
      </c>
      <c r="L38039" s="9">
        <f t="shared" si="594"/>
        <v>0</v>
      </c>
      <c r="O38039" s="8">
        <v>45546</v>
      </c>
      <c r="P38039" s="7">
        <v>0.05</v>
      </c>
    </row>
    <row r="38040" spans="1:16" x14ac:dyDescent="0.25">
      <c r="A38040" s="10">
        <v>45546.052777777775</v>
      </c>
      <c r="B38040" t="s">
        <v>12</v>
      </c>
      <c r="C38040">
        <v>15.32</v>
      </c>
      <c r="D38040">
        <v>-15</v>
      </c>
      <c r="E38040" s="9">
        <v>2143.6120010730301</v>
      </c>
      <c r="F38040">
        <v>-231.21400793650699</v>
      </c>
      <c r="G38040">
        <v>15.414267195767099</v>
      </c>
      <c r="H38040">
        <v>0</v>
      </c>
      <c r="I38040">
        <v>912.39799313652099</v>
      </c>
      <c r="J38040">
        <v>-6.4271466000000004</v>
      </c>
      <c r="K38040">
        <v>12</v>
      </c>
      <c r="L38040" s="9">
        <f t="shared" si="594"/>
        <v>0</v>
      </c>
      <c r="O38040" s="8">
        <v>45546</v>
      </c>
      <c r="P38040" s="7">
        <v>5.2777777777777778E-2</v>
      </c>
    </row>
    <row r="38041" spans="1:16" x14ac:dyDescent="0.25">
      <c r="A38041" s="10">
        <v>45546.054166666669</v>
      </c>
      <c r="B38041" t="s">
        <v>12</v>
      </c>
      <c r="C38041">
        <v>15</v>
      </c>
      <c r="D38041">
        <v>-16</v>
      </c>
      <c r="E38041" s="9">
        <v>2158.6120010730301</v>
      </c>
      <c r="F38041">
        <v>-246.21400793650699</v>
      </c>
      <c r="G38041">
        <v>15.388375496031699</v>
      </c>
      <c r="H38041">
        <v>0</v>
      </c>
      <c r="I38041">
        <v>912.39799313652099</v>
      </c>
      <c r="J38041">
        <v>-2.7041111</v>
      </c>
      <c r="K38041">
        <v>12</v>
      </c>
      <c r="L38041" s="9">
        <f t="shared" si="594"/>
        <v>0</v>
      </c>
      <c r="O38041" s="8">
        <v>45546</v>
      </c>
      <c r="P38041" s="7">
        <v>5.4166666666666669E-2</v>
      </c>
    </row>
    <row r="38042" spans="1:16" x14ac:dyDescent="0.25">
      <c r="A38042" s="10">
        <v>45546.05972222222</v>
      </c>
      <c r="B38042" t="s">
        <v>12</v>
      </c>
      <c r="C38042">
        <v>15.22</v>
      </c>
      <c r="D38042">
        <v>-17</v>
      </c>
      <c r="E38042" s="9">
        <v>2173.8320010730299</v>
      </c>
      <c r="F38042">
        <v>-261.43400793650699</v>
      </c>
      <c r="G38042">
        <v>15.378471055088699</v>
      </c>
      <c r="H38042">
        <v>0</v>
      </c>
      <c r="I38042">
        <v>912.39799313652099</v>
      </c>
      <c r="J38042">
        <v>-0.84703760000000305</v>
      </c>
      <c r="K38042">
        <v>12</v>
      </c>
      <c r="L38042" s="9">
        <f t="shared" si="594"/>
        <v>0</v>
      </c>
      <c r="O38042" s="8">
        <v>45546</v>
      </c>
      <c r="P38042" s="7">
        <v>5.9722222222222225E-2</v>
      </c>
    </row>
    <row r="38043" spans="1:16" x14ac:dyDescent="0.25">
      <c r="A38043" s="10">
        <v>45546.061111111114</v>
      </c>
      <c r="B38043" t="s">
        <v>15</v>
      </c>
      <c r="C38043">
        <v>10.78</v>
      </c>
      <c r="D38043">
        <v>0</v>
      </c>
      <c r="E38043" s="9">
        <v>1990.5720010730299</v>
      </c>
      <c r="F38043">
        <v>0</v>
      </c>
      <c r="G38043">
        <v>0</v>
      </c>
      <c r="H38043">
        <v>78.174007936507905</v>
      </c>
      <c r="I38043">
        <v>990.57200107302901</v>
      </c>
      <c r="J38043">
        <v>5.2947588999999899</v>
      </c>
      <c r="K38043">
        <v>12</v>
      </c>
      <c r="L38043" s="9">
        <f t="shared" si="594"/>
        <v>0</v>
      </c>
      <c r="O38043" s="8">
        <v>45546</v>
      </c>
      <c r="P38043" s="7">
        <v>6.1111111111111109E-2</v>
      </c>
    </row>
    <row r="38044" spans="1:16" x14ac:dyDescent="0.25">
      <c r="A38044" s="10">
        <v>45546.061111111114</v>
      </c>
      <c r="B38044" t="s">
        <v>16</v>
      </c>
      <c r="C38044">
        <v>10.78</v>
      </c>
      <c r="D38044">
        <v>0</v>
      </c>
      <c r="E38044" s="9">
        <v>1990.5720010730299</v>
      </c>
      <c r="F38044">
        <v>0</v>
      </c>
      <c r="G38044">
        <v>0</v>
      </c>
      <c r="H38044">
        <v>0</v>
      </c>
      <c r="I38044">
        <v>990.57200107302901</v>
      </c>
      <c r="J38044">
        <v>5.2947588999999899</v>
      </c>
      <c r="K38044">
        <v>12</v>
      </c>
      <c r="L38044" s="9">
        <f t="shared" si="594"/>
        <v>0</v>
      </c>
      <c r="O38044" s="8">
        <v>45546</v>
      </c>
      <c r="P38044" s="7">
        <v>6.1111111111111109E-2</v>
      </c>
    </row>
    <row r="38045" spans="1:16" x14ac:dyDescent="0.25">
      <c r="A38045" s="10">
        <v>45546.061805555553</v>
      </c>
      <c r="B38045" t="s">
        <v>14</v>
      </c>
      <c r="C38045">
        <v>9.17</v>
      </c>
      <c r="D38045">
        <v>1</v>
      </c>
      <c r="E38045" s="9">
        <v>1981.4020010730301</v>
      </c>
      <c r="F38045">
        <v>9.17</v>
      </c>
      <c r="G38045">
        <v>9.17</v>
      </c>
      <c r="H38045">
        <v>0</v>
      </c>
      <c r="I38045">
        <v>990.57200107302901</v>
      </c>
      <c r="J38045">
        <v>5.5109672999999901</v>
      </c>
      <c r="K38045">
        <v>12</v>
      </c>
      <c r="L38045" s="9">
        <f t="shared" si="594"/>
        <v>0</v>
      </c>
      <c r="O38045" s="8">
        <v>45546</v>
      </c>
      <c r="P38045" s="7">
        <v>6.1805555555555558E-2</v>
      </c>
    </row>
    <row r="38046" spans="1:16" x14ac:dyDescent="0.25">
      <c r="A38046" s="10">
        <v>45546.063194444447</v>
      </c>
      <c r="B38046" t="s">
        <v>14</v>
      </c>
      <c r="C38046">
        <v>8.89</v>
      </c>
      <c r="D38046">
        <v>2</v>
      </c>
      <c r="E38046" s="9">
        <v>1972.51200107303</v>
      </c>
      <c r="F38046">
        <v>18.059999999999999</v>
      </c>
      <c r="G38046">
        <v>9.0299999999999994</v>
      </c>
      <c r="H38046">
        <v>0</v>
      </c>
      <c r="I38046">
        <v>990.57200107302901</v>
      </c>
      <c r="J38046">
        <v>4.2341954999999896</v>
      </c>
      <c r="K38046">
        <v>12</v>
      </c>
      <c r="L38046" s="9">
        <f t="shared" si="594"/>
        <v>0</v>
      </c>
      <c r="O38046" s="8">
        <v>45546</v>
      </c>
      <c r="P38046" s="7">
        <v>6.3194444444444442E-2</v>
      </c>
    </row>
    <row r="38047" spans="1:16" x14ac:dyDescent="0.25">
      <c r="A38047" s="10">
        <v>45546.064583333333</v>
      </c>
      <c r="B38047" t="s">
        <v>14</v>
      </c>
      <c r="C38047">
        <v>7.61666666666666</v>
      </c>
      <c r="D38047">
        <v>3</v>
      </c>
      <c r="E38047" s="9">
        <v>1964.89533440637</v>
      </c>
      <c r="F38047">
        <v>25.676666666666598</v>
      </c>
      <c r="G38047">
        <v>8.5588888888888892</v>
      </c>
      <c r="H38047">
        <v>0</v>
      </c>
      <c r="I38047">
        <v>990.57200107302901</v>
      </c>
      <c r="J38047">
        <v>5.4327985999999902</v>
      </c>
      <c r="K38047">
        <v>12</v>
      </c>
      <c r="L38047" s="9">
        <f t="shared" si="594"/>
        <v>0</v>
      </c>
      <c r="O38047" s="8">
        <v>45546</v>
      </c>
      <c r="P38047" s="7">
        <v>6.458333333333334E-2</v>
      </c>
    </row>
    <row r="38048" spans="1:16" x14ac:dyDescent="0.25">
      <c r="A38048" s="10">
        <v>45546.065972222219</v>
      </c>
      <c r="B38048" t="s">
        <v>14</v>
      </c>
      <c r="C38048">
        <v>7.82</v>
      </c>
      <c r="D38048">
        <v>4</v>
      </c>
      <c r="E38048" s="9">
        <v>1957.0753344063701</v>
      </c>
      <c r="F38048">
        <v>33.496666666666599</v>
      </c>
      <c r="G38048">
        <v>8.3741666666666603</v>
      </c>
      <c r="H38048">
        <v>0</v>
      </c>
      <c r="I38048">
        <v>990.57200107302901</v>
      </c>
      <c r="J38048">
        <v>7.11271059999999</v>
      </c>
      <c r="K38048">
        <v>12</v>
      </c>
      <c r="L38048" s="9">
        <f t="shared" si="594"/>
        <v>0</v>
      </c>
      <c r="O38048" s="8">
        <v>45546</v>
      </c>
      <c r="P38048" s="7">
        <v>6.5972222222222224E-2</v>
      </c>
    </row>
    <row r="38049" spans="1:16" x14ac:dyDescent="0.25">
      <c r="A38049" s="10">
        <v>45546.068055555559</v>
      </c>
      <c r="B38049" t="s">
        <v>14</v>
      </c>
      <c r="C38049">
        <v>6.41</v>
      </c>
      <c r="D38049">
        <v>5</v>
      </c>
      <c r="E38049" s="9">
        <v>1950.66533440637</v>
      </c>
      <c r="F38049">
        <v>39.906666666666602</v>
      </c>
      <c r="G38049">
        <v>7.9813333333333301</v>
      </c>
      <c r="H38049">
        <v>0</v>
      </c>
      <c r="I38049">
        <v>990.57200107302901</v>
      </c>
      <c r="J38049">
        <v>7.4780375999999897</v>
      </c>
      <c r="K38049">
        <v>12</v>
      </c>
      <c r="L38049" s="9">
        <f t="shared" si="594"/>
        <v>0</v>
      </c>
      <c r="O38049" s="8">
        <v>45546</v>
      </c>
      <c r="P38049" s="7">
        <v>6.805555555555555E-2</v>
      </c>
    </row>
    <row r="38050" spans="1:16" x14ac:dyDescent="0.25">
      <c r="A38050" s="10">
        <v>45546.074999999997</v>
      </c>
      <c r="B38050" t="s">
        <v>15</v>
      </c>
      <c r="C38050">
        <v>4.4369999999999896</v>
      </c>
      <c r="D38050">
        <v>0</v>
      </c>
      <c r="E38050" s="9">
        <v>1972.8503344063699</v>
      </c>
      <c r="F38050">
        <v>0</v>
      </c>
      <c r="G38050">
        <v>0</v>
      </c>
      <c r="H38050">
        <v>-17.7216666666666</v>
      </c>
      <c r="I38050">
        <v>972.85033440636198</v>
      </c>
      <c r="J38050">
        <v>9.1467001999999997</v>
      </c>
      <c r="K38050">
        <v>12</v>
      </c>
      <c r="L38050" s="9">
        <f t="shared" si="594"/>
        <v>0</v>
      </c>
      <c r="O38050" s="8">
        <v>45546</v>
      </c>
      <c r="P38050" s="7">
        <v>7.4999999999999997E-2</v>
      </c>
    </row>
    <row r="38051" spans="1:16" x14ac:dyDescent="0.25">
      <c r="A38051" s="10">
        <v>45546.074999999997</v>
      </c>
      <c r="B38051" t="s">
        <v>16</v>
      </c>
      <c r="C38051">
        <v>4.4369999999999896</v>
      </c>
      <c r="D38051">
        <v>0</v>
      </c>
      <c r="E38051" s="9">
        <v>1972.8503344063699</v>
      </c>
      <c r="F38051">
        <v>0</v>
      </c>
      <c r="G38051">
        <v>0</v>
      </c>
      <c r="H38051">
        <v>0</v>
      </c>
      <c r="I38051">
        <v>972.85033440636198</v>
      </c>
      <c r="J38051">
        <v>9.1467001999999997</v>
      </c>
      <c r="K38051">
        <v>12</v>
      </c>
      <c r="L38051" s="9">
        <f t="shared" si="594"/>
        <v>0</v>
      </c>
      <c r="O38051" s="8">
        <v>45546</v>
      </c>
      <c r="P38051" s="7">
        <v>7.4999999999999997E-2</v>
      </c>
    </row>
    <row r="38052" spans="1:16" x14ac:dyDescent="0.25">
      <c r="A38052" s="10">
        <v>45546.076388888891</v>
      </c>
      <c r="B38052" t="s">
        <v>15</v>
      </c>
      <c r="C38052">
        <v>3.1</v>
      </c>
      <c r="D38052">
        <v>0</v>
      </c>
      <c r="E38052" s="9">
        <v>1972.8503344063699</v>
      </c>
      <c r="F38052">
        <v>0</v>
      </c>
      <c r="G38052">
        <v>0</v>
      </c>
      <c r="H38052">
        <v>0</v>
      </c>
      <c r="I38052">
        <v>972.85033440636198</v>
      </c>
      <c r="J38052">
        <v>8.1405978000000001</v>
      </c>
      <c r="K38052">
        <v>12</v>
      </c>
      <c r="L38052" s="9">
        <f t="shared" si="594"/>
        <v>0</v>
      </c>
      <c r="O38052" s="8">
        <v>45546</v>
      </c>
      <c r="P38052" s="7">
        <v>7.6388888888888895E-2</v>
      </c>
    </row>
    <row r="38053" spans="1:16" x14ac:dyDescent="0.25">
      <c r="A38053" s="10">
        <v>45546.076388888891</v>
      </c>
      <c r="B38053" t="s">
        <v>16</v>
      </c>
      <c r="C38053">
        <v>3.1</v>
      </c>
      <c r="D38053">
        <v>0</v>
      </c>
      <c r="E38053" s="9">
        <v>1972.8503344063699</v>
      </c>
      <c r="F38053">
        <v>0</v>
      </c>
      <c r="G38053">
        <v>0</v>
      </c>
      <c r="H38053">
        <v>0</v>
      </c>
      <c r="I38053">
        <v>972.85033440636198</v>
      </c>
      <c r="J38053">
        <v>8.1405978000000001</v>
      </c>
      <c r="K38053">
        <v>12</v>
      </c>
      <c r="L38053" s="9">
        <f t="shared" si="594"/>
        <v>0</v>
      </c>
      <c r="O38053" s="8">
        <v>45546</v>
      </c>
      <c r="P38053" s="7">
        <v>7.6388888888888895E-2</v>
      </c>
    </row>
    <row r="38054" spans="1:16" x14ac:dyDescent="0.25">
      <c r="A38054" s="10">
        <v>45546.07916666667</v>
      </c>
      <c r="B38054" t="s">
        <v>15</v>
      </c>
      <c r="C38054">
        <v>3.88</v>
      </c>
      <c r="D38054">
        <v>0</v>
      </c>
      <c r="E38054" s="9">
        <v>1972.8503344063699</v>
      </c>
      <c r="F38054">
        <v>0</v>
      </c>
      <c r="G38054">
        <v>0</v>
      </c>
      <c r="H38054">
        <v>0</v>
      </c>
      <c r="I38054">
        <v>972.85033440636198</v>
      </c>
      <c r="J38054">
        <v>6.3020223</v>
      </c>
      <c r="K38054">
        <v>12</v>
      </c>
      <c r="L38054" s="9">
        <f t="shared" si="594"/>
        <v>0</v>
      </c>
      <c r="O38054" s="8">
        <v>45546</v>
      </c>
      <c r="P38054" s="7">
        <v>7.9166666666666663E-2</v>
      </c>
    </row>
    <row r="38055" spans="1:16" x14ac:dyDescent="0.25">
      <c r="A38055" s="10">
        <v>45546.07916666667</v>
      </c>
      <c r="B38055" t="s">
        <v>16</v>
      </c>
      <c r="C38055">
        <v>3.88</v>
      </c>
      <c r="D38055">
        <v>0</v>
      </c>
      <c r="E38055" s="9">
        <v>1972.8503344063699</v>
      </c>
      <c r="F38055">
        <v>0</v>
      </c>
      <c r="G38055">
        <v>0</v>
      </c>
      <c r="H38055">
        <v>0</v>
      </c>
      <c r="I38055">
        <v>972.85033440636198</v>
      </c>
      <c r="J38055">
        <v>6.3020223</v>
      </c>
      <c r="K38055">
        <v>12</v>
      </c>
      <c r="L38055" s="9">
        <f t="shared" si="594"/>
        <v>0</v>
      </c>
      <c r="O38055" s="8">
        <v>45546</v>
      </c>
      <c r="P38055" s="7">
        <v>7.9166666666666663E-2</v>
      </c>
    </row>
    <row r="38056" spans="1:16" x14ac:dyDescent="0.25">
      <c r="A38056" s="10">
        <v>45546.080555555556</v>
      </c>
      <c r="B38056" t="s">
        <v>15</v>
      </c>
      <c r="C38056">
        <v>4.68</v>
      </c>
      <c r="D38056">
        <v>0</v>
      </c>
      <c r="E38056" s="9">
        <v>1972.8503344063699</v>
      </c>
      <c r="F38056">
        <v>0</v>
      </c>
      <c r="G38056">
        <v>0</v>
      </c>
      <c r="H38056">
        <v>0</v>
      </c>
      <c r="I38056">
        <v>972.85033440636198</v>
      </c>
      <c r="J38056">
        <v>3.4690300000001797E-2</v>
      </c>
      <c r="K38056">
        <v>12</v>
      </c>
      <c r="L38056" s="9">
        <f t="shared" si="594"/>
        <v>0</v>
      </c>
      <c r="O38056" s="8">
        <v>45546</v>
      </c>
      <c r="P38056" s="7">
        <v>8.0555555555555561E-2</v>
      </c>
    </row>
    <row r="38057" spans="1:16" x14ac:dyDescent="0.25">
      <c r="A38057" s="10">
        <v>45546.080555555556</v>
      </c>
      <c r="B38057" t="s">
        <v>16</v>
      </c>
      <c r="C38057">
        <v>4.68</v>
      </c>
      <c r="D38057">
        <v>0</v>
      </c>
      <c r="E38057" s="9">
        <v>1972.8503344063699</v>
      </c>
      <c r="F38057">
        <v>0</v>
      </c>
      <c r="G38057">
        <v>0</v>
      </c>
      <c r="H38057">
        <v>0</v>
      </c>
      <c r="I38057">
        <v>972.85033440636198</v>
      </c>
      <c r="J38057">
        <v>3.4690300000001797E-2</v>
      </c>
      <c r="K38057">
        <v>12</v>
      </c>
      <c r="L38057" s="9">
        <f t="shared" si="594"/>
        <v>0</v>
      </c>
      <c r="O38057" s="8">
        <v>45546</v>
      </c>
      <c r="P38057" s="7">
        <v>8.0555555555555561E-2</v>
      </c>
    </row>
    <row r="38058" spans="1:16" x14ac:dyDescent="0.25">
      <c r="A38058" s="10">
        <v>45546.081944444442</v>
      </c>
      <c r="B38058" t="s">
        <v>15</v>
      </c>
      <c r="C38058">
        <v>2.9224999999999999</v>
      </c>
      <c r="D38058">
        <v>0</v>
      </c>
      <c r="E38058" s="9">
        <v>1972.8503344063699</v>
      </c>
      <c r="F38058">
        <v>0</v>
      </c>
      <c r="G38058">
        <v>0</v>
      </c>
      <c r="H38058">
        <v>0</v>
      </c>
      <c r="I38058">
        <v>972.85033440636198</v>
      </c>
      <c r="J38058">
        <v>-2.0272696099999901</v>
      </c>
      <c r="K38058">
        <v>12</v>
      </c>
      <c r="L38058" s="9">
        <f t="shared" si="594"/>
        <v>0</v>
      </c>
      <c r="O38058" s="8">
        <v>45546</v>
      </c>
      <c r="P38058" s="7">
        <v>8.1944444444444445E-2</v>
      </c>
    </row>
    <row r="38059" spans="1:16" x14ac:dyDescent="0.25">
      <c r="A38059" s="10">
        <v>45546.081944444442</v>
      </c>
      <c r="B38059" t="s">
        <v>16</v>
      </c>
      <c r="C38059">
        <v>2.9224999999999999</v>
      </c>
      <c r="D38059">
        <v>0</v>
      </c>
      <c r="E38059" s="9">
        <v>1972.8503344063699</v>
      </c>
      <c r="F38059">
        <v>0</v>
      </c>
      <c r="G38059">
        <v>0</v>
      </c>
      <c r="H38059">
        <v>0</v>
      </c>
      <c r="I38059">
        <v>972.85033440636198</v>
      </c>
      <c r="J38059">
        <v>-2.0272696099999901</v>
      </c>
      <c r="K38059">
        <v>12</v>
      </c>
      <c r="L38059" s="9">
        <f t="shared" si="594"/>
        <v>0</v>
      </c>
      <c r="O38059" s="8">
        <v>45546</v>
      </c>
      <c r="P38059" s="7">
        <v>8.1944444444444445E-2</v>
      </c>
    </row>
    <row r="38060" spans="1:16" x14ac:dyDescent="0.25">
      <c r="A38060" s="10">
        <v>45546.082638888889</v>
      </c>
      <c r="B38060" t="s">
        <v>15</v>
      </c>
      <c r="C38060">
        <v>4.0999999999999996</v>
      </c>
      <c r="D38060">
        <v>0</v>
      </c>
      <c r="E38060" s="9">
        <v>1972.8503344063699</v>
      </c>
      <c r="F38060">
        <v>0</v>
      </c>
      <c r="G38060">
        <v>0</v>
      </c>
      <c r="H38060">
        <v>0</v>
      </c>
      <c r="I38060">
        <v>972.85033440636198</v>
      </c>
      <c r="J38060">
        <v>-1.94080490999999</v>
      </c>
      <c r="K38060">
        <v>12</v>
      </c>
      <c r="L38060" s="9">
        <f t="shared" si="594"/>
        <v>0</v>
      </c>
      <c r="O38060" s="8">
        <v>45546</v>
      </c>
      <c r="P38060" s="7">
        <v>8.2638888888888887E-2</v>
      </c>
    </row>
    <row r="38061" spans="1:16" x14ac:dyDescent="0.25">
      <c r="A38061" s="10">
        <v>45546.082638888889</v>
      </c>
      <c r="B38061" t="s">
        <v>16</v>
      </c>
      <c r="C38061">
        <v>4.0999999999999996</v>
      </c>
      <c r="D38061">
        <v>0</v>
      </c>
      <c r="E38061" s="9">
        <v>1972.8503344063699</v>
      </c>
      <c r="F38061">
        <v>0</v>
      </c>
      <c r="G38061">
        <v>0</v>
      </c>
      <c r="H38061">
        <v>0</v>
      </c>
      <c r="I38061">
        <v>972.85033440636198</v>
      </c>
      <c r="J38061">
        <v>-1.94080490999999</v>
      </c>
      <c r="K38061">
        <v>12</v>
      </c>
      <c r="L38061" s="9">
        <f t="shared" si="594"/>
        <v>0</v>
      </c>
      <c r="O38061" s="8">
        <v>45546</v>
      </c>
      <c r="P38061" s="7">
        <v>8.2638888888888887E-2</v>
      </c>
    </row>
    <row r="38062" spans="1:16" x14ac:dyDescent="0.25">
      <c r="A38062" s="10">
        <v>45546.083333333336</v>
      </c>
      <c r="B38062" t="s">
        <v>12</v>
      </c>
      <c r="C38062">
        <v>4.415</v>
      </c>
      <c r="D38062">
        <v>-1</v>
      </c>
      <c r="E38062" s="9">
        <v>1977.2653344063699</v>
      </c>
      <c r="F38062">
        <v>-4.415</v>
      </c>
      <c r="G38062">
        <v>4.415</v>
      </c>
      <c r="H38062">
        <v>0</v>
      </c>
      <c r="I38062">
        <v>972.85033440636198</v>
      </c>
      <c r="J38062">
        <v>-1.5986444099999999</v>
      </c>
      <c r="K38062">
        <v>12</v>
      </c>
      <c r="L38062" s="9">
        <f t="shared" si="594"/>
        <v>0</v>
      </c>
      <c r="O38062" s="8">
        <v>45546</v>
      </c>
      <c r="P38062" s="7">
        <v>8.3333333333333329E-2</v>
      </c>
    </row>
    <row r="38063" spans="1:16" x14ac:dyDescent="0.25">
      <c r="A38063" s="10">
        <v>45546.084722222222</v>
      </c>
      <c r="B38063" t="s">
        <v>15</v>
      </c>
      <c r="C38063">
        <v>7.07</v>
      </c>
      <c r="D38063">
        <v>0</v>
      </c>
      <c r="E38063" s="9">
        <v>1970.19533440637</v>
      </c>
      <c r="F38063">
        <v>0</v>
      </c>
      <c r="G38063">
        <v>0</v>
      </c>
      <c r="H38063">
        <v>-2.6549999999999998</v>
      </c>
      <c r="I38063">
        <v>970.19533440636201</v>
      </c>
      <c r="J38063">
        <v>-0.89654641000000002</v>
      </c>
      <c r="K38063">
        <v>12</v>
      </c>
      <c r="L38063" s="9">
        <f t="shared" si="594"/>
        <v>0</v>
      </c>
      <c r="O38063" s="8">
        <v>45546</v>
      </c>
      <c r="P38063" s="7">
        <v>8.4722222222222227E-2</v>
      </c>
    </row>
    <row r="38064" spans="1:16" x14ac:dyDescent="0.25">
      <c r="A38064" s="10">
        <v>45546.084722222222</v>
      </c>
      <c r="B38064" t="s">
        <v>16</v>
      </c>
      <c r="C38064">
        <v>7.07</v>
      </c>
      <c r="D38064">
        <v>0</v>
      </c>
      <c r="E38064" s="9">
        <v>1970.19533440637</v>
      </c>
      <c r="F38064">
        <v>0</v>
      </c>
      <c r="G38064">
        <v>0</v>
      </c>
      <c r="H38064">
        <v>0</v>
      </c>
      <c r="I38064">
        <v>970.19533440636201</v>
      </c>
      <c r="J38064">
        <v>-0.89654641000000002</v>
      </c>
      <c r="K38064">
        <v>12</v>
      </c>
      <c r="L38064" s="9">
        <f t="shared" si="594"/>
        <v>0</v>
      </c>
      <c r="O38064" s="8">
        <v>45546</v>
      </c>
      <c r="P38064" s="7">
        <v>8.4722222222222227E-2</v>
      </c>
    </row>
    <row r="38065" spans="1:16" x14ac:dyDescent="0.25">
      <c r="A38065" s="10">
        <v>45546.086111111108</v>
      </c>
      <c r="B38065" t="s">
        <v>15</v>
      </c>
      <c r="C38065">
        <v>5.18</v>
      </c>
      <c r="D38065">
        <v>0</v>
      </c>
      <c r="E38065" s="9">
        <v>1970.19533440637</v>
      </c>
      <c r="F38065">
        <v>0</v>
      </c>
      <c r="G38065">
        <v>0</v>
      </c>
      <c r="H38065">
        <v>0</v>
      </c>
      <c r="I38065">
        <v>970.19533440636201</v>
      </c>
      <c r="J38065">
        <v>0.54910288999999801</v>
      </c>
      <c r="K38065">
        <v>12</v>
      </c>
      <c r="L38065" s="9">
        <f t="shared" si="594"/>
        <v>0</v>
      </c>
      <c r="O38065" s="8">
        <v>45546</v>
      </c>
      <c r="P38065" s="7">
        <v>8.611111111111111E-2</v>
      </c>
    </row>
    <row r="38066" spans="1:16" x14ac:dyDescent="0.25">
      <c r="A38066" s="10">
        <v>45546.086111111108</v>
      </c>
      <c r="B38066" t="s">
        <v>16</v>
      </c>
      <c r="C38066">
        <v>5.18</v>
      </c>
      <c r="D38066">
        <v>0</v>
      </c>
      <c r="E38066" s="9">
        <v>1970.19533440637</v>
      </c>
      <c r="F38066">
        <v>0</v>
      </c>
      <c r="G38066">
        <v>0</v>
      </c>
      <c r="H38066">
        <v>0</v>
      </c>
      <c r="I38066">
        <v>970.19533440636201</v>
      </c>
      <c r="J38066">
        <v>0.54910288999999801</v>
      </c>
      <c r="K38066">
        <v>12</v>
      </c>
      <c r="L38066" s="9">
        <f t="shared" si="594"/>
        <v>0</v>
      </c>
      <c r="O38066" s="8">
        <v>45546</v>
      </c>
      <c r="P38066" s="7">
        <v>8.611111111111111E-2</v>
      </c>
    </row>
    <row r="38067" spans="1:16" x14ac:dyDescent="0.25">
      <c r="A38067" s="10">
        <v>45546.093055555553</v>
      </c>
      <c r="B38067" t="s">
        <v>12</v>
      </c>
      <c r="C38067">
        <v>5.47</v>
      </c>
      <c r="D38067">
        <v>-1</v>
      </c>
      <c r="E38067" s="9">
        <v>1975.66533440637</v>
      </c>
      <c r="F38067">
        <v>-5.47</v>
      </c>
      <c r="G38067">
        <v>5.47</v>
      </c>
      <c r="H38067">
        <v>0</v>
      </c>
      <c r="I38067">
        <v>970.19533440636201</v>
      </c>
      <c r="J38067">
        <v>-3.2052319100000002</v>
      </c>
      <c r="K38067">
        <v>12</v>
      </c>
      <c r="L38067" s="9">
        <f t="shared" si="594"/>
        <v>0</v>
      </c>
      <c r="O38067" s="8">
        <v>45546</v>
      </c>
      <c r="P38067" s="7">
        <v>9.3055555555555558E-2</v>
      </c>
    </row>
    <row r="38068" spans="1:16" x14ac:dyDescent="0.25">
      <c r="A38068" s="10">
        <v>45546.094444444447</v>
      </c>
      <c r="B38068" t="s">
        <v>15</v>
      </c>
      <c r="C38068">
        <v>3.01</v>
      </c>
      <c r="D38068">
        <v>0</v>
      </c>
      <c r="E38068" s="9">
        <v>1972.65533440637</v>
      </c>
      <c r="F38068">
        <v>0</v>
      </c>
      <c r="G38068">
        <v>0</v>
      </c>
      <c r="H38068">
        <v>2.46</v>
      </c>
      <c r="I38068">
        <v>972.65533440636204</v>
      </c>
      <c r="J38068">
        <v>-4.6939069099999999</v>
      </c>
      <c r="K38068">
        <v>12</v>
      </c>
      <c r="L38068" s="9">
        <f t="shared" si="594"/>
        <v>0</v>
      </c>
      <c r="O38068" s="8">
        <v>45546</v>
      </c>
      <c r="P38068" s="7">
        <v>9.4444444444444442E-2</v>
      </c>
    </row>
    <row r="38069" spans="1:16" x14ac:dyDescent="0.25">
      <c r="A38069" s="10">
        <v>45546.094444444447</v>
      </c>
      <c r="B38069" t="s">
        <v>16</v>
      </c>
      <c r="C38069">
        <v>3.01</v>
      </c>
      <c r="D38069">
        <v>0</v>
      </c>
      <c r="E38069" s="9">
        <v>1972.65533440637</v>
      </c>
      <c r="F38069">
        <v>0</v>
      </c>
      <c r="G38069">
        <v>0</v>
      </c>
      <c r="H38069">
        <v>0</v>
      </c>
      <c r="I38069">
        <v>972.65533440636204</v>
      </c>
      <c r="J38069">
        <v>-4.6939069099999999</v>
      </c>
      <c r="K38069">
        <v>12</v>
      </c>
      <c r="L38069" s="9">
        <f t="shared" si="594"/>
        <v>0</v>
      </c>
      <c r="O38069" s="8">
        <v>45546</v>
      </c>
      <c r="P38069" s="7">
        <v>9.4444444444444442E-2</v>
      </c>
    </row>
    <row r="38070" spans="1:16" x14ac:dyDescent="0.25">
      <c r="A38070" s="10">
        <v>45546.095138888886</v>
      </c>
      <c r="B38070" t="s">
        <v>12</v>
      </c>
      <c r="C38070">
        <v>2.944</v>
      </c>
      <c r="D38070">
        <v>-1</v>
      </c>
      <c r="E38070" s="9">
        <v>1975.59933440637</v>
      </c>
      <c r="F38070">
        <v>-2.944</v>
      </c>
      <c r="G38070">
        <v>2.944</v>
      </c>
      <c r="H38070">
        <v>0</v>
      </c>
      <c r="I38070">
        <v>972.65533440636204</v>
      </c>
      <c r="J38070">
        <v>-3.3862379100000002</v>
      </c>
      <c r="K38070">
        <v>12</v>
      </c>
      <c r="L38070" s="9">
        <f t="shared" si="594"/>
        <v>0</v>
      </c>
      <c r="O38070" s="8">
        <v>45546</v>
      </c>
      <c r="P38070" s="7">
        <v>9.5138888888888884E-2</v>
      </c>
    </row>
    <row r="38071" spans="1:16" x14ac:dyDescent="0.25">
      <c r="A38071" s="10">
        <v>45546.097222222219</v>
      </c>
      <c r="B38071" t="s">
        <v>12</v>
      </c>
      <c r="C38071">
        <v>3.01</v>
      </c>
      <c r="D38071">
        <v>-2</v>
      </c>
      <c r="E38071" s="9">
        <v>1978.60933440637</v>
      </c>
      <c r="F38071">
        <v>-5.9539999999999997</v>
      </c>
      <c r="G38071">
        <v>2.9769999999999999</v>
      </c>
      <c r="H38071">
        <v>0</v>
      </c>
      <c r="I38071">
        <v>972.65533440636204</v>
      </c>
      <c r="J38071">
        <v>-3.4781763099999998</v>
      </c>
      <c r="K38071">
        <v>12</v>
      </c>
      <c r="L38071" s="9">
        <f t="shared" si="594"/>
        <v>0</v>
      </c>
      <c r="O38071" s="8">
        <v>45546</v>
      </c>
      <c r="P38071" s="7">
        <v>9.7222222222222224E-2</v>
      </c>
    </row>
    <row r="38072" spans="1:16" x14ac:dyDescent="0.25">
      <c r="A38072" s="10">
        <v>45546.097916666666</v>
      </c>
      <c r="B38072" t="s">
        <v>15</v>
      </c>
      <c r="C38072">
        <v>2.2217391304347802</v>
      </c>
      <c r="D38072">
        <v>0</v>
      </c>
      <c r="E38072" s="9">
        <v>1974.1658561454999</v>
      </c>
      <c r="F38072">
        <v>0</v>
      </c>
      <c r="G38072">
        <v>0</v>
      </c>
      <c r="H38072">
        <v>1.51052173913043</v>
      </c>
      <c r="I38072">
        <v>974.16585614549297</v>
      </c>
      <c r="J38072">
        <v>-2.9677961100000001</v>
      </c>
      <c r="K38072">
        <v>12</v>
      </c>
      <c r="L38072" s="9">
        <f t="shared" si="594"/>
        <v>0</v>
      </c>
      <c r="O38072" s="8">
        <v>45546</v>
      </c>
      <c r="P38072" s="7">
        <v>9.7916666666666666E-2</v>
      </c>
    </row>
    <row r="38073" spans="1:16" x14ac:dyDescent="0.25">
      <c r="A38073" s="10">
        <v>45546.097916666666</v>
      </c>
      <c r="B38073" t="s">
        <v>16</v>
      </c>
      <c r="C38073">
        <v>2.2217391304347802</v>
      </c>
      <c r="D38073">
        <v>0</v>
      </c>
      <c r="E38073" s="9">
        <v>1974.1658561454999</v>
      </c>
      <c r="F38073">
        <v>0</v>
      </c>
      <c r="G38073">
        <v>0</v>
      </c>
      <c r="H38073">
        <v>0</v>
      </c>
      <c r="I38073">
        <v>974.16585614549297</v>
      </c>
      <c r="J38073">
        <v>-2.9677961100000001</v>
      </c>
      <c r="K38073">
        <v>12</v>
      </c>
      <c r="L38073" s="9">
        <f t="shared" si="594"/>
        <v>0</v>
      </c>
      <c r="O38073" s="8">
        <v>45546</v>
      </c>
      <c r="P38073" s="7">
        <v>9.7916666666666666E-2</v>
      </c>
    </row>
    <row r="38074" spans="1:16" x14ac:dyDescent="0.25">
      <c r="A38074" s="10">
        <v>45546.099305555559</v>
      </c>
      <c r="B38074" t="s">
        <v>12</v>
      </c>
      <c r="C38074">
        <v>2.0099999999999998</v>
      </c>
      <c r="D38074">
        <v>-1</v>
      </c>
      <c r="E38074" s="9">
        <v>1976.1758561454999</v>
      </c>
      <c r="F38074">
        <v>-2.0099999999999998</v>
      </c>
      <c r="G38074">
        <v>2.0099999999999998</v>
      </c>
      <c r="H38074">
        <v>0</v>
      </c>
      <c r="I38074">
        <v>974.16585614549297</v>
      </c>
      <c r="J38074">
        <v>-2.7516956000000001</v>
      </c>
      <c r="K38074">
        <v>12</v>
      </c>
      <c r="L38074" s="9">
        <f t="shared" si="594"/>
        <v>0</v>
      </c>
      <c r="O38074" s="8">
        <v>45546</v>
      </c>
      <c r="P38074" s="7">
        <v>9.930555555555555E-2</v>
      </c>
    </row>
    <row r="38075" spans="1:16" x14ac:dyDescent="0.25">
      <c r="A38075" s="10">
        <v>45546.1</v>
      </c>
      <c r="B38075" t="s">
        <v>12</v>
      </c>
      <c r="C38075">
        <v>2</v>
      </c>
      <c r="D38075">
        <v>-2</v>
      </c>
      <c r="E38075" s="9">
        <v>1978.1758561454999</v>
      </c>
      <c r="F38075">
        <v>-4.01</v>
      </c>
      <c r="G38075">
        <v>2.0049999999999999</v>
      </c>
      <c r="H38075">
        <v>0</v>
      </c>
      <c r="I38075">
        <v>974.16585614549297</v>
      </c>
      <c r="J38075">
        <v>-5.8490733600000002</v>
      </c>
      <c r="K38075">
        <v>12</v>
      </c>
      <c r="L38075" s="9">
        <f t="shared" si="594"/>
        <v>0</v>
      </c>
      <c r="O38075" s="8">
        <v>45546</v>
      </c>
      <c r="P38075" s="7">
        <v>0.1</v>
      </c>
    </row>
    <row r="38076" spans="1:16" x14ac:dyDescent="0.25">
      <c r="A38076" s="10">
        <v>45546.101388888892</v>
      </c>
      <c r="B38076" t="s">
        <v>12</v>
      </c>
      <c r="C38076">
        <v>2</v>
      </c>
      <c r="D38076">
        <v>-3</v>
      </c>
      <c r="E38076" s="9">
        <v>1980.1758561454999</v>
      </c>
      <c r="F38076">
        <v>-6.01</v>
      </c>
      <c r="G38076">
        <v>2.0033333333333299</v>
      </c>
      <c r="H38076">
        <v>0</v>
      </c>
      <c r="I38076">
        <v>974.16585614549297</v>
      </c>
      <c r="J38076">
        <v>-5.1670682599999997</v>
      </c>
      <c r="K38076">
        <v>12</v>
      </c>
      <c r="L38076" s="9">
        <f t="shared" si="594"/>
        <v>0</v>
      </c>
      <c r="O38076" s="8">
        <v>45546</v>
      </c>
      <c r="P38076" s="7">
        <v>0.10138888888888889</v>
      </c>
    </row>
    <row r="38077" spans="1:16" x14ac:dyDescent="0.25">
      <c r="A38077" s="10">
        <v>45546.102083333331</v>
      </c>
      <c r="B38077" t="s">
        <v>15</v>
      </c>
      <c r="C38077">
        <v>3.8250000000000002</v>
      </c>
      <c r="D38077">
        <v>0</v>
      </c>
      <c r="E38077" s="9">
        <v>1968.7008561455</v>
      </c>
      <c r="F38077">
        <v>0</v>
      </c>
      <c r="G38077">
        <v>0</v>
      </c>
      <c r="H38077">
        <v>-5.4649999999999999</v>
      </c>
      <c r="I38077">
        <v>968.70085614549203</v>
      </c>
      <c r="J38077">
        <v>-6.1243842600000002</v>
      </c>
      <c r="K38077">
        <v>12</v>
      </c>
      <c r="L38077" s="9">
        <f t="shared" si="594"/>
        <v>0</v>
      </c>
      <c r="O38077" s="8">
        <v>45546</v>
      </c>
      <c r="P38077" s="7">
        <v>0.10208333333333333</v>
      </c>
    </row>
    <row r="38078" spans="1:16" x14ac:dyDescent="0.25">
      <c r="A38078" s="10">
        <v>45546.102083333331</v>
      </c>
      <c r="B38078" t="s">
        <v>16</v>
      </c>
      <c r="C38078">
        <v>3.8250000000000002</v>
      </c>
      <c r="D38078">
        <v>0</v>
      </c>
      <c r="E38078" s="9">
        <v>1968.7008561455</v>
      </c>
      <c r="F38078">
        <v>0</v>
      </c>
      <c r="G38078">
        <v>0</v>
      </c>
      <c r="H38078">
        <v>0</v>
      </c>
      <c r="I38078">
        <v>968.70085614549203</v>
      </c>
      <c r="J38078">
        <v>-6.1243842600000002</v>
      </c>
      <c r="K38078">
        <v>12</v>
      </c>
      <c r="L38078" s="9">
        <f t="shared" si="594"/>
        <v>0</v>
      </c>
      <c r="O38078" s="8">
        <v>45546</v>
      </c>
      <c r="P38078" s="7">
        <v>0.10208333333333333</v>
      </c>
    </row>
    <row r="38079" spans="1:16" x14ac:dyDescent="0.25">
      <c r="A38079" s="10">
        <v>45546.103472222225</v>
      </c>
      <c r="B38079" t="s">
        <v>12</v>
      </c>
      <c r="C38079">
        <v>4.53666666666666</v>
      </c>
      <c r="D38079">
        <v>-1</v>
      </c>
      <c r="E38079" s="9">
        <v>1973.23752281216</v>
      </c>
      <c r="F38079">
        <v>-4.53666666666666</v>
      </c>
      <c r="G38079">
        <v>4.53666666666666</v>
      </c>
      <c r="H38079">
        <v>0</v>
      </c>
      <c r="I38079">
        <v>968.70085614549203</v>
      </c>
      <c r="J38079">
        <v>-6.2431178599999999</v>
      </c>
      <c r="K38079">
        <v>12</v>
      </c>
      <c r="L38079" s="9">
        <f t="shared" si="594"/>
        <v>0</v>
      </c>
      <c r="O38079" s="8">
        <v>45546</v>
      </c>
      <c r="P38079" s="7">
        <v>0.10347222222222222</v>
      </c>
    </row>
    <row r="38080" spans="1:16" x14ac:dyDescent="0.25">
      <c r="A38080" s="10">
        <v>45546.104166666664</v>
      </c>
      <c r="B38080" t="s">
        <v>15</v>
      </c>
      <c r="C38080">
        <v>2.78</v>
      </c>
      <c r="D38080">
        <v>0</v>
      </c>
      <c r="E38080" s="9">
        <v>1970.4575228121601</v>
      </c>
      <c r="F38080">
        <v>0</v>
      </c>
      <c r="G38080">
        <v>0</v>
      </c>
      <c r="H38080">
        <v>1.7566666666666599</v>
      </c>
      <c r="I38080">
        <v>970.45752281215903</v>
      </c>
      <c r="J38080">
        <v>-2.3615080599999998</v>
      </c>
      <c r="K38080">
        <v>12</v>
      </c>
      <c r="L38080" s="9">
        <f t="shared" si="594"/>
        <v>0</v>
      </c>
      <c r="O38080" s="8">
        <v>45546</v>
      </c>
      <c r="P38080" s="7">
        <v>0.10416666666666667</v>
      </c>
    </row>
    <row r="38081" spans="1:16" x14ac:dyDescent="0.25">
      <c r="A38081" s="10">
        <v>45546.104166666664</v>
      </c>
      <c r="B38081" t="s">
        <v>16</v>
      </c>
      <c r="C38081">
        <v>2.78</v>
      </c>
      <c r="D38081">
        <v>0</v>
      </c>
      <c r="E38081" s="9">
        <v>1970.4575228121601</v>
      </c>
      <c r="F38081">
        <v>0</v>
      </c>
      <c r="G38081">
        <v>0</v>
      </c>
      <c r="H38081">
        <v>0</v>
      </c>
      <c r="I38081">
        <v>970.45752281215903</v>
      </c>
      <c r="J38081">
        <v>-2.3615080599999998</v>
      </c>
      <c r="K38081">
        <v>12</v>
      </c>
      <c r="L38081" s="9">
        <f t="shared" si="594"/>
        <v>0</v>
      </c>
      <c r="O38081" s="8">
        <v>45546</v>
      </c>
      <c r="P38081" s="7">
        <v>0.10416666666666667</v>
      </c>
    </row>
    <row r="38082" spans="1:16" x14ac:dyDescent="0.25">
      <c r="A38082" s="10">
        <v>45546.105555555558</v>
      </c>
      <c r="B38082" t="s">
        <v>15</v>
      </c>
      <c r="C38082">
        <v>1.24</v>
      </c>
      <c r="D38082">
        <v>0</v>
      </c>
      <c r="E38082" s="9">
        <v>1970.4575228121601</v>
      </c>
      <c r="F38082">
        <v>0</v>
      </c>
      <c r="G38082">
        <v>0</v>
      </c>
      <c r="H38082">
        <v>0</v>
      </c>
      <c r="I38082">
        <v>970.45752281215903</v>
      </c>
      <c r="J38082">
        <v>8.3642439999999499E-2</v>
      </c>
      <c r="K38082">
        <v>12</v>
      </c>
      <c r="L38082" s="9">
        <f t="shared" si="594"/>
        <v>0</v>
      </c>
      <c r="O38082" s="8">
        <v>45546</v>
      </c>
      <c r="P38082" s="7">
        <v>0.10555555555555556</v>
      </c>
    </row>
    <row r="38083" spans="1:16" x14ac:dyDescent="0.25">
      <c r="A38083" s="10">
        <v>45546.105555555558</v>
      </c>
      <c r="B38083" t="s">
        <v>16</v>
      </c>
      <c r="C38083">
        <v>1.24</v>
      </c>
      <c r="D38083">
        <v>0</v>
      </c>
      <c r="E38083" s="9">
        <v>1970.4575228121601</v>
      </c>
      <c r="F38083">
        <v>0</v>
      </c>
      <c r="G38083">
        <v>0</v>
      </c>
      <c r="H38083">
        <v>0</v>
      </c>
      <c r="I38083">
        <v>970.45752281215903</v>
      </c>
      <c r="J38083">
        <v>8.3642439999999499E-2</v>
      </c>
      <c r="K38083">
        <v>12</v>
      </c>
      <c r="L38083" s="9">
        <f t="shared" ref="L38083:L38146" si="595">IF(DAY(O38083 &lt;&gt; O38084), 1, 0)</f>
        <v>0</v>
      </c>
      <c r="O38083" s="8">
        <v>45546</v>
      </c>
      <c r="P38083" s="7">
        <v>0.10555555555555556</v>
      </c>
    </row>
    <row r="38084" spans="1:16" x14ac:dyDescent="0.25">
      <c r="A38084" s="10">
        <v>45546.106249999997</v>
      </c>
      <c r="B38084" t="s">
        <v>15</v>
      </c>
      <c r="C38084">
        <v>1.59</v>
      </c>
      <c r="D38084">
        <v>0</v>
      </c>
      <c r="E38084" s="9">
        <v>1970.4575228121601</v>
      </c>
      <c r="F38084">
        <v>0</v>
      </c>
      <c r="G38084">
        <v>0</v>
      </c>
      <c r="H38084">
        <v>0</v>
      </c>
      <c r="I38084">
        <v>970.45752281215903</v>
      </c>
      <c r="J38084">
        <v>-1.1600177599999999</v>
      </c>
      <c r="K38084">
        <v>12</v>
      </c>
      <c r="L38084" s="9">
        <f t="shared" si="595"/>
        <v>0</v>
      </c>
      <c r="O38084" s="8">
        <v>45546</v>
      </c>
      <c r="P38084" s="7">
        <v>0.10625</v>
      </c>
    </row>
    <row r="38085" spans="1:16" x14ac:dyDescent="0.25">
      <c r="A38085" s="10">
        <v>45546.106249999997</v>
      </c>
      <c r="B38085" t="s">
        <v>16</v>
      </c>
      <c r="C38085">
        <v>1.59</v>
      </c>
      <c r="D38085">
        <v>0</v>
      </c>
      <c r="E38085" s="9">
        <v>1970.4575228121601</v>
      </c>
      <c r="F38085">
        <v>0</v>
      </c>
      <c r="G38085">
        <v>0</v>
      </c>
      <c r="H38085">
        <v>0</v>
      </c>
      <c r="I38085">
        <v>970.45752281215903</v>
      </c>
      <c r="J38085">
        <v>-1.1600177599999999</v>
      </c>
      <c r="K38085">
        <v>12</v>
      </c>
      <c r="L38085" s="9">
        <f t="shared" si="595"/>
        <v>0</v>
      </c>
      <c r="O38085" s="8">
        <v>45546</v>
      </c>
      <c r="P38085" s="7">
        <v>0.10625</v>
      </c>
    </row>
    <row r="38086" spans="1:16" x14ac:dyDescent="0.25">
      <c r="A38086" s="10">
        <v>45546.106944444444</v>
      </c>
      <c r="B38086" t="s">
        <v>15</v>
      </c>
      <c r="C38086">
        <v>1.9166666666666601</v>
      </c>
      <c r="D38086">
        <v>0</v>
      </c>
      <c r="E38086" s="9">
        <v>1970.4575228121601</v>
      </c>
      <c r="F38086">
        <v>0</v>
      </c>
      <c r="G38086">
        <v>0</v>
      </c>
      <c r="H38086">
        <v>0</v>
      </c>
      <c r="I38086">
        <v>970.45752281215903</v>
      </c>
      <c r="J38086">
        <v>-0.69583735999999896</v>
      </c>
      <c r="K38086">
        <v>12</v>
      </c>
      <c r="L38086" s="9">
        <f t="shared" si="595"/>
        <v>0</v>
      </c>
      <c r="O38086" s="8">
        <v>45546</v>
      </c>
      <c r="P38086" s="7">
        <v>0.10694444444444444</v>
      </c>
    </row>
    <row r="38087" spans="1:16" x14ac:dyDescent="0.25">
      <c r="A38087" s="10">
        <v>45546.106944444444</v>
      </c>
      <c r="B38087" t="s">
        <v>16</v>
      </c>
      <c r="C38087">
        <v>1.9166666666666601</v>
      </c>
      <c r="D38087">
        <v>0</v>
      </c>
      <c r="E38087" s="9">
        <v>1970.4575228121601</v>
      </c>
      <c r="F38087">
        <v>0</v>
      </c>
      <c r="G38087">
        <v>0</v>
      </c>
      <c r="H38087">
        <v>0</v>
      </c>
      <c r="I38087">
        <v>970.45752281215903</v>
      </c>
      <c r="J38087">
        <v>-0.69583735999999896</v>
      </c>
      <c r="K38087">
        <v>12</v>
      </c>
      <c r="L38087" s="9">
        <f t="shared" si="595"/>
        <v>0</v>
      </c>
      <c r="O38087" s="8">
        <v>45546</v>
      </c>
      <c r="P38087" s="7">
        <v>0.10694444444444444</v>
      </c>
    </row>
    <row r="38088" spans="1:16" x14ac:dyDescent="0.25">
      <c r="A38088" s="10">
        <v>45546.107638888891</v>
      </c>
      <c r="B38088" t="s">
        <v>15</v>
      </c>
      <c r="C38088">
        <v>0.318888888888888</v>
      </c>
      <c r="D38088">
        <v>0</v>
      </c>
      <c r="E38088" s="9">
        <v>1970.4575228121601</v>
      </c>
      <c r="F38088">
        <v>0</v>
      </c>
      <c r="G38088">
        <v>0</v>
      </c>
      <c r="H38088">
        <v>0</v>
      </c>
      <c r="I38088">
        <v>970.45752281215903</v>
      </c>
      <c r="J38088">
        <v>-2.0453753599999902</v>
      </c>
      <c r="K38088">
        <v>12</v>
      </c>
      <c r="L38088" s="9">
        <f t="shared" si="595"/>
        <v>0</v>
      </c>
      <c r="O38088" s="8">
        <v>45546</v>
      </c>
      <c r="P38088" s="7">
        <v>0.1076388888888889</v>
      </c>
    </row>
    <row r="38089" spans="1:16" x14ac:dyDescent="0.25">
      <c r="A38089" s="10">
        <v>45546.107638888891</v>
      </c>
      <c r="B38089" t="s">
        <v>16</v>
      </c>
      <c r="C38089">
        <v>0.318888888888888</v>
      </c>
      <c r="D38089">
        <v>0</v>
      </c>
      <c r="E38089" s="9">
        <v>1970.4575228121601</v>
      </c>
      <c r="F38089">
        <v>0</v>
      </c>
      <c r="G38089">
        <v>0</v>
      </c>
      <c r="H38089">
        <v>0</v>
      </c>
      <c r="I38089">
        <v>970.45752281215903</v>
      </c>
      <c r="J38089">
        <v>-2.0453753599999902</v>
      </c>
      <c r="K38089">
        <v>12</v>
      </c>
      <c r="L38089" s="9">
        <f t="shared" si="595"/>
        <v>0</v>
      </c>
      <c r="O38089" s="8">
        <v>45546</v>
      </c>
      <c r="P38089" s="7">
        <v>0.1076388888888889</v>
      </c>
    </row>
    <row r="38090" spans="1:16" x14ac:dyDescent="0.25">
      <c r="A38090" s="10">
        <v>45546.10833333333</v>
      </c>
      <c r="B38090" t="s">
        <v>15</v>
      </c>
      <c r="C38090">
        <v>-0.76</v>
      </c>
      <c r="D38090">
        <v>0</v>
      </c>
      <c r="E38090" s="9">
        <v>1970.4575228121601</v>
      </c>
      <c r="F38090">
        <v>0</v>
      </c>
      <c r="G38090">
        <v>0</v>
      </c>
      <c r="H38090">
        <v>0</v>
      </c>
      <c r="I38090">
        <v>970.45752281215903</v>
      </c>
      <c r="J38090">
        <v>-5.0543492599999897</v>
      </c>
      <c r="K38090">
        <v>12</v>
      </c>
      <c r="L38090" s="9">
        <f t="shared" si="595"/>
        <v>0</v>
      </c>
      <c r="O38090" s="8">
        <v>45546</v>
      </c>
      <c r="P38090" s="7">
        <v>0.10833333333333334</v>
      </c>
    </row>
    <row r="38091" spans="1:16" x14ac:dyDescent="0.25">
      <c r="A38091" s="10">
        <v>45546.10833333333</v>
      </c>
      <c r="B38091" t="s">
        <v>16</v>
      </c>
      <c r="C38091">
        <v>-0.76</v>
      </c>
      <c r="D38091">
        <v>0</v>
      </c>
      <c r="E38091" s="9">
        <v>1970.4575228121601</v>
      </c>
      <c r="F38091">
        <v>0</v>
      </c>
      <c r="G38091">
        <v>0</v>
      </c>
      <c r="H38091">
        <v>0</v>
      </c>
      <c r="I38091">
        <v>970.45752281215903</v>
      </c>
      <c r="J38091">
        <v>-5.0543492599999897</v>
      </c>
      <c r="K38091">
        <v>12</v>
      </c>
      <c r="L38091" s="9">
        <f t="shared" si="595"/>
        <v>0</v>
      </c>
      <c r="O38091" s="8">
        <v>45546</v>
      </c>
      <c r="P38091" s="7">
        <v>0.10833333333333334</v>
      </c>
    </row>
    <row r="38092" spans="1:16" x14ac:dyDescent="0.25">
      <c r="A38092" s="10">
        <v>45546.109027777777</v>
      </c>
      <c r="B38092" t="s">
        <v>16</v>
      </c>
      <c r="C38092">
        <v>-2.1724999999999999</v>
      </c>
      <c r="D38092">
        <v>0</v>
      </c>
      <c r="E38092" s="9">
        <v>1970.4575228121601</v>
      </c>
      <c r="F38092">
        <v>0</v>
      </c>
      <c r="G38092">
        <v>0</v>
      </c>
      <c r="H38092">
        <v>0</v>
      </c>
      <c r="I38092">
        <v>970.45752281215903</v>
      </c>
      <c r="J38092">
        <v>-2.7062294999999899</v>
      </c>
      <c r="K38092">
        <v>12</v>
      </c>
      <c r="L38092" s="9">
        <f t="shared" si="595"/>
        <v>0</v>
      </c>
      <c r="O38092" s="8">
        <v>45546</v>
      </c>
      <c r="P38092" s="7">
        <v>0.10902777777777778</v>
      </c>
    </row>
    <row r="38093" spans="1:16" x14ac:dyDescent="0.25">
      <c r="A38093" s="10">
        <v>45546.109722222223</v>
      </c>
      <c r="B38093" t="s">
        <v>16</v>
      </c>
      <c r="C38093">
        <v>-4.70733333333333</v>
      </c>
      <c r="D38093">
        <v>0</v>
      </c>
      <c r="E38093" s="9">
        <v>1970.4575228121601</v>
      </c>
      <c r="F38093">
        <v>0</v>
      </c>
      <c r="G38093">
        <v>0</v>
      </c>
      <c r="H38093">
        <v>0</v>
      </c>
      <c r="I38093">
        <v>970.45752281215903</v>
      </c>
      <c r="J38093">
        <v>-3.6966366999999898</v>
      </c>
      <c r="K38093">
        <v>12</v>
      </c>
      <c r="L38093" s="9">
        <f t="shared" si="595"/>
        <v>0</v>
      </c>
      <c r="O38093" s="8">
        <v>45546</v>
      </c>
      <c r="P38093" s="7">
        <v>0.10972222222222222</v>
      </c>
    </row>
    <row r="38094" spans="1:16" x14ac:dyDescent="0.25">
      <c r="A38094" s="10">
        <v>45546.113194444442</v>
      </c>
      <c r="B38094" t="s">
        <v>16</v>
      </c>
      <c r="C38094">
        <v>-5.65</v>
      </c>
      <c r="D38094">
        <v>0</v>
      </c>
      <c r="E38094" s="9">
        <v>1970.4575228121601</v>
      </c>
      <c r="F38094">
        <v>0</v>
      </c>
      <c r="G38094">
        <v>0</v>
      </c>
      <c r="H38094">
        <v>0</v>
      </c>
      <c r="I38094">
        <v>970.45752281215903</v>
      </c>
      <c r="J38094">
        <v>-3.2271629999999898</v>
      </c>
      <c r="K38094">
        <v>12</v>
      </c>
      <c r="L38094" s="9">
        <f t="shared" si="595"/>
        <v>0</v>
      </c>
      <c r="O38094" s="8">
        <v>45546</v>
      </c>
      <c r="P38094" s="7">
        <v>0.11319444444444444</v>
      </c>
    </row>
    <row r="38095" spans="1:16" x14ac:dyDescent="0.25">
      <c r="A38095" s="10">
        <v>45546.113888888889</v>
      </c>
      <c r="B38095" t="s">
        <v>16</v>
      </c>
      <c r="C38095">
        <v>-5.4928571428571402</v>
      </c>
      <c r="D38095">
        <v>0</v>
      </c>
      <c r="E38095" s="9">
        <v>1970.4575228121601</v>
      </c>
      <c r="F38095">
        <v>0</v>
      </c>
      <c r="G38095">
        <v>0</v>
      </c>
      <c r="H38095">
        <v>0</v>
      </c>
      <c r="I38095">
        <v>970.45752281215903</v>
      </c>
      <c r="J38095">
        <v>0.13580639999999999</v>
      </c>
      <c r="K38095">
        <v>12</v>
      </c>
      <c r="L38095" s="9">
        <f t="shared" si="595"/>
        <v>0</v>
      </c>
      <c r="O38095" s="8">
        <v>45546</v>
      </c>
      <c r="P38095" s="7">
        <v>0.11388888888888889</v>
      </c>
    </row>
    <row r="38096" spans="1:16" x14ac:dyDescent="0.25">
      <c r="A38096" s="10">
        <v>45546.114583333336</v>
      </c>
      <c r="B38096" t="s">
        <v>16</v>
      </c>
      <c r="C38096">
        <v>-2.21</v>
      </c>
      <c r="D38096">
        <v>0</v>
      </c>
      <c r="E38096" s="9">
        <v>1970.4575228121601</v>
      </c>
      <c r="F38096">
        <v>0</v>
      </c>
      <c r="G38096">
        <v>0</v>
      </c>
      <c r="H38096">
        <v>0</v>
      </c>
      <c r="I38096">
        <v>970.45752281215903</v>
      </c>
      <c r="J38096">
        <v>-0.30149599999999999</v>
      </c>
      <c r="K38096">
        <v>12</v>
      </c>
      <c r="L38096" s="9">
        <f t="shared" si="595"/>
        <v>0</v>
      </c>
      <c r="O38096" s="8">
        <v>45546</v>
      </c>
      <c r="P38096" s="7">
        <v>0.11458333333333333</v>
      </c>
    </row>
    <row r="38097" spans="1:16" x14ac:dyDescent="0.25">
      <c r="A38097" s="10">
        <v>45546.115972222222</v>
      </c>
      <c r="B38097" t="s">
        <v>16</v>
      </c>
      <c r="C38097">
        <v>-7.6190909090909003</v>
      </c>
      <c r="D38097">
        <v>0</v>
      </c>
      <c r="E38097" s="9">
        <v>1970.4575228121601</v>
      </c>
      <c r="F38097">
        <v>0</v>
      </c>
      <c r="G38097">
        <v>0</v>
      </c>
      <c r="H38097">
        <v>0</v>
      </c>
      <c r="I38097">
        <v>970.45752281215903</v>
      </c>
      <c r="J38097">
        <v>-1.5132334999999999</v>
      </c>
      <c r="K38097">
        <v>12</v>
      </c>
      <c r="L38097" s="9">
        <f t="shared" si="595"/>
        <v>0</v>
      </c>
      <c r="O38097" s="8">
        <v>45546</v>
      </c>
      <c r="P38097" s="7">
        <v>0.11597222222222223</v>
      </c>
    </row>
    <row r="38098" spans="1:16" x14ac:dyDescent="0.25">
      <c r="A38098" s="10">
        <v>45546.117361111108</v>
      </c>
      <c r="B38098" t="s">
        <v>16</v>
      </c>
      <c r="C38098">
        <v>-9.9700000000000006</v>
      </c>
      <c r="D38098">
        <v>0</v>
      </c>
      <c r="E38098" s="9">
        <v>1970.4575228121601</v>
      </c>
      <c r="F38098">
        <v>0</v>
      </c>
      <c r="G38098">
        <v>0</v>
      </c>
      <c r="H38098">
        <v>0</v>
      </c>
      <c r="I38098">
        <v>970.45752281215903</v>
      </c>
      <c r="J38098">
        <v>-1.4858188999999999</v>
      </c>
      <c r="K38098">
        <v>12</v>
      </c>
      <c r="L38098" s="9">
        <f t="shared" si="595"/>
        <v>0</v>
      </c>
      <c r="O38098" s="8">
        <v>45546</v>
      </c>
      <c r="P38098" s="7">
        <v>0.11736111111111111</v>
      </c>
    </row>
    <row r="38099" spans="1:16" x14ac:dyDescent="0.25">
      <c r="A38099" s="10">
        <v>45546.118055555555</v>
      </c>
      <c r="B38099" t="s">
        <v>16</v>
      </c>
      <c r="C38099">
        <v>-9.9324999999999992</v>
      </c>
      <c r="D38099">
        <v>0</v>
      </c>
      <c r="E38099" s="9">
        <v>1970.4575228121601</v>
      </c>
      <c r="F38099">
        <v>0</v>
      </c>
      <c r="G38099">
        <v>0</v>
      </c>
      <c r="H38099">
        <v>0</v>
      </c>
      <c r="I38099">
        <v>970.45752281215903</v>
      </c>
      <c r="J38099">
        <v>-1.66559159999999</v>
      </c>
      <c r="K38099">
        <v>12</v>
      </c>
      <c r="L38099" s="9">
        <f t="shared" si="595"/>
        <v>0</v>
      </c>
      <c r="O38099" s="8">
        <v>45546</v>
      </c>
      <c r="P38099" s="7">
        <v>0.11805555555555555</v>
      </c>
    </row>
    <row r="38100" spans="1:16" x14ac:dyDescent="0.25">
      <c r="A38100" s="10">
        <v>45546.119444444441</v>
      </c>
      <c r="B38100" t="s">
        <v>16</v>
      </c>
      <c r="C38100">
        <v>-10.42</v>
      </c>
      <c r="D38100">
        <v>0</v>
      </c>
      <c r="E38100" s="9">
        <v>1970.4575228121601</v>
      </c>
      <c r="F38100">
        <v>0</v>
      </c>
      <c r="G38100">
        <v>0</v>
      </c>
      <c r="H38100">
        <v>0</v>
      </c>
      <c r="I38100">
        <v>970.45752281215903</v>
      </c>
      <c r="J38100">
        <v>-1.6154499999999901</v>
      </c>
      <c r="K38100">
        <v>12</v>
      </c>
      <c r="L38100" s="9">
        <f t="shared" si="595"/>
        <v>0</v>
      </c>
      <c r="O38100" s="8">
        <v>45546</v>
      </c>
      <c r="P38100" s="7">
        <v>0.11944444444444445</v>
      </c>
    </row>
    <row r="38101" spans="1:16" x14ac:dyDescent="0.25">
      <c r="A38101" s="10">
        <v>45546.12222222222</v>
      </c>
      <c r="B38101" t="s">
        <v>16</v>
      </c>
      <c r="C38101">
        <v>-9.9814285714285695</v>
      </c>
      <c r="D38101">
        <v>0</v>
      </c>
      <c r="E38101" s="9">
        <v>1970.4575228121601</v>
      </c>
      <c r="F38101">
        <v>0</v>
      </c>
      <c r="G38101">
        <v>0</v>
      </c>
      <c r="H38101">
        <v>0</v>
      </c>
      <c r="I38101">
        <v>970.45752281215903</v>
      </c>
      <c r="J38101">
        <v>1.7971778999999899</v>
      </c>
      <c r="K38101">
        <v>12</v>
      </c>
      <c r="L38101" s="9">
        <f t="shared" si="595"/>
        <v>0</v>
      </c>
      <c r="O38101" s="8">
        <v>45546</v>
      </c>
      <c r="P38101" s="7">
        <v>0.12222222222222222</v>
      </c>
    </row>
    <row r="38102" spans="1:16" x14ac:dyDescent="0.25">
      <c r="A38102" s="10">
        <v>45546.122916666667</v>
      </c>
      <c r="B38102" t="s">
        <v>16</v>
      </c>
      <c r="C38102">
        <v>-10.199999999999999</v>
      </c>
      <c r="D38102">
        <v>0</v>
      </c>
      <c r="E38102" s="9">
        <v>1970.4575228121601</v>
      </c>
      <c r="F38102">
        <v>0</v>
      </c>
      <c r="G38102">
        <v>0</v>
      </c>
      <c r="H38102">
        <v>0</v>
      </c>
      <c r="I38102">
        <v>970.45752281215903</v>
      </c>
      <c r="J38102">
        <v>2.3371921000000002</v>
      </c>
      <c r="K38102">
        <v>12</v>
      </c>
      <c r="L38102" s="9">
        <f t="shared" si="595"/>
        <v>0</v>
      </c>
      <c r="O38102" s="8">
        <v>45546</v>
      </c>
      <c r="P38102" s="7">
        <v>0.12291666666666666</v>
      </c>
    </row>
    <row r="38103" spans="1:16" x14ac:dyDescent="0.25">
      <c r="A38103" s="10">
        <v>45546.123611111114</v>
      </c>
      <c r="B38103" t="s">
        <v>16</v>
      </c>
      <c r="C38103">
        <v>-10</v>
      </c>
      <c r="D38103">
        <v>0</v>
      </c>
      <c r="E38103" s="9">
        <v>1970.4575228121601</v>
      </c>
      <c r="F38103">
        <v>0</v>
      </c>
      <c r="G38103">
        <v>0</v>
      </c>
      <c r="H38103">
        <v>0</v>
      </c>
      <c r="I38103">
        <v>970.45752281215903</v>
      </c>
      <c r="J38103">
        <v>4.1876597999999996</v>
      </c>
      <c r="K38103">
        <v>12</v>
      </c>
      <c r="L38103" s="9">
        <f t="shared" si="595"/>
        <v>0</v>
      </c>
      <c r="O38103" s="8">
        <v>45546</v>
      </c>
      <c r="P38103" s="7">
        <v>0.12361111111111112</v>
      </c>
    </row>
    <row r="38104" spans="1:16" x14ac:dyDescent="0.25">
      <c r="A38104" s="10">
        <v>45546.124305555553</v>
      </c>
      <c r="B38104" t="s">
        <v>16</v>
      </c>
      <c r="C38104">
        <v>-10</v>
      </c>
      <c r="D38104">
        <v>0</v>
      </c>
      <c r="E38104" s="9">
        <v>1970.4575228121601</v>
      </c>
      <c r="F38104">
        <v>0</v>
      </c>
      <c r="G38104">
        <v>0</v>
      </c>
      <c r="H38104">
        <v>0</v>
      </c>
      <c r="I38104">
        <v>970.45752281215903</v>
      </c>
      <c r="J38104">
        <v>4.7729144000000003</v>
      </c>
      <c r="K38104">
        <v>12</v>
      </c>
      <c r="L38104" s="9">
        <f t="shared" si="595"/>
        <v>0</v>
      </c>
      <c r="O38104" s="8">
        <v>45546</v>
      </c>
      <c r="P38104" s="7">
        <v>0.12430555555555556</v>
      </c>
    </row>
    <row r="38105" spans="1:16" x14ac:dyDescent="0.25">
      <c r="A38105" s="10">
        <v>45546.125</v>
      </c>
      <c r="B38105" t="s">
        <v>16</v>
      </c>
      <c r="C38105">
        <v>-11.587941176470499</v>
      </c>
      <c r="D38105">
        <v>0</v>
      </c>
      <c r="E38105" s="9">
        <v>1970.4575228121601</v>
      </c>
      <c r="F38105">
        <v>0</v>
      </c>
      <c r="G38105">
        <v>0</v>
      </c>
      <c r="H38105">
        <v>0</v>
      </c>
      <c r="I38105">
        <v>970.45752281215903</v>
      </c>
      <c r="J38105">
        <v>-0.99322199999999805</v>
      </c>
      <c r="K38105">
        <v>12</v>
      </c>
      <c r="L38105" s="9">
        <f t="shared" si="595"/>
        <v>0</v>
      </c>
      <c r="O38105" s="8">
        <v>45546</v>
      </c>
      <c r="P38105" s="7">
        <v>0.125</v>
      </c>
    </row>
    <row r="38106" spans="1:16" x14ac:dyDescent="0.25">
      <c r="A38106" s="10">
        <v>45546.125694444447</v>
      </c>
      <c r="B38106" t="s">
        <v>16</v>
      </c>
      <c r="C38106">
        <v>-11.5757142857142</v>
      </c>
      <c r="D38106">
        <v>0</v>
      </c>
      <c r="E38106" s="9">
        <v>1970.4575228121601</v>
      </c>
      <c r="F38106">
        <v>0</v>
      </c>
      <c r="G38106">
        <v>0</v>
      </c>
      <c r="H38106">
        <v>0</v>
      </c>
      <c r="I38106">
        <v>970.45752281215903</v>
      </c>
      <c r="J38106">
        <v>-2.7655599999998601E-2</v>
      </c>
      <c r="K38106">
        <v>12</v>
      </c>
      <c r="L38106" s="9">
        <f t="shared" si="595"/>
        <v>0</v>
      </c>
      <c r="O38106" s="8">
        <v>45546</v>
      </c>
      <c r="P38106" s="7">
        <v>0.12569444444444444</v>
      </c>
    </row>
    <row r="38107" spans="1:16" x14ac:dyDescent="0.25">
      <c r="A38107" s="10">
        <v>45546.126388888886</v>
      </c>
      <c r="B38107" t="s">
        <v>16</v>
      </c>
      <c r="C38107">
        <v>-10.845000000000001</v>
      </c>
      <c r="D38107">
        <v>0</v>
      </c>
      <c r="E38107" s="9">
        <v>1970.4575228121601</v>
      </c>
      <c r="F38107">
        <v>0</v>
      </c>
      <c r="G38107">
        <v>0</v>
      </c>
      <c r="H38107">
        <v>0</v>
      </c>
      <c r="I38107">
        <v>970.45752281215903</v>
      </c>
      <c r="J38107">
        <v>-1.69651434999999</v>
      </c>
      <c r="K38107">
        <v>12</v>
      </c>
      <c r="L38107" s="9">
        <f t="shared" si="595"/>
        <v>0</v>
      </c>
      <c r="O38107" s="8">
        <v>45546</v>
      </c>
      <c r="P38107" s="7">
        <v>0.12638888888888888</v>
      </c>
    </row>
    <row r="38108" spans="1:16" x14ac:dyDescent="0.25">
      <c r="A38108" s="10">
        <v>45546.127083333333</v>
      </c>
      <c r="B38108" t="s">
        <v>16</v>
      </c>
      <c r="C38108">
        <v>-7.52</v>
      </c>
      <c r="D38108">
        <v>0</v>
      </c>
      <c r="E38108" s="9">
        <v>1970.4575228121601</v>
      </c>
      <c r="F38108">
        <v>0</v>
      </c>
      <c r="G38108">
        <v>0</v>
      </c>
      <c r="H38108">
        <v>0</v>
      </c>
      <c r="I38108">
        <v>970.45752281215903</v>
      </c>
      <c r="J38108">
        <v>-1.2480513499999899</v>
      </c>
      <c r="K38108">
        <v>12</v>
      </c>
      <c r="L38108" s="9">
        <f t="shared" si="595"/>
        <v>0</v>
      </c>
      <c r="O38108" s="8">
        <v>45546</v>
      </c>
      <c r="P38108" s="7">
        <v>0.12708333333333333</v>
      </c>
    </row>
    <row r="38109" spans="1:16" x14ac:dyDescent="0.25">
      <c r="A38109" s="10">
        <v>45546.12777777778</v>
      </c>
      <c r="B38109" t="s">
        <v>16</v>
      </c>
      <c r="C38109">
        <v>-7.0233333333333299</v>
      </c>
      <c r="D38109">
        <v>0</v>
      </c>
      <c r="E38109" s="9">
        <v>1970.4575228121601</v>
      </c>
      <c r="F38109">
        <v>0</v>
      </c>
      <c r="G38109">
        <v>0</v>
      </c>
      <c r="H38109">
        <v>0</v>
      </c>
      <c r="I38109">
        <v>970.45752281215903</v>
      </c>
      <c r="J38109">
        <v>-0.78677014999999895</v>
      </c>
      <c r="K38109">
        <v>12</v>
      </c>
      <c r="L38109" s="9">
        <f t="shared" si="595"/>
        <v>0</v>
      </c>
      <c r="O38109" s="8">
        <v>45546</v>
      </c>
      <c r="P38109" s="7">
        <v>0.12777777777777777</v>
      </c>
    </row>
    <row r="38110" spans="1:16" x14ac:dyDescent="0.25">
      <c r="A38110" s="10">
        <v>45546.128472222219</v>
      </c>
      <c r="B38110" t="s">
        <v>16</v>
      </c>
      <c r="C38110">
        <v>-12.438750000000001</v>
      </c>
      <c r="D38110">
        <v>0</v>
      </c>
      <c r="E38110" s="9">
        <v>1970.4575228121601</v>
      </c>
      <c r="F38110">
        <v>0</v>
      </c>
      <c r="G38110">
        <v>0</v>
      </c>
      <c r="H38110">
        <v>0</v>
      </c>
      <c r="I38110">
        <v>970.45752281215903</v>
      </c>
      <c r="J38110">
        <v>-6.8650949999999905E-2</v>
      </c>
      <c r="K38110">
        <v>12</v>
      </c>
      <c r="L38110" s="9">
        <f t="shared" si="595"/>
        <v>0</v>
      </c>
      <c r="O38110" s="8">
        <v>45546</v>
      </c>
      <c r="P38110" s="7">
        <v>0.12847222222222221</v>
      </c>
    </row>
    <row r="38111" spans="1:16" x14ac:dyDescent="0.25">
      <c r="A38111" s="10">
        <v>45546.129166666666</v>
      </c>
      <c r="B38111" t="s">
        <v>16</v>
      </c>
      <c r="C38111">
        <v>-6.1376470588235197</v>
      </c>
      <c r="D38111">
        <v>0</v>
      </c>
      <c r="E38111" s="9">
        <v>1970.4575228121601</v>
      </c>
      <c r="F38111">
        <v>0</v>
      </c>
      <c r="G38111">
        <v>0</v>
      </c>
      <c r="H38111">
        <v>0</v>
      </c>
      <c r="I38111">
        <v>970.45752281215903</v>
      </c>
      <c r="J38111">
        <v>-3.33660014999999</v>
      </c>
      <c r="K38111">
        <v>12</v>
      </c>
      <c r="L38111" s="9">
        <f t="shared" si="595"/>
        <v>0</v>
      </c>
      <c r="O38111" s="8">
        <v>45546</v>
      </c>
      <c r="P38111" s="7">
        <v>0.12916666666666668</v>
      </c>
    </row>
    <row r="38112" spans="1:16" x14ac:dyDescent="0.25">
      <c r="A38112" s="10">
        <v>45546.129861111112</v>
      </c>
      <c r="B38112" t="s">
        <v>16</v>
      </c>
      <c r="C38112">
        <v>-7.5365217391304302</v>
      </c>
      <c r="D38112">
        <v>0</v>
      </c>
      <c r="E38112" s="9">
        <v>1970.4575228121601</v>
      </c>
      <c r="F38112">
        <v>0</v>
      </c>
      <c r="G38112">
        <v>0</v>
      </c>
      <c r="H38112">
        <v>0</v>
      </c>
      <c r="I38112">
        <v>970.45752281215903</v>
      </c>
      <c r="J38112">
        <v>-2.6011424500000002</v>
      </c>
      <c r="K38112">
        <v>12</v>
      </c>
      <c r="L38112" s="9">
        <f t="shared" si="595"/>
        <v>0</v>
      </c>
      <c r="O38112" s="8">
        <v>45546</v>
      </c>
      <c r="P38112" s="7">
        <v>0.12986111111111112</v>
      </c>
    </row>
    <row r="38113" spans="1:16" x14ac:dyDescent="0.25">
      <c r="A38113" s="10">
        <v>45546.130555555559</v>
      </c>
      <c r="B38113" t="s">
        <v>16</v>
      </c>
      <c r="C38113">
        <v>-5</v>
      </c>
      <c r="D38113">
        <v>0</v>
      </c>
      <c r="E38113" s="9">
        <v>1970.4575228121601</v>
      </c>
      <c r="F38113">
        <v>0</v>
      </c>
      <c r="G38113">
        <v>0</v>
      </c>
      <c r="H38113">
        <v>0</v>
      </c>
      <c r="I38113">
        <v>970.45752281215903</v>
      </c>
      <c r="J38113">
        <v>-3.9166245499999999</v>
      </c>
      <c r="K38113">
        <v>12</v>
      </c>
      <c r="L38113" s="9">
        <f t="shared" si="595"/>
        <v>0</v>
      </c>
      <c r="O38113" s="8">
        <v>45546</v>
      </c>
      <c r="P38113" s="7">
        <v>0.13055555555555556</v>
      </c>
    </row>
    <row r="38114" spans="1:16" x14ac:dyDescent="0.25">
      <c r="A38114" s="10">
        <v>45546.132638888892</v>
      </c>
      <c r="B38114" t="s">
        <v>16</v>
      </c>
      <c r="C38114">
        <v>-3.8063157894736799</v>
      </c>
      <c r="D38114">
        <v>0</v>
      </c>
      <c r="E38114" s="9">
        <v>1970.4575228121601</v>
      </c>
      <c r="F38114">
        <v>0</v>
      </c>
      <c r="G38114">
        <v>0</v>
      </c>
      <c r="H38114">
        <v>0</v>
      </c>
      <c r="I38114">
        <v>970.45752281215903</v>
      </c>
      <c r="J38114">
        <v>-3.26396665</v>
      </c>
      <c r="K38114">
        <v>12</v>
      </c>
      <c r="L38114" s="9">
        <f t="shared" si="595"/>
        <v>0</v>
      </c>
      <c r="O38114" s="8">
        <v>45546</v>
      </c>
      <c r="P38114" s="7">
        <v>0.13263888888888889</v>
      </c>
    </row>
    <row r="38115" spans="1:16" x14ac:dyDescent="0.25">
      <c r="A38115" s="10">
        <v>45546.133333333331</v>
      </c>
      <c r="B38115" t="s">
        <v>16</v>
      </c>
      <c r="C38115">
        <v>-1.0352173913043401</v>
      </c>
      <c r="D38115">
        <v>0</v>
      </c>
      <c r="E38115" s="9">
        <v>1970.4575228121601</v>
      </c>
      <c r="F38115">
        <v>0</v>
      </c>
      <c r="G38115">
        <v>0</v>
      </c>
      <c r="H38115">
        <v>0</v>
      </c>
      <c r="I38115">
        <v>970.45752281215903</v>
      </c>
      <c r="J38115">
        <v>-3.21691335</v>
      </c>
      <c r="K38115">
        <v>12</v>
      </c>
      <c r="L38115" s="9">
        <f t="shared" si="595"/>
        <v>0</v>
      </c>
      <c r="O38115" s="8">
        <v>45546</v>
      </c>
      <c r="P38115" s="7">
        <v>0.13333333333333333</v>
      </c>
    </row>
    <row r="38116" spans="1:16" x14ac:dyDescent="0.25">
      <c r="A38116" s="10">
        <v>45546.134027777778</v>
      </c>
      <c r="B38116" t="s">
        <v>16</v>
      </c>
      <c r="C38116">
        <v>-3.3383333333333298</v>
      </c>
      <c r="D38116">
        <v>0</v>
      </c>
      <c r="E38116" s="9">
        <v>1970.4575228121601</v>
      </c>
      <c r="F38116">
        <v>0</v>
      </c>
      <c r="G38116">
        <v>0</v>
      </c>
      <c r="H38116">
        <v>0</v>
      </c>
      <c r="I38116">
        <v>970.45752281215903</v>
      </c>
      <c r="J38116">
        <v>-4.4563353499999998</v>
      </c>
      <c r="K38116">
        <v>12</v>
      </c>
      <c r="L38116" s="9">
        <f t="shared" si="595"/>
        <v>0</v>
      </c>
      <c r="O38116" s="8">
        <v>45546</v>
      </c>
      <c r="P38116" s="7">
        <v>0.13402777777777777</v>
      </c>
    </row>
    <row r="38117" spans="1:16" x14ac:dyDescent="0.25">
      <c r="A38117" s="10">
        <v>45546.136111111111</v>
      </c>
      <c r="B38117" t="s">
        <v>16</v>
      </c>
      <c r="C38117">
        <v>-2.9820000000000002</v>
      </c>
      <c r="D38117">
        <v>0</v>
      </c>
      <c r="E38117" s="9">
        <v>1970.4575228121601</v>
      </c>
      <c r="F38117">
        <v>0</v>
      </c>
      <c r="G38117">
        <v>0</v>
      </c>
      <c r="H38117">
        <v>0</v>
      </c>
      <c r="I38117">
        <v>970.45752281215903</v>
      </c>
      <c r="J38117">
        <v>-6.3090713999999997</v>
      </c>
      <c r="K38117">
        <v>12</v>
      </c>
      <c r="L38117" s="9">
        <f t="shared" si="595"/>
        <v>0</v>
      </c>
      <c r="O38117" s="8">
        <v>45546</v>
      </c>
      <c r="P38117" s="7">
        <v>0.1361111111111111</v>
      </c>
    </row>
    <row r="38118" spans="1:16" x14ac:dyDescent="0.25">
      <c r="A38118" s="10">
        <v>45546.136805555558</v>
      </c>
      <c r="B38118" t="s">
        <v>16</v>
      </c>
      <c r="C38118">
        <v>-3.915</v>
      </c>
      <c r="D38118">
        <v>0</v>
      </c>
      <c r="E38118" s="9">
        <v>1970.4575228121601</v>
      </c>
      <c r="F38118">
        <v>0</v>
      </c>
      <c r="G38118">
        <v>0</v>
      </c>
      <c r="H38118">
        <v>0</v>
      </c>
      <c r="I38118">
        <v>970.45752281215903</v>
      </c>
      <c r="J38118">
        <v>-7.0008964000000002</v>
      </c>
      <c r="K38118">
        <v>12</v>
      </c>
      <c r="L38118" s="9">
        <f t="shared" si="595"/>
        <v>0</v>
      </c>
      <c r="O38118" s="8">
        <v>45546</v>
      </c>
      <c r="P38118" s="7">
        <v>0.13680555555555557</v>
      </c>
    </row>
    <row r="38119" spans="1:16" x14ac:dyDescent="0.25">
      <c r="A38119" s="10">
        <v>45546.137499999997</v>
      </c>
      <c r="B38119" t="s">
        <v>16</v>
      </c>
      <c r="C38119">
        <v>-8.1300000000000008</v>
      </c>
      <c r="D38119">
        <v>0</v>
      </c>
      <c r="E38119" s="9">
        <v>1970.4575228121601</v>
      </c>
      <c r="F38119">
        <v>0</v>
      </c>
      <c r="G38119">
        <v>0</v>
      </c>
      <c r="H38119">
        <v>0</v>
      </c>
      <c r="I38119">
        <v>970.45752281215903</v>
      </c>
      <c r="J38119">
        <v>-9.8629546000000001</v>
      </c>
      <c r="K38119">
        <v>12</v>
      </c>
      <c r="L38119" s="9">
        <f t="shared" si="595"/>
        <v>0</v>
      </c>
      <c r="O38119" s="8">
        <v>45546</v>
      </c>
      <c r="P38119" s="7">
        <v>0.13750000000000001</v>
      </c>
    </row>
    <row r="38120" spans="1:16" x14ac:dyDescent="0.25">
      <c r="A38120" s="10">
        <v>45546.138888888891</v>
      </c>
      <c r="B38120" t="s">
        <v>16</v>
      </c>
      <c r="C38120">
        <v>-5.19</v>
      </c>
      <c r="D38120">
        <v>0</v>
      </c>
      <c r="E38120" s="9">
        <v>1970.4575228121601</v>
      </c>
      <c r="F38120">
        <v>0</v>
      </c>
      <c r="G38120">
        <v>0</v>
      </c>
      <c r="H38120">
        <v>0</v>
      </c>
      <c r="I38120">
        <v>970.45752281215903</v>
      </c>
      <c r="J38120">
        <v>-8.9609270999999993</v>
      </c>
      <c r="K38120">
        <v>12</v>
      </c>
      <c r="L38120" s="9">
        <f t="shared" si="595"/>
        <v>0</v>
      </c>
      <c r="O38120" s="8">
        <v>45546</v>
      </c>
      <c r="P38120" s="7">
        <v>0.1388888888888889</v>
      </c>
    </row>
    <row r="38121" spans="1:16" x14ac:dyDescent="0.25">
      <c r="A38121" s="10">
        <v>45546.13958333333</v>
      </c>
      <c r="B38121" t="s">
        <v>16</v>
      </c>
      <c r="C38121">
        <v>-6.6775000000000002</v>
      </c>
      <c r="D38121">
        <v>0</v>
      </c>
      <c r="E38121" s="9">
        <v>1970.4575228121601</v>
      </c>
      <c r="F38121">
        <v>0</v>
      </c>
      <c r="G38121">
        <v>0</v>
      </c>
      <c r="H38121">
        <v>0</v>
      </c>
      <c r="I38121">
        <v>970.45752281215903</v>
      </c>
      <c r="J38121">
        <v>-11.8238091</v>
      </c>
      <c r="K38121">
        <v>12</v>
      </c>
      <c r="L38121" s="9">
        <f t="shared" si="595"/>
        <v>0</v>
      </c>
      <c r="O38121" s="8">
        <v>45546</v>
      </c>
      <c r="P38121" s="7">
        <v>0.13958333333333334</v>
      </c>
    </row>
    <row r="38122" spans="1:16" x14ac:dyDescent="0.25">
      <c r="A38122" s="10">
        <v>45546.140277777777</v>
      </c>
      <c r="B38122" t="s">
        <v>16</v>
      </c>
      <c r="C38122">
        <v>-9.8442857142857108</v>
      </c>
      <c r="D38122">
        <v>0</v>
      </c>
      <c r="E38122" s="9">
        <v>1970.4575228121601</v>
      </c>
      <c r="F38122">
        <v>0</v>
      </c>
      <c r="G38122">
        <v>0</v>
      </c>
      <c r="H38122">
        <v>0</v>
      </c>
      <c r="I38122">
        <v>970.45752281215903</v>
      </c>
      <c r="J38122">
        <v>-12.2969981</v>
      </c>
      <c r="K38122">
        <v>12</v>
      </c>
      <c r="L38122" s="9">
        <f t="shared" si="595"/>
        <v>0</v>
      </c>
      <c r="O38122" s="8">
        <v>45546</v>
      </c>
      <c r="P38122" s="7">
        <v>0.14027777777777778</v>
      </c>
    </row>
    <row r="38123" spans="1:16" x14ac:dyDescent="0.25">
      <c r="A38123" s="10">
        <v>45546.14166666667</v>
      </c>
      <c r="B38123" t="s">
        <v>16</v>
      </c>
      <c r="C38123">
        <v>-8.57</v>
      </c>
      <c r="D38123">
        <v>0</v>
      </c>
      <c r="E38123" s="9">
        <v>1970.4575228121601</v>
      </c>
      <c r="F38123">
        <v>0</v>
      </c>
      <c r="G38123">
        <v>0</v>
      </c>
      <c r="H38123">
        <v>0</v>
      </c>
      <c r="I38123">
        <v>970.45752281215903</v>
      </c>
      <c r="J38123">
        <v>-13.171803599999899</v>
      </c>
      <c r="K38123">
        <v>12</v>
      </c>
      <c r="L38123" s="9">
        <f t="shared" si="595"/>
        <v>0</v>
      </c>
      <c r="O38123" s="8">
        <v>45546</v>
      </c>
      <c r="P38123" s="7">
        <v>0.14166666666666666</v>
      </c>
    </row>
    <row r="38124" spans="1:16" x14ac:dyDescent="0.25">
      <c r="A38124" s="10">
        <v>45546.143055555556</v>
      </c>
      <c r="B38124" t="s">
        <v>16</v>
      </c>
      <c r="C38124">
        <v>-11.410769230769199</v>
      </c>
      <c r="D38124">
        <v>0</v>
      </c>
      <c r="E38124" s="9">
        <v>1970.4575228121601</v>
      </c>
      <c r="F38124">
        <v>0</v>
      </c>
      <c r="G38124">
        <v>0</v>
      </c>
      <c r="H38124">
        <v>0</v>
      </c>
      <c r="I38124">
        <v>970.45752281215903</v>
      </c>
      <c r="J38124">
        <v>-13.5817821</v>
      </c>
      <c r="K38124">
        <v>12</v>
      </c>
      <c r="L38124" s="9">
        <f t="shared" si="595"/>
        <v>0</v>
      </c>
      <c r="O38124" s="8">
        <v>45546</v>
      </c>
      <c r="P38124" s="7">
        <v>0.14305555555555555</v>
      </c>
    </row>
    <row r="38125" spans="1:16" x14ac:dyDescent="0.25">
      <c r="A38125" s="10">
        <v>45546.143750000003</v>
      </c>
      <c r="B38125" t="s">
        <v>16</v>
      </c>
      <c r="C38125">
        <v>-14.594545454545401</v>
      </c>
      <c r="D38125">
        <v>0</v>
      </c>
      <c r="E38125" s="9">
        <v>1970.4575228121601</v>
      </c>
      <c r="F38125">
        <v>0</v>
      </c>
      <c r="G38125">
        <v>0</v>
      </c>
      <c r="H38125">
        <v>0</v>
      </c>
      <c r="I38125">
        <v>970.45752281215903</v>
      </c>
      <c r="J38125">
        <v>-12.31172018</v>
      </c>
      <c r="K38125">
        <v>12</v>
      </c>
      <c r="L38125" s="9">
        <f t="shared" si="595"/>
        <v>0</v>
      </c>
      <c r="O38125" s="8">
        <v>45546</v>
      </c>
      <c r="P38125" s="7">
        <v>0.14374999999999999</v>
      </c>
    </row>
    <row r="38126" spans="1:16" x14ac:dyDescent="0.25">
      <c r="A38126" s="10">
        <v>45546.144444444442</v>
      </c>
      <c r="B38126" t="s">
        <v>16</v>
      </c>
      <c r="C38126">
        <v>-17.0152</v>
      </c>
      <c r="D38126">
        <v>0</v>
      </c>
      <c r="E38126" s="9">
        <v>1970.4575228121601</v>
      </c>
      <c r="F38126">
        <v>0</v>
      </c>
      <c r="G38126">
        <v>0</v>
      </c>
      <c r="H38126">
        <v>0</v>
      </c>
      <c r="I38126">
        <v>970.45752281215903</v>
      </c>
      <c r="J38126">
        <v>-13.973743379999901</v>
      </c>
      <c r="K38126">
        <v>12</v>
      </c>
      <c r="L38126" s="9">
        <f t="shared" si="595"/>
        <v>0</v>
      </c>
      <c r="O38126" s="8">
        <v>45546</v>
      </c>
      <c r="P38126" s="7">
        <v>0.14444444444444443</v>
      </c>
    </row>
    <row r="38127" spans="1:16" x14ac:dyDescent="0.25">
      <c r="A38127" s="10">
        <v>45546.145138888889</v>
      </c>
      <c r="B38127" t="s">
        <v>16</v>
      </c>
      <c r="C38127">
        <v>-18.994</v>
      </c>
      <c r="D38127">
        <v>0</v>
      </c>
      <c r="E38127" s="9">
        <v>1970.4575228121601</v>
      </c>
      <c r="F38127">
        <v>0</v>
      </c>
      <c r="G38127">
        <v>0</v>
      </c>
      <c r="H38127">
        <v>0</v>
      </c>
      <c r="I38127">
        <v>970.45752281215903</v>
      </c>
      <c r="J38127">
        <v>-10.1715085799999</v>
      </c>
      <c r="K38127">
        <v>12</v>
      </c>
      <c r="L38127" s="9">
        <f t="shared" si="595"/>
        <v>0</v>
      </c>
      <c r="O38127" s="8">
        <v>45546</v>
      </c>
      <c r="P38127" s="7">
        <v>0.1451388888888889</v>
      </c>
    </row>
    <row r="38128" spans="1:16" x14ac:dyDescent="0.25">
      <c r="A38128" s="10">
        <v>45546.145833333336</v>
      </c>
      <c r="B38128" t="s">
        <v>16</v>
      </c>
      <c r="C38128">
        <v>-19</v>
      </c>
      <c r="D38128">
        <v>0</v>
      </c>
      <c r="E38128" s="9">
        <v>1970.4575228121601</v>
      </c>
      <c r="F38128">
        <v>0</v>
      </c>
      <c r="G38128">
        <v>0</v>
      </c>
      <c r="H38128">
        <v>0</v>
      </c>
      <c r="I38128">
        <v>970.45752281215903</v>
      </c>
      <c r="J38128">
        <v>-11.352034719999899</v>
      </c>
      <c r="K38128">
        <v>12</v>
      </c>
      <c r="L38128" s="9">
        <f t="shared" si="595"/>
        <v>0</v>
      </c>
      <c r="O38128" s="8">
        <v>45546</v>
      </c>
      <c r="P38128" s="7">
        <v>0.14583333333333334</v>
      </c>
    </row>
    <row r="38129" spans="1:16" x14ac:dyDescent="0.25">
      <c r="A38129" s="10">
        <v>45546.146527777775</v>
      </c>
      <c r="B38129" t="s">
        <v>16</v>
      </c>
      <c r="C38129">
        <v>-19.940000000000001</v>
      </c>
      <c r="D38129">
        <v>0</v>
      </c>
      <c r="E38129" s="9">
        <v>1970.4575228121601</v>
      </c>
      <c r="F38129">
        <v>0</v>
      </c>
      <c r="G38129">
        <v>0</v>
      </c>
      <c r="H38129">
        <v>0</v>
      </c>
      <c r="I38129">
        <v>970.45752281215903</v>
      </c>
      <c r="J38129">
        <v>-11.619626319999901</v>
      </c>
      <c r="K38129">
        <v>12</v>
      </c>
      <c r="L38129" s="9">
        <f t="shared" si="595"/>
        <v>0</v>
      </c>
      <c r="O38129" s="8">
        <v>45546</v>
      </c>
      <c r="P38129" s="7">
        <v>0.14652777777777778</v>
      </c>
    </row>
    <row r="38130" spans="1:16" x14ac:dyDescent="0.25">
      <c r="A38130" s="10">
        <v>45546.147916666669</v>
      </c>
      <c r="B38130" t="s">
        <v>16</v>
      </c>
      <c r="C38130">
        <v>-16.957142857142799</v>
      </c>
      <c r="D38130">
        <v>0</v>
      </c>
      <c r="E38130" s="9">
        <v>1970.4575228121601</v>
      </c>
      <c r="F38130">
        <v>0</v>
      </c>
      <c r="G38130">
        <v>0</v>
      </c>
      <c r="H38130">
        <v>0</v>
      </c>
      <c r="I38130">
        <v>970.45752281215903</v>
      </c>
      <c r="J38130">
        <v>-13.111551819999899</v>
      </c>
      <c r="K38130">
        <v>12</v>
      </c>
      <c r="L38130" s="9">
        <f t="shared" si="595"/>
        <v>0</v>
      </c>
      <c r="O38130" s="8">
        <v>45546</v>
      </c>
      <c r="P38130" s="7">
        <v>0.14791666666666667</v>
      </c>
    </row>
    <row r="38131" spans="1:16" x14ac:dyDescent="0.25">
      <c r="A38131" s="10">
        <v>45546.149305555555</v>
      </c>
      <c r="B38131" t="s">
        <v>16</v>
      </c>
      <c r="C38131">
        <v>-14.1754545454545</v>
      </c>
      <c r="D38131">
        <v>0</v>
      </c>
      <c r="E38131" s="9">
        <v>1970.4575228121601</v>
      </c>
      <c r="F38131">
        <v>0</v>
      </c>
      <c r="G38131">
        <v>0</v>
      </c>
      <c r="H38131">
        <v>0</v>
      </c>
      <c r="I38131">
        <v>970.45752281215903</v>
      </c>
      <c r="J38131">
        <v>-9.8649344199999902</v>
      </c>
      <c r="K38131">
        <v>12</v>
      </c>
      <c r="L38131" s="9">
        <f t="shared" si="595"/>
        <v>0</v>
      </c>
      <c r="O38131" s="8">
        <v>45546</v>
      </c>
      <c r="P38131" s="7">
        <v>0.14930555555555555</v>
      </c>
    </row>
    <row r="38132" spans="1:16" x14ac:dyDescent="0.25">
      <c r="A38132" s="10">
        <v>45546.15</v>
      </c>
      <c r="B38132" t="s">
        <v>16</v>
      </c>
      <c r="C38132">
        <v>-6.6515384615384603</v>
      </c>
      <c r="D38132">
        <v>0</v>
      </c>
      <c r="E38132" s="9">
        <v>1970.4575228121601</v>
      </c>
      <c r="F38132">
        <v>0</v>
      </c>
      <c r="G38132">
        <v>0</v>
      </c>
      <c r="H38132">
        <v>0</v>
      </c>
      <c r="I38132">
        <v>970.45752281215903</v>
      </c>
      <c r="J38132">
        <v>-6.1338296199999904</v>
      </c>
      <c r="K38132">
        <v>12</v>
      </c>
      <c r="L38132" s="9">
        <f t="shared" si="595"/>
        <v>0</v>
      </c>
      <c r="O38132" s="8">
        <v>45546</v>
      </c>
      <c r="P38132" s="7">
        <v>0.15</v>
      </c>
    </row>
    <row r="38133" spans="1:16" x14ac:dyDescent="0.25">
      <c r="A38133" s="10">
        <v>45546.150694444441</v>
      </c>
      <c r="B38133" t="s">
        <v>16</v>
      </c>
      <c r="C38133">
        <v>-6.6566666666666601</v>
      </c>
      <c r="D38133">
        <v>0</v>
      </c>
      <c r="E38133" s="9">
        <v>1970.4575228121601</v>
      </c>
      <c r="F38133">
        <v>0</v>
      </c>
      <c r="G38133">
        <v>0</v>
      </c>
      <c r="H38133">
        <v>0</v>
      </c>
      <c r="I38133">
        <v>970.45752281215903</v>
      </c>
      <c r="J38133">
        <v>-5.5191031199999898</v>
      </c>
      <c r="K38133">
        <v>12</v>
      </c>
      <c r="L38133" s="9">
        <f t="shared" si="595"/>
        <v>0</v>
      </c>
      <c r="O38133" s="8">
        <v>45546</v>
      </c>
      <c r="P38133" s="7">
        <v>0.15069444444444444</v>
      </c>
    </row>
    <row r="38134" spans="1:16" x14ac:dyDescent="0.25">
      <c r="A38134" s="10">
        <v>45546.151388888888</v>
      </c>
      <c r="B38134" t="s">
        <v>16</v>
      </c>
      <c r="C38134">
        <v>-11.43125</v>
      </c>
      <c r="D38134">
        <v>0</v>
      </c>
      <c r="E38134" s="9">
        <v>1970.4575228121601</v>
      </c>
      <c r="F38134">
        <v>0</v>
      </c>
      <c r="G38134">
        <v>0</v>
      </c>
      <c r="H38134">
        <v>0</v>
      </c>
      <c r="I38134">
        <v>970.45752281215903</v>
      </c>
      <c r="J38134">
        <v>-6.5206676199999896</v>
      </c>
      <c r="K38134">
        <v>12</v>
      </c>
      <c r="L38134" s="9">
        <f t="shared" si="595"/>
        <v>0</v>
      </c>
      <c r="O38134" s="8">
        <v>45546</v>
      </c>
      <c r="P38134" s="7">
        <v>0.15138888888888888</v>
      </c>
    </row>
    <row r="38135" spans="1:16" x14ac:dyDescent="0.25">
      <c r="A38135" s="10">
        <v>45546.152083333334</v>
      </c>
      <c r="B38135" t="s">
        <v>16</v>
      </c>
      <c r="C38135">
        <v>-12.02</v>
      </c>
      <c r="D38135">
        <v>0</v>
      </c>
      <c r="E38135" s="9">
        <v>1970.4575228121601</v>
      </c>
      <c r="F38135">
        <v>0</v>
      </c>
      <c r="G38135">
        <v>0</v>
      </c>
      <c r="H38135">
        <v>0</v>
      </c>
      <c r="I38135">
        <v>970.45752281215903</v>
      </c>
      <c r="J38135">
        <v>-5.8956560399999898</v>
      </c>
      <c r="K38135">
        <v>12</v>
      </c>
      <c r="L38135" s="9">
        <f t="shared" si="595"/>
        <v>0</v>
      </c>
      <c r="O38135" s="8">
        <v>45546</v>
      </c>
      <c r="P38135" s="7">
        <v>0.15208333333333332</v>
      </c>
    </row>
    <row r="38136" spans="1:16" x14ac:dyDescent="0.25">
      <c r="A38136" s="10">
        <v>45546.152777777781</v>
      </c>
      <c r="B38136" t="s">
        <v>16</v>
      </c>
      <c r="C38136">
        <v>-11.13</v>
      </c>
      <c r="D38136">
        <v>0</v>
      </c>
      <c r="E38136" s="9">
        <v>1970.4575228121601</v>
      </c>
      <c r="F38136">
        <v>0</v>
      </c>
      <c r="G38136">
        <v>0</v>
      </c>
      <c r="H38136">
        <v>0</v>
      </c>
      <c r="I38136">
        <v>970.45752281215903</v>
      </c>
      <c r="J38136">
        <v>-0.43112223999999899</v>
      </c>
      <c r="K38136">
        <v>12</v>
      </c>
      <c r="L38136" s="9">
        <f t="shared" si="595"/>
        <v>0</v>
      </c>
      <c r="O38136" s="8">
        <v>45546</v>
      </c>
      <c r="P38136" s="7">
        <v>0.15277777777777779</v>
      </c>
    </row>
    <row r="38137" spans="1:16" x14ac:dyDescent="0.25">
      <c r="A38137" s="10">
        <v>45546.15347222222</v>
      </c>
      <c r="B38137" t="s">
        <v>16</v>
      </c>
      <c r="C38137">
        <v>-9.7737499999999997</v>
      </c>
      <c r="D38137">
        <v>0</v>
      </c>
      <c r="E38137" s="9">
        <v>1970.4575228121601</v>
      </c>
      <c r="F38137">
        <v>0</v>
      </c>
      <c r="G38137">
        <v>0</v>
      </c>
      <c r="H38137">
        <v>0</v>
      </c>
      <c r="I38137">
        <v>970.45752281215903</v>
      </c>
      <c r="J38137">
        <v>0.31883575999999902</v>
      </c>
      <c r="K38137">
        <v>12</v>
      </c>
      <c r="L38137" s="9">
        <f t="shared" si="595"/>
        <v>0</v>
      </c>
      <c r="O38137" s="8">
        <v>45546</v>
      </c>
      <c r="P38137" s="7">
        <v>0.15347222222222223</v>
      </c>
    </row>
    <row r="38138" spans="1:16" x14ac:dyDescent="0.25">
      <c r="A38138" s="10">
        <v>45546.154166666667</v>
      </c>
      <c r="B38138" t="s">
        <v>16</v>
      </c>
      <c r="C38138">
        <v>-8.4574999999999996</v>
      </c>
      <c r="D38138">
        <v>0</v>
      </c>
      <c r="E38138" s="9">
        <v>1970.4575228121601</v>
      </c>
      <c r="F38138">
        <v>0</v>
      </c>
      <c r="G38138">
        <v>0</v>
      </c>
      <c r="H38138">
        <v>0</v>
      </c>
      <c r="I38138">
        <v>970.45752281215903</v>
      </c>
      <c r="J38138">
        <v>4.1898178999999898</v>
      </c>
      <c r="K38138">
        <v>12</v>
      </c>
      <c r="L38138" s="9">
        <f t="shared" si="595"/>
        <v>0</v>
      </c>
      <c r="O38138" s="8">
        <v>45546</v>
      </c>
      <c r="P38138" s="7">
        <v>0.15416666666666667</v>
      </c>
    </row>
    <row r="38139" spans="1:16" x14ac:dyDescent="0.25">
      <c r="A38139" s="10">
        <v>45546.154861111114</v>
      </c>
      <c r="B38139" t="s">
        <v>16</v>
      </c>
      <c r="C38139">
        <v>-5.78666666666666</v>
      </c>
      <c r="D38139">
        <v>0</v>
      </c>
      <c r="E38139" s="9">
        <v>1970.4575228121601</v>
      </c>
      <c r="F38139">
        <v>0</v>
      </c>
      <c r="G38139">
        <v>0</v>
      </c>
      <c r="H38139">
        <v>0</v>
      </c>
      <c r="I38139">
        <v>970.45752281215903</v>
      </c>
      <c r="J38139">
        <v>7.8131407999999896</v>
      </c>
      <c r="K38139">
        <v>12</v>
      </c>
      <c r="L38139" s="9">
        <f t="shared" si="595"/>
        <v>0</v>
      </c>
      <c r="O38139" s="8">
        <v>45546</v>
      </c>
      <c r="P38139" s="7">
        <v>0.15486111111111112</v>
      </c>
    </row>
    <row r="38140" spans="1:16" x14ac:dyDescent="0.25">
      <c r="A38140" s="10">
        <v>45546.155555555553</v>
      </c>
      <c r="B38140" t="s">
        <v>16</v>
      </c>
      <c r="C38140">
        <v>-6.28666666666666</v>
      </c>
      <c r="D38140">
        <v>0</v>
      </c>
      <c r="E38140" s="9">
        <v>1970.4575228121601</v>
      </c>
      <c r="F38140">
        <v>0</v>
      </c>
      <c r="G38140">
        <v>0</v>
      </c>
      <c r="H38140">
        <v>0</v>
      </c>
      <c r="I38140">
        <v>970.45752281215903</v>
      </c>
      <c r="J38140">
        <v>4.0368512999999897</v>
      </c>
      <c r="K38140">
        <v>12</v>
      </c>
      <c r="L38140" s="9">
        <f t="shared" si="595"/>
        <v>0</v>
      </c>
      <c r="O38140" s="8">
        <v>45546</v>
      </c>
      <c r="P38140" s="7">
        <v>0.15555555555555556</v>
      </c>
    </row>
    <row r="38141" spans="1:16" x14ac:dyDescent="0.25">
      <c r="A38141" s="10">
        <v>45546.15625</v>
      </c>
      <c r="B38141" t="s">
        <v>16</v>
      </c>
      <c r="C38141">
        <v>-7.1266666666666598</v>
      </c>
      <c r="D38141">
        <v>0</v>
      </c>
      <c r="E38141" s="9">
        <v>1970.4575228121601</v>
      </c>
      <c r="F38141">
        <v>0</v>
      </c>
      <c r="G38141">
        <v>0</v>
      </c>
      <c r="H38141">
        <v>0</v>
      </c>
      <c r="I38141">
        <v>970.45752281215903</v>
      </c>
      <c r="J38141">
        <v>4.5584021000000003</v>
      </c>
      <c r="K38141">
        <v>12</v>
      </c>
      <c r="L38141" s="9">
        <f t="shared" si="595"/>
        <v>0</v>
      </c>
      <c r="O38141" s="8">
        <v>45546</v>
      </c>
      <c r="P38141" s="7">
        <v>0.15625</v>
      </c>
    </row>
    <row r="38142" spans="1:16" x14ac:dyDescent="0.25">
      <c r="A38142" s="10">
        <v>45546.158333333333</v>
      </c>
      <c r="B38142" t="s">
        <v>16</v>
      </c>
      <c r="C38142">
        <v>-8.2516666666666598</v>
      </c>
      <c r="D38142">
        <v>0</v>
      </c>
      <c r="E38142" s="9">
        <v>1970.4575228121601</v>
      </c>
      <c r="F38142">
        <v>0</v>
      </c>
      <c r="G38142">
        <v>0</v>
      </c>
      <c r="H38142">
        <v>0</v>
      </c>
      <c r="I38142">
        <v>970.45752281215903</v>
      </c>
      <c r="J38142">
        <v>-0.66496670000000002</v>
      </c>
      <c r="K38142">
        <v>12</v>
      </c>
      <c r="L38142" s="9">
        <f t="shared" si="595"/>
        <v>0</v>
      </c>
      <c r="O38142" s="8">
        <v>45546</v>
      </c>
      <c r="P38142" s="7">
        <v>0.15833333333333333</v>
      </c>
    </row>
    <row r="38143" spans="1:16" x14ac:dyDescent="0.25">
      <c r="A38143" s="10">
        <v>45546.15902777778</v>
      </c>
      <c r="B38143" t="s">
        <v>16</v>
      </c>
      <c r="C38143">
        <v>-9.3857142857142808</v>
      </c>
      <c r="D38143">
        <v>0</v>
      </c>
      <c r="E38143" s="9">
        <v>1970.4575228121601</v>
      </c>
      <c r="F38143">
        <v>0</v>
      </c>
      <c r="G38143">
        <v>0</v>
      </c>
      <c r="H38143">
        <v>0</v>
      </c>
      <c r="I38143">
        <v>970.45752281215903</v>
      </c>
      <c r="J38143">
        <v>-1.1390692</v>
      </c>
      <c r="K38143">
        <v>12</v>
      </c>
      <c r="L38143" s="9">
        <f t="shared" si="595"/>
        <v>0</v>
      </c>
      <c r="O38143" s="8">
        <v>45546</v>
      </c>
      <c r="P38143" s="7">
        <v>0.15902777777777777</v>
      </c>
    </row>
    <row r="38144" spans="1:16" x14ac:dyDescent="0.25">
      <c r="A38144" s="10">
        <v>45546.159722222219</v>
      </c>
      <c r="B38144" t="s">
        <v>16</v>
      </c>
      <c r="C38144">
        <v>-11.66</v>
      </c>
      <c r="D38144">
        <v>0</v>
      </c>
      <c r="E38144" s="9">
        <v>1970.4575228121601</v>
      </c>
      <c r="F38144">
        <v>0</v>
      </c>
      <c r="G38144">
        <v>0</v>
      </c>
      <c r="H38144">
        <v>0</v>
      </c>
      <c r="I38144">
        <v>970.45752281215903</v>
      </c>
      <c r="J38144">
        <v>0.61151219999999895</v>
      </c>
      <c r="K38144">
        <v>12</v>
      </c>
      <c r="L38144" s="9">
        <f t="shared" si="595"/>
        <v>0</v>
      </c>
      <c r="O38144" s="8">
        <v>45546</v>
      </c>
      <c r="P38144" s="7">
        <v>0.15972222222222221</v>
      </c>
    </row>
    <row r="38145" spans="1:16" x14ac:dyDescent="0.25">
      <c r="A38145" s="10">
        <v>45546.160416666666</v>
      </c>
      <c r="B38145" t="s">
        <v>16</v>
      </c>
      <c r="C38145">
        <v>-8.0514285714285698</v>
      </c>
      <c r="D38145">
        <v>0</v>
      </c>
      <c r="E38145" s="9">
        <v>1970.4575228121601</v>
      </c>
      <c r="F38145">
        <v>0</v>
      </c>
      <c r="G38145">
        <v>0</v>
      </c>
      <c r="H38145">
        <v>0</v>
      </c>
      <c r="I38145">
        <v>970.45752281215903</v>
      </c>
      <c r="J38145">
        <v>3.0613899999999399E-2</v>
      </c>
      <c r="K38145">
        <v>12</v>
      </c>
      <c r="L38145" s="9">
        <f t="shared" si="595"/>
        <v>0</v>
      </c>
      <c r="O38145" s="8">
        <v>45546</v>
      </c>
      <c r="P38145" s="7">
        <v>0.16041666666666668</v>
      </c>
    </row>
    <row r="38146" spans="1:16" x14ac:dyDescent="0.25">
      <c r="A38146" s="10">
        <v>45546.161111111112</v>
      </c>
      <c r="B38146" t="s">
        <v>16</v>
      </c>
      <c r="C38146">
        <v>-12.1042857142857</v>
      </c>
      <c r="D38146">
        <v>0</v>
      </c>
      <c r="E38146" s="9">
        <v>1970.4575228121601</v>
      </c>
      <c r="F38146">
        <v>0</v>
      </c>
      <c r="G38146">
        <v>0</v>
      </c>
      <c r="H38146">
        <v>0</v>
      </c>
      <c r="I38146">
        <v>970.45752281215903</v>
      </c>
      <c r="J38146">
        <v>-5.0420368</v>
      </c>
      <c r="K38146">
        <v>12</v>
      </c>
      <c r="L38146" s="9">
        <f t="shared" si="595"/>
        <v>0</v>
      </c>
      <c r="O38146" s="8">
        <v>45546</v>
      </c>
      <c r="P38146" s="7">
        <v>0.16111111111111112</v>
      </c>
    </row>
    <row r="38147" spans="1:16" x14ac:dyDescent="0.25">
      <c r="A38147" s="10">
        <v>45546.161805555559</v>
      </c>
      <c r="B38147" t="s">
        <v>16</v>
      </c>
      <c r="C38147">
        <v>-8.65</v>
      </c>
      <c r="D38147">
        <v>0</v>
      </c>
      <c r="E38147" s="9">
        <v>1970.4575228121601</v>
      </c>
      <c r="F38147">
        <v>0</v>
      </c>
      <c r="G38147">
        <v>0</v>
      </c>
      <c r="H38147">
        <v>0</v>
      </c>
      <c r="I38147">
        <v>970.45752281215903</v>
      </c>
      <c r="J38147">
        <v>-6.5761247999999997</v>
      </c>
      <c r="K38147">
        <v>12</v>
      </c>
      <c r="L38147" s="9">
        <f t="shared" ref="L38147:L38210" si="596">IF(DAY(O38147 &lt;&gt; O38148), 1, 0)</f>
        <v>0</v>
      </c>
      <c r="O38147" s="8">
        <v>45546</v>
      </c>
      <c r="P38147" s="7">
        <v>0.16180555555555556</v>
      </c>
    </row>
    <row r="38148" spans="1:16" x14ac:dyDescent="0.25">
      <c r="A38148" s="10">
        <v>45546.162499999999</v>
      </c>
      <c r="B38148" t="s">
        <v>16</v>
      </c>
      <c r="C38148">
        <v>-9.9353846153846099</v>
      </c>
      <c r="D38148">
        <v>0</v>
      </c>
      <c r="E38148" s="9">
        <v>1970.4575228121601</v>
      </c>
      <c r="F38148">
        <v>0</v>
      </c>
      <c r="G38148">
        <v>0</v>
      </c>
      <c r="H38148">
        <v>0</v>
      </c>
      <c r="I38148">
        <v>970.45752281215903</v>
      </c>
      <c r="J38148">
        <v>-6.0824660999999898</v>
      </c>
      <c r="K38148">
        <v>12</v>
      </c>
      <c r="L38148" s="9">
        <f t="shared" si="596"/>
        <v>0</v>
      </c>
      <c r="O38148" s="8">
        <v>45546</v>
      </c>
      <c r="P38148" s="7">
        <v>0.16250000000000001</v>
      </c>
    </row>
    <row r="38149" spans="1:16" x14ac:dyDescent="0.25">
      <c r="A38149" s="10">
        <v>45546.163194444445</v>
      </c>
      <c r="B38149" t="s">
        <v>16</v>
      </c>
      <c r="C38149">
        <v>-10.114999999999901</v>
      </c>
      <c r="D38149">
        <v>0</v>
      </c>
      <c r="E38149" s="9">
        <v>1970.4575228121601</v>
      </c>
      <c r="F38149">
        <v>0</v>
      </c>
      <c r="G38149">
        <v>0</v>
      </c>
      <c r="H38149">
        <v>0</v>
      </c>
      <c r="I38149">
        <v>970.45752281215903</v>
      </c>
      <c r="J38149">
        <v>-7.8296071999999901</v>
      </c>
      <c r="K38149">
        <v>12</v>
      </c>
      <c r="L38149" s="9">
        <f t="shared" si="596"/>
        <v>0</v>
      </c>
      <c r="O38149" s="8">
        <v>45546</v>
      </c>
      <c r="P38149" s="7">
        <v>0.16319444444444445</v>
      </c>
    </row>
    <row r="38150" spans="1:16" x14ac:dyDescent="0.25">
      <c r="A38150" s="10">
        <v>45546.164583333331</v>
      </c>
      <c r="B38150" t="s">
        <v>16</v>
      </c>
      <c r="C38150">
        <v>-14.588666666666599</v>
      </c>
      <c r="D38150">
        <v>0</v>
      </c>
      <c r="E38150" s="9">
        <v>1970.4575228121601</v>
      </c>
      <c r="F38150">
        <v>0</v>
      </c>
      <c r="G38150">
        <v>0</v>
      </c>
      <c r="H38150">
        <v>0</v>
      </c>
      <c r="I38150">
        <v>970.45752281215903</v>
      </c>
      <c r="J38150">
        <v>-0.265655699999997</v>
      </c>
      <c r="K38150">
        <v>12</v>
      </c>
      <c r="L38150" s="9">
        <f t="shared" si="596"/>
        <v>0</v>
      </c>
      <c r="O38150" s="8">
        <v>45546</v>
      </c>
      <c r="P38150" s="7">
        <v>0.16458333333333333</v>
      </c>
    </row>
    <row r="38151" spans="1:16" x14ac:dyDescent="0.25">
      <c r="A38151" s="10">
        <v>45546.165277777778</v>
      </c>
      <c r="B38151" t="s">
        <v>16</v>
      </c>
      <c r="C38151">
        <v>-15.044</v>
      </c>
      <c r="D38151">
        <v>0</v>
      </c>
      <c r="E38151" s="9">
        <v>1970.4575228121601</v>
      </c>
      <c r="F38151">
        <v>0</v>
      </c>
      <c r="G38151">
        <v>0</v>
      </c>
      <c r="H38151">
        <v>0</v>
      </c>
      <c r="I38151">
        <v>970.45752281215903</v>
      </c>
      <c r="J38151">
        <v>0.33185933500000098</v>
      </c>
      <c r="K38151">
        <v>12</v>
      </c>
      <c r="L38151" s="9">
        <f t="shared" si="596"/>
        <v>0</v>
      </c>
      <c r="O38151" s="8">
        <v>45546</v>
      </c>
      <c r="P38151" s="7">
        <v>0.16527777777777777</v>
      </c>
    </row>
    <row r="38152" spans="1:16" x14ac:dyDescent="0.25">
      <c r="A38152" s="10">
        <v>45546.165972222225</v>
      </c>
      <c r="B38152" t="s">
        <v>16</v>
      </c>
      <c r="C38152">
        <v>-19.852499999999999</v>
      </c>
      <c r="D38152">
        <v>0</v>
      </c>
      <c r="E38152" s="9">
        <v>1970.4575228121601</v>
      </c>
      <c r="F38152">
        <v>0</v>
      </c>
      <c r="G38152">
        <v>0</v>
      </c>
      <c r="H38152">
        <v>0</v>
      </c>
      <c r="I38152">
        <v>970.45752281215903</v>
      </c>
      <c r="J38152">
        <v>0.435127135000002</v>
      </c>
      <c r="K38152">
        <v>12</v>
      </c>
      <c r="L38152" s="9">
        <f t="shared" si="596"/>
        <v>0</v>
      </c>
      <c r="O38152" s="8">
        <v>45546</v>
      </c>
      <c r="P38152" s="7">
        <v>0.16597222222222222</v>
      </c>
    </row>
    <row r="38153" spans="1:16" x14ac:dyDescent="0.25">
      <c r="A38153" s="10">
        <v>45546.166666666664</v>
      </c>
      <c r="B38153" t="s">
        <v>16</v>
      </c>
      <c r="C38153">
        <v>-19.252500000000001</v>
      </c>
      <c r="D38153">
        <v>0</v>
      </c>
      <c r="E38153" s="9">
        <v>1970.4575228121601</v>
      </c>
      <c r="F38153">
        <v>0</v>
      </c>
      <c r="G38153">
        <v>0</v>
      </c>
      <c r="H38153">
        <v>0</v>
      </c>
      <c r="I38153">
        <v>970.45752281215903</v>
      </c>
      <c r="J38153">
        <v>-0.39737616499999801</v>
      </c>
      <c r="K38153">
        <v>12</v>
      </c>
      <c r="L38153" s="9">
        <f t="shared" si="596"/>
        <v>0</v>
      </c>
      <c r="O38153" s="8">
        <v>45546</v>
      </c>
      <c r="P38153" s="7">
        <v>0.16666666666666666</v>
      </c>
    </row>
    <row r="38154" spans="1:16" x14ac:dyDescent="0.25">
      <c r="A38154" s="10">
        <v>45546.167361111111</v>
      </c>
      <c r="B38154" t="s">
        <v>16</v>
      </c>
      <c r="C38154">
        <v>-19.779333333333302</v>
      </c>
      <c r="D38154">
        <v>0</v>
      </c>
      <c r="E38154" s="9">
        <v>1970.4575228121601</v>
      </c>
      <c r="F38154">
        <v>0</v>
      </c>
      <c r="G38154">
        <v>0</v>
      </c>
      <c r="H38154">
        <v>0</v>
      </c>
      <c r="I38154">
        <v>970.45752281215903</v>
      </c>
      <c r="J38154">
        <v>-1.62625806499999</v>
      </c>
      <c r="K38154">
        <v>12</v>
      </c>
      <c r="L38154" s="9">
        <f t="shared" si="596"/>
        <v>0</v>
      </c>
      <c r="O38154" s="8">
        <v>45546</v>
      </c>
      <c r="P38154" s="7">
        <v>0.1673611111111111</v>
      </c>
    </row>
    <row r="38155" spans="1:16" x14ac:dyDescent="0.25">
      <c r="A38155" s="10">
        <v>45546.168055555558</v>
      </c>
      <c r="B38155" t="s">
        <v>16</v>
      </c>
      <c r="C38155">
        <v>-19.945</v>
      </c>
      <c r="D38155">
        <v>0</v>
      </c>
      <c r="E38155" s="9">
        <v>1970.4575228121601</v>
      </c>
      <c r="F38155">
        <v>0</v>
      </c>
      <c r="G38155">
        <v>0</v>
      </c>
      <c r="H38155">
        <v>0</v>
      </c>
      <c r="I38155">
        <v>970.45752281215903</v>
      </c>
      <c r="J38155">
        <v>-2.1714642649999898</v>
      </c>
      <c r="K38155">
        <v>12</v>
      </c>
      <c r="L38155" s="9">
        <f t="shared" si="596"/>
        <v>0</v>
      </c>
      <c r="O38155" s="8">
        <v>45546</v>
      </c>
      <c r="P38155" s="7">
        <v>0.16805555555555557</v>
      </c>
    </row>
    <row r="38156" spans="1:16" x14ac:dyDescent="0.25">
      <c r="A38156" s="10">
        <v>45546.168749999997</v>
      </c>
      <c r="B38156" t="s">
        <v>16</v>
      </c>
      <c r="C38156">
        <v>-17.11</v>
      </c>
      <c r="D38156">
        <v>0</v>
      </c>
      <c r="E38156" s="9">
        <v>1970.4575228121601</v>
      </c>
      <c r="F38156">
        <v>0</v>
      </c>
      <c r="G38156">
        <v>0</v>
      </c>
      <c r="H38156">
        <v>0</v>
      </c>
      <c r="I38156">
        <v>970.45752281215903</v>
      </c>
      <c r="J38156">
        <v>0.469753535</v>
      </c>
      <c r="K38156">
        <v>12</v>
      </c>
      <c r="L38156" s="9">
        <f t="shared" si="596"/>
        <v>0</v>
      </c>
      <c r="O38156" s="8">
        <v>45546</v>
      </c>
      <c r="P38156" s="7">
        <v>0.16875000000000001</v>
      </c>
    </row>
    <row r="38157" spans="1:16" x14ac:dyDescent="0.25">
      <c r="A38157" s="10">
        <v>45546.169444444444</v>
      </c>
      <c r="B38157" t="s">
        <v>16</v>
      </c>
      <c r="C38157">
        <v>-18.912857142857099</v>
      </c>
      <c r="D38157">
        <v>0</v>
      </c>
      <c r="E38157" s="9">
        <v>1970.4575228121601</v>
      </c>
      <c r="F38157">
        <v>0</v>
      </c>
      <c r="G38157">
        <v>0</v>
      </c>
      <c r="H38157">
        <v>0</v>
      </c>
      <c r="I38157">
        <v>970.45752281215903</v>
      </c>
      <c r="J38157">
        <v>1.279271235</v>
      </c>
      <c r="K38157">
        <v>12</v>
      </c>
      <c r="L38157" s="9">
        <f t="shared" si="596"/>
        <v>0</v>
      </c>
      <c r="O38157" s="8">
        <v>45546</v>
      </c>
      <c r="P38157" s="7">
        <v>0.16944444444444445</v>
      </c>
    </row>
    <row r="38158" spans="1:16" x14ac:dyDescent="0.25">
      <c r="A38158" s="10">
        <v>45546.170138888891</v>
      </c>
      <c r="B38158" t="s">
        <v>16</v>
      </c>
      <c r="C38158">
        <v>-16.398</v>
      </c>
      <c r="D38158">
        <v>0</v>
      </c>
      <c r="E38158" s="9">
        <v>1970.4575228121601</v>
      </c>
      <c r="F38158">
        <v>0</v>
      </c>
      <c r="G38158">
        <v>0</v>
      </c>
      <c r="H38158">
        <v>0</v>
      </c>
      <c r="I38158">
        <v>970.45752281215903</v>
      </c>
      <c r="J38158">
        <v>2.0863015349999898</v>
      </c>
      <c r="K38158">
        <v>12</v>
      </c>
      <c r="L38158" s="9">
        <f t="shared" si="596"/>
        <v>0</v>
      </c>
      <c r="O38158" s="8">
        <v>45546</v>
      </c>
      <c r="P38158" s="7">
        <v>0.1701388888888889</v>
      </c>
    </row>
    <row r="38159" spans="1:16" x14ac:dyDescent="0.25">
      <c r="A38159" s="10">
        <v>45546.17083333333</v>
      </c>
      <c r="B38159" t="s">
        <v>16</v>
      </c>
      <c r="C38159">
        <v>-18.056000000000001</v>
      </c>
      <c r="D38159">
        <v>0</v>
      </c>
      <c r="E38159" s="9">
        <v>1970.4575228121601</v>
      </c>
      <c r="F38159">
        <v>0</v>
      </c>
      <c r="G38159">
        <v>0</v>
      </c>
      <c r="H38159">
        <v>0</v>
      </c>
      <c r="I38159">
        <v>970.45752281215903</v>
      </c>
      <c r="J38159">
        <v>1.8045717349999899</v>
      </c>
      <c r="K38159">
        <v>12</v>
      </c>
      <c r="L38159" s="9">
        <f t="shared" si="596"/>
        <v>0</v>
      </c>
      <c r="O38159" s="8">
        <v>45546</v>
      </c>
      <c r="P38159" s="7">
        <v>0.17083333333333334</v>
      </c>
    </row>
    <row r="38160" spans="1:16" x14ac:dyDescent="0.25">
      <c r="A38160" s="10">
        <v>45546.171527777777</v>
      </c>
      <c r="B38160" t="s">
        <v>16</v>
      </c>
      <c r="C38160">
        <v>-17.07</v>
      </c>
      <c r="D38160">
        <v>0</v>
      </c>
      <c r="E38160" s="9">
        <v>1970.4575228121601</v>
      </c>
      <c r="F38160">
        <v>0</v>
      </c>
      <c r="G38160">
        <v>0</v>
      </c>
      <c r="H38160">
        <v>0</v>
      </c>
      <c r="I38160">
        <v>970.45752281215903</v>
      </c>
      <c r="J38160">
        <v>1.9276184349999901</v>
      </c>
      <c r="K38160">
        <v>12</v>
      </c>
      <c r="L38160" s="9">
        <f t="shared" si="596"/>
        <v>0</v>
      </c>
      <c r="O38160" s="8">
        <v>45546</v>
      </c>
      <c r="P38160" s="7">
        <v>0.17152777777777778</v>
      </c>
    </row>
    <row r="38161" spans="1:16" x14ac:dyDescent="0.25">
      <c r="A38161" s="10">
        <v>45546.172222222223</v>
      </c>
      <c r="B38161" t="s">
        <v>16</v>
      </c>
      <c r="C38161">
        <v>-18.841666666666601</v>
      </c>
      <c r="D38161">
        <v>0</v>
      </c>
      <c r="E38161" s="9">
        <v>1970.4575228121601</v>
      </c>
      <c r="F38161">
        <v>0</v>
      </c>
      <c r="G38161">
        <v>0</v>
      </c>
      <c r="H38161">
        <v>0</v>
      </c>
      <c r="I38161">
        <v>970.45752281215903</v>
      </c>
      <c r="J38161">
        <v>1.9793358999999899</v>
      </c>
      <c r="K38161">
        <v>12</v>
      </c>
      <c r="L38161" s="9">
        <f t="shared" si="596"/>
        <v>0</v>
      </c>
      <c r="O38161" s="8">
        <v>45546</v>
      </c>
      <c r="P38161" s="7">
        <v>0.17222222222222222</v>
      </c>
    </row>
    <row r="38162" spans="1:16" x14ac:dyDescent="0.25">
      <c r="A38162" s="10">
        <v>45546.17291666667</v>
      </c>
      <c r="B38162" t="s">
        <v>16</v>
      </c>
      <c r="C38162">
        <v>-19.883478260869499</v>
      </c>
      <c r="D38162">
        <v>0</v>
      </c>
      <c r="E38162" s="9">
        <v>1970.4575228121601</v>
      </c>
      <c r="F38162">
        <v>0</v>
      </c>
      <c r="G38162">
        <v>0</v>
      </c>
      <c r="H38162">
        <v>0</v>
      </c>
      <c r="I38162">
        <v>970.45752281215903</v>
      </c>
      <c r="J38162">
        <v>4.6889114999999899</v>
      </c>
      <c r="K38162">
        <v>12</v>
      </c>
      <c r="L38162" s="9">
        <f t="shared" si="596"/>
        <v>0</v>
      </c>
      <c r="O38162" s="8">
        <v>45546</v>
      </c>
      <c r="P38162" s="7">
        <v>0.17291666666666666</v>
      </c>
    </row>
    <row r="38163" spans="1:16" x14ac:dyDescent="0.25">
      <c r="A38163" s="10">
        <v>45546.173611111109</v>
      </c>
      <c r="B38163" t="s">
        <v>16</v>
      </c>
      <c r="C38163">
        <v>-19.869333333333302</v>
      </c>
      <c r="D38163">
        <v>0</v>
      </c>
      <c r="E38163" s="9">
        <v>1970.4575228121601</v>
      </c>
      <c r="F38163">
        <v>0</v>
      </c>
      <c r="G38163">
        <v>0</v>
      </c>
      <c r="H38163">
        <v>0</v>
      </c>
      <c r="I38163">
        <v>970.45752281215903</v>
      </c>
      <c r="J38163">
        <v>5.9345687999999903</v>
      </c>
      <c r="K38163">
        <v>12</v>
      </c>
      <c r="L38163" s="9">
        <f t="shared" si="596"/>
        <v>0</v>
      </c>
      <c r="O38163" s="8">
        <v>45546</v>
      </c>
      <c r="P38163" s="7">
        <v>0.1736111111111111</v>
      </c>
    </row>
    <row r="38164" spans="1:16" x14ac:dyDescent="0.25">
      <c r="A38164" s="10">
        <v>45546.174305555556</v>
      </c>
      <c r="B38164" t="s">
        <v>16</v>
      </c>
      <c r="C38164">
        <v>-19.872499999999999</v>
      </c>
      <c r="D38164">
        <v>0</v>
      </c>
      <c r="E38164" s="9">
        <v>1970.4575228121601</v>
      </c>
      <c r="F38164">
        <v>0</v>
      </c>
      <c r="G38164">
        <v>0</v>
      </c>
      <c r="H38164">
        <v>0</v>
      </c>
      <c r="I38164">
        <v>970.45752281215903</v>
      </c>
      <c r="J38164">
        <v>4.9760772999999903</v>
      </c>
      <c r="K38164">
        <v>12</v>
      </c>
      <c r="L38164" s="9">
        <f t="shared" si="596"/>
        <v>0</v>
      </c>
      <c r="O38164" s="8">
        <v>45546</v>
      </c>
      <c r="P38164" s="7">
        <v>0.17430555555555555</v>
      </c>
    </row>
    <row r="38165" spans="1:16" x14ac:dyDescent="0.25">
      <c r="A38165" s="10">
        <v>45546.175000000003</v>
      </c>
      <c r="B38165" t="s">
        <v>16</v>
      </c>
      <c r="C38165">
        <v>-17.178000000000001</v>
      </c>
      <c r="D38165">
        <v>0</v>
      </c>
      <c r="E38165" s="9">
        <v>1970.4575228121601</v>
      </c>
      <c r="F38165">
        <v>0</v>
      </c>
      <c r="G38165">
        <v>0</v>
      </c>
      <c r="H38165">
        <v>0</v>
      </c>
      <c r="I38165">
        <v>970.45752281215903</v>
      </c>
      <c r="J38165">
        <v>5.39718099999999</v>
      </c>
      <c r="K38165">
        <v>12</v>
      </c>
      <c r="L38165" s="9">
        <f t="shared" si="596"/>
        <v>0</v>
      </c>
      <c r="O38165" s="8">
        <v>45546</v>
      </c>
      <c r="P38165" s="7">
        <v>0.17499999999999999</v>
      </c>
    </row>
    <row r="38166" spans="1:16" x14ac:dyDescent="0.25">
      <c r="A38166" s="10">
        <v>45546.175694444442</v>
      </c>
      <c r="B38166" t="s">
        <v>16</v>
      </c>
      <c r="C38166">
        <v>-16.4925</v>
      </c>
      <c r="D38166">
        <v>0</v>
      </c>
      <c r="E38166" s="9">
        <v>1970.4575228121601</v>
      </c>
      <c r="F38166">
        <v>0</v>
      </c>
      <c r="G38166">
        <v>0</v>
      </c>
      <c r="H38166">
        <v>0</v>
      </c>
      <c r="I38166">
        <v>970.45752281215903</v>
      </c>
      <c r="J38166">
        <v>4.8933157999999901</v>
      </c>
      <c r="K38166">
        <v>12</v>
      </c>
      <c r="L38166" s="9">
        <f t="shared" si="596"/>
        <v>0</v>
      </c>
      <c r="O38166" s="8">
        <v>45546</v>
      </c>
      <c r="P38166" s="7">
        <v>0.17569444444444443</v>
      </c>
    </row>
    <row r="38167" spans="1:16" x14ac:dyDescent="0.25">
      <c r="A38167" s="10">
        <v>45546.176388888889</v>
      </c>
      <c r="B38167" t="s">
        <v>16</v>
      </c>
      <c r="C38167">
        <v>-18.722000000000001</v>
      </c>
      <c r="D38167">
        <v>0</v>
      </c>
      <c r="E38167" s="9">
        <v>1970.4575228121601</v>
      </c>
      <c r="F38167">
        <v>0</v>
      </c>
      <c r="G38167">
        <v>0</v>
      </c>
      <c r="H38167">
        <v>0</v>
      </c>
      <c r="I38167">
        <v>970.45752281215903</v>
      </c>
      <c r="J38167">
        <v>6.6021560999999904</v>
      </c>
      <c r="K38167">
        <v>12</v>
      </c>
      <c r="L38167" s="9">
        <f t="shared" si="596"/>
        <v>0</v>
      </c>
      <c r="O38167" s="8">
        <v>45546</v>
      </c>
      <c r="P38167" s="7">
        <v>0.1763888888888889</v>
      </c>
    </row>
    <row r="38168" spans="1:16" x14ac:dyDescent="0.25">
      <c r="A38168" s="10">
        <v>45546.907638888886</v>
      </c>
      <c r="B38168" t="s">
        <v>16</v>
      </c>
      <c r="C38168">
        <v>87.76</v>
      </c>
      <c r="D38168">
        <v>0</v>
      </c>
      <c r="E38168" s="9">
        <v>1970.4575228121601</v>
      </c>
      <c r="F38168">
        <v>0</v>
      </c>
      <c r="G38168">
        <v>0</v>
      </c>
      <c r="H38168">
        <v>0</v>
      </c>
      <c r="I38168">
        <v>970.45752281215903</v>
      </c>
      <c r="J38168">
        <v>5.17175709999999</v>
      </c>
      <c r="K38168">
        <v>12</v>
      </c>
      <c r="L38168" s="9">
        <f t="shared" si="596"/>
        <v>0</v>
      </c>
      <c r="O38168" s="8">
        <v>45546</v>
      </c>
      <c r="P38168" s="7">
        <v>0.90763888888888888</v>
      </c>
    </row>
    <row r="38169" spans="1:16" x14ac:dyDescent="0.25">
      <c r="A38169" s="10">
        <v>45546.934027777781</v>
      </c>
      <c r="B38169" t="s">
        <v>14</v>
      </c>
      <c r="C38169">
        <v>85.47</v>
      </c>
      <c r="D38169">
        <v>1</v>
      </c>
      <c r="E38169" s="9">
        <v>1884.98752281216</v>
      </c>
      <c r="F38169">
        <v>85.47</v>
      </c>
      <c r="G38169">
        <v>85.47</v>
      </c>
      <c r="H38169">
        <v>0</v>
      </c>
      <c r="I38169">
        <v>970.45752281215903</v>
      </c>
      <c r="J38169">
        <v>7.0591798999999904</v>
      </c>
      <c r="K38169">
        <v>12</v>
      </c>
      <c r="L38169" s="9">
        <f t="shared" si="596"/>
        <v>0</v>
      </c>
      <c r="O38169" s="8">
        <v>45546</v>
      </c>
      <c r="P38169" s="7">
        <v>0.93402777777777779</v>
      </c>
    </row>
    <row r="38170" spans="1:16" x14ac:dyDescent="0.25">
      <c r="A38170" s="10">
        <v>45546.945833333331</v>
      </c>
      <c r="B38170" t="s">
        <v>14</v>
      </c>
      <c r="C38170">
        <v>82.685000000000002</v>
      </c>
      <c r="D38170">
        <v>2</v>
      </c>
      <c r="E38170" s="9">
        <v>1802.3025228121601</v>
      </c>
      <c r="F38170">
        <v>168.155</v>
      </c>
      <c r="G38170">
        <v>84.077500000000001</v>
      </c>
      <c r="H38170">
        <v>0</v>
      </c>
      <c r="I38170">
        <v>970.45752281215903</v>
      </c>
      <c r="J38170">
        <v>4.74078119999999</v>
      </c>
      <c r="K38170">
        <v>12</v>
      </c>
      <c r="L38170" s="9">
        <f t="shared" si="596"/>
        <v>0</v>
      </c>
      <c r="O38170" s="8">
        <v>45546</v>
      </c>
      <c r="P38170" s="7">
        <v>0.9458333333333333</v>
      </c>
    </row>
    <row r="38171" spans="1:16" x14ac:dyDescent="0.25">
      <c r="A38171" s="10">
        <v>45546.956250000003</v>
      </c>
      <c r="B38171" t="s">
        <v>14</v>
      </c>
      <c r="C38171">
        <v>84.92</v>
      </c>
      <c r="D38171">
        <v>3</v>
      </c>
      <c r="E38171" s="9">
        <v>1717.38252281216</v>
      </c>
      <c r="F38171">
        <v>253.07499999999999</v>
      </c>
      <c r="G38171">
        <v>84.358333333333306</v>
      </c>
      <c r="H38171">
        <v>0</v>
      </c>
      <c r="I38171">
        <v>970.45752281215903</v>
      </c>
      <c r="J38171">
        <v>5.0657385999999898</v>
      </c>
      <c r="K38171">
        <v>12</v>
      </c>
      <c r="L38171" s="9">
        <f t="shared" si="596"/>
        <v>0</v>
      </c>
      <c r="O38171" s="8">
        <v>45546</v>
      </c>
      <c r="P38171" s="7">
        <v>0.95625000000000004</v>
      </c>
    </row>
    <row r="38172" spans="1:16" x14ac:dyDescent="0.25">
      <c r="A38172" s="10">
        <v>45546.959722222222</v>
      </c>
      <c r="B38172" t="s">
        <v>14</v>
      </c>
      <c r="C38172">
        <v>83.01</v>
      </c>
      <c r="D38172">
        <v>4</v>
      </c>
      <c r="E38172" s="9">
        <v>1634.37252281216</v>
      </c>
      <c r="F38172">
        <v>336.08499999999998</v>
      </c>
      <c r="G38172">
        <v>84.021249999999995</v>
      </c>
      <c r="H38172">
        <v>0</v>
      </c>
      <c r="I38172">
        <v>970.45752281215903</v>
      </c>
      <c r="J38172">
        <v>0.33489919999999801</v>
      </c>
      <c r="K38172">
        <v>12</v>
      </c>
      <c r="L38172" s="9">
        <f t="shared" si="596"/>
        <v>0</v>
      </c>
      <c r="O38172" s="8">
        <v>45546</v>
      </c>
      <c r="P38172" s="7">
        <v>0.95972222222222225</v>
      </c>
    </row>
    <row r="38173" spans="1:16" x14ac:dyDescent="0.25">
      <c r="A38173" s="10">
        <v>45546.960416666669</v>
      </c>
      <c r="B38173" t="s">
        <v>14</v>
      </c>
      <c r="C38173">
        <v>82.949999999999903</v>
      </c>
      <c r="D38173">
        <v>5</v>
      </c>
      <c r="E38173" s="9">
        <v>1551.42252281216</v>
      </c>
      <c r="F38173">
        <v>419.034999999999</v>
      </c>
      <c r="G38173">
        <v>83.806999999999903</v>
      </c>
      <c r="H38173">
        <v>0</v>
      </c>
      <c r="I38173">
        <v>970.45752281215903</v>
      </c>
      <c r="J38173">
        <v>1.24519379999999</v>
      </c>
      <c r="K38173">
        <v>12</v>
      </c>
      <c r="L38173" s="9">
        <f t="shared" si="596"/>
        <v>0</v>
      </c>
      <c r="O38173" s="8">
        <v>45546</v>
      </c>
      <c r="P38173" s="7">
        <v>0.9604166666666667</v>
      </c>
    </row>
    <row r="38174" spans="1:16" x14ac:dyDescent="0.25">
      <c r="A38174" s="10">
        <v>45546.964583333334</v>
      </c>
      <c r="B38174" t="s">
        <v>14</v>
      </c>
      <c r="C38174">
        <v>84.75</v>
      </c>
      <c r="D38174">
        <v>6</v>
      </c>
      <c r="E38174" s="9">
        <v>1466.67252281216</v>
      </c>
      <c r="F38174">
        <v>503.784999999999</v>
      </c>
      <c r="G38174">
        <v>83.9641666666666</v>
      </c>
      <c r="H38174">
        <v>0</v>
      </c>
      <c r="I38174">
        <v>970.45752281215903</v>
      </c>
      <c r="J38174">
        <v>2.0583209</v>
      </c>
      <c r="K38174">
        <v>12</v>
      </c>
      <c r="L38174" s="9">
        <f t="shared" si="596"/>
        <v>0</v>
      </c>
      <c r="O38174" s="8">
        <v>45546</v>
      </c>
      <c r="P38174" s="7">
        <v>0.96458333333333335</v>
      </c>
    </row>
    <row r="38175" spans="1:16" x14ac:dyDescent="0.25">
      <c r="A38175" s="10">
        <v>45546.965277777781</v>
      </c>
      <c r="B38175" t="s">
        <v>14</v>
      </c>
      <c r="C38175">
        <v>84.75</v>
      </c>
      <c r="D38175">
        <v>7</v>
      </c>
      <c r="E38175" s="9">
        <v>1381.92252281216</v>
      </c>
      <c r="F38175">
        <v>588.53499999999997</v>
      </c>
      <c r="G38175">
        <v>84.076428571428494</v>
      </c>
      <c r="H38175">
        <v>0</v>
      </c>
      <c r="I38175">
        <v>970.45752281215903</v>
      </c>
      <c r="J38175">
        <v>2.9729062000000002</v>
      </c>
      <c r="K38175">
        <v>12</v>
      </c>
      <c r="L38175" s="9">
        <f t="shared" si="596"/>
        <v>0</v>
      </c>
      <c r="O38175" s="8">
        <v>45546</v>
      </c>
      <c r="P38175" s="7">
        <v>0.96527777777777779</v>
      </c>
    </row>
    <row r="38176" spans="1:16" x14ac:dyDescent="0.25">
      <c r="A38176" s="10">
        <v>45546.966666666667</v>
      </c>
      <c r="B38176" t="s">
        <v>14</v>
      </c>
      <c r="C38176">
        <v>84.75</v>
      </c>
      <c r="D38176">
        <v>8</v>
      </c>
      <c r="E38176" s="9">
        <v>1297.17252281216</v>
      </c>
      <c r="F38176">
        <v>673.28499999999997</v>
      </c>
      <c r="G38176">
        <v>84.160624999999996</v>
      </c>
      <c r="H38176">
        <v>0</v>
      </c>
      <c r="I38176">
        <v>970.45752281215903</v>
      </c>
      <c r="J38176">
        <v>0.55853920000000101</v>
      </c>
      <c r="K38176">
        <v>12</v>
      </c>
      <c r="L38176" s="9">
        <f t="shared" si="596"/>
        <v>0</v>
      </c>
      <c r="O38176" s="8">
        <v>45546</v>
      </c>
      <c r="P38176" s="7">
        <v>0.96666666666666667</v>
      </c>
    </row>
    <row r="38177" spans="1:16" x14ac:dyDescent="0.25">
      <c r="A38177" s="10">
        <v>45546.974999999999</v>
      </c>
      <c r="B38177" t="s">
        <v>13</v>
      </c>
      <c r="C38177">
        <v>86.27</v>
      </c>
      <c r="D38177">
        <v>0</v>
      </c>
      <c r="E38177" s="9">
        <v>1987.3325228121601</v>
      </c>
      <c r="F38177">
        <v>0</v>
      </c>
      <c r="G38177">
        <v>0</v>
      </c>
      <c r="H38177">
        <v>16.875</v>
      </c>
      <c r="I38177">
        <v>987.33252281215903</v>
      </c>
      <c r="J38177">
        <v>-1.6614157999999899</v>
      </c>
      <c r="K38177">
        <v>12</v>
      </c>
      <c r="L38177" s="9">
        <f t="shared" si="596"/>
        <v>0</v>
      </c>
      <c r="O38177" s="8">
        <v>45546</v>
      </c>
      <c r="P38177" s="7">
        <v>0.97499999999999998</v>
      </c>
    </row>
    <row r="38178" spans="1:16" x14ac:dyDescent="0.25">
      <c r="A38178" s="10">
        <v>45546.979166666664</v>
      </c>
      <c r="B38178" t="s">
        <v>12</v>
      </c>
      <c r="C38178">
        <v>86.4</v>
      </c>
      <c r="D38178">
        <v>-1</v>
      </c>
      <c r="E38178" s="9">
        <v>2073.7325228121599</v>
      </c>
      <c r="F38178">
        <v>-86.4</v>
      </c>
      <c r="G38178">
        <v>86.4</v>
      </c>
      <c r="H38178">
        <v>0</v>
      </c>
      <c r="I38178">
        <v>987.33252281215903</v>
      </c>
      <c r="J38178">
        <v>-4.1923712999999996</v>
      </c>
      <c r="K38178">
        <v>12</v>
      </c>
      <c r="L38178" s="9">
        <f t="shared" si="596"/>
        <v>0</v>
      </c>
      <c r="O38178" s="8">
        <v>45546</v>
      </c>
      <c r="P38178" s="7">
        <v>0.97916666666666663</v>
      </c>
    </row>
    <row r="38179" spans="1:16" x14ac:dyDescent="0.25">
      <c r="A38179" s="10">
        <v>45546.979861111111</v>
      </c>
      <c r="B38179" t="s">
        <v>12</v>
      </c>
      <c r="C38179">
        <v>86.599999999999895</v>
      </c>
      <c r="D38179">
        <v>-2</v>
      </c>
      <c r="E38179" s="9">
        <v>2160.3325228121598</v>
      </c>
      <c r="F38179">
        <v>-173</v>
      </c>
      <c r="G38179">
        <v>86.5</v>
      </c>
      <c r="H38179">
        <v>0</v>
      </c>
      <c r="I38179">
        <v>987.33252281215903</v>
      </c>
      <c r="J38179">
        <v>-7.4724444999999902</v>
      </c>
      <c r="K38179">
        <v>12</v>
      </c>
      <c r="L38179" s="9">
        <f t="shared" si="596"/>
        <v>0</v>
      </c>
      <c r="O38179" s="8">
        <v>45546</v>
      </c>
      <c r="P38179" s="7">
        <v>0.97986111111111107</v>
      </c>
    </row>
    <row r="38180" spans="1:16" x14ac:dyDescent="0.25">
      <c r="A38180" s="10">
        <v>45546.981249999997</v>
      </c>
      <c r="B38180" t="s">
        <v>12</v>
      </c>
      <c r="C38180">
        <v>86.6</v>
      </c>
      <c r="D38180">
        <v>-3</v>
      </c>
      <c r="E38180" s="9">
        <v>2246.9325228121602</v>
      </c>
      <c r="F38180">
        <v>-259.60000000000002</v>
      </c>
      <c r="G38180">
        <v>86.533333333333303</v>
      </c>
      <c r="H38180">
        <v>0</v>
      </c>
      <c r="I38180">
        <v>987.33252281215903</v>
      </c>
      <c r="J38180">
        <v>-8.3043145000000003</v>
      </c>
      <c r="K38180">
        <v>12</v>
      </c>
      <c r="L38180" s="9">
        <f t="shared" si="596"/>
        <v>0</v>
      </c>
      <c r="O38180" s="8">
        <v>45546</v>
      </c>
      <c r="P38180" s="7">
        <v>0.98124999999999996</v>
      </c>
    </row>
    <row r="38181" spans="1:16" x14ac:dyDescent="0.25">
      <c r="A38181" s="10">
        <v>45546.98333333333</v>
      </c>
      <c r="B38181" t="s">
        <v>12</v>
      </c>
      <c r="C38181">
        <v>86.5</v>
      </c>
      <c r="D38181">
        <v>-4</v>
      </c>
      <c r="E38181" s="9">
        <v>2333.4325228121602</v>
      </c>
      <c r="F38181">
        <v>-346.1</v>
      </c>
      <c r="G38181">
        <v>86.525000000000006</v>
      </c>
      <c r="H38181">
        <v>0</v>
      </c>
      <c r="I38181">
        <v>987.33252281215903</v>
      </c>
      <c r="J38181">
        <v>-6.815563</v>
      </c>
      <c r="K38181">
        <v>12</v>
      </c>
      <c r="L38181" s="9">
        <f t="shared" si="596"/>
        <v>0</v>
      </c>
      <c r="O38181" s="8">
        <v>45546</v>
      </c>
      <c r="P38181" s="7">
        <v>0.98333333333333328</v>
      </c>
    </row>
    <row r="38182" spans="1:16" x14ac:dyDescent="0.25">
      <c r="A38182" s="10">
        <v>45546.984722222223</v>
      </c>
      <c r="B38182" t="s">
        <v>12</v>
      </c>
      <c r="C38182">
        <v>86.5</v>
      </c>
      <c r="D38182">
        <v>-5</v>
      </c>
      <c r="E38182" s="9">
        <v>2419.9325228121602</v>
      </c>
      <c r="F38182">
        <v>-432.6</v>
      </c>
      <c r="G38182">
        <v>86.52</v>
      </c>
      <c r="H38182">
        <v>0</v>
      </c>
      <c r="I38182">
        <v>987.33252281215903</v>
      </c>
      <c r="J38182">
        <v>-2.5552609999999998</v>
      </c>
      <c r="K38182">
        <v>12</v>
      </c>
      <c r="L38182" s="9">
        <f t="shared" si="596"/>
        <v>0</v>
      </c>
      <c r="O38182" s="8">
        <v>45546</v>
      </c>
      <c r="P38182" s="7">
        <v>0.98472222222222228</v>
      </c>
    </row>
    <row r="38183" spans="1:16" x14ac:dyDescent="0.25">
      <c r="A38183" s="10">
        <v>45546.986805555556</v>
      </c>
      <c r="B38183" t="s">
        <v>12</v>
      </c>
      <c r="C38183">
        <v>84.515000000000001</v>
      </c>
      <c r="D38183">
        <v>-6</v>
      </c>
      <c r="E38183" s="9">
        <v>2504.4475228121601</v>
      </c>
      <c r="F38183">
        <v>-517.11500000000001</v>
      </c>
      <c r="G38183">
        <v>86.185833333333306</v>
      </c>
      <c r="H38183">
        <v>0</v>
      </c>
      <c r="I38183">
        <v>987.33252281215903</v>
      </c>
      <c r="J38183">
        <v>-2.3132171000000001</v>
      </c>
      <c r="K38183">
        <v>12</v>
      </c>
      <c r="L38183" s="9">
        <f t="shared" si="596"/>
        <v>0</v>
      </c>
      <c r="O38183" s="8">
        <v>45546</v>
      </c>
      <c r="P38183" s="7">
        <v>0.9868055555555556</v>
      </c>
    </row>
    <row r="38184" spans="1:16" x14ac:dyDescent="0.25">
      <c r="A38184" s="10">
        <v>45546.993750000001</v>
      </c>
      <c r="B38184" t="s">
        <v>12</v>
      </c>
      <c r="C38184">
        <v>85.663333333333298</v>
      </c>
      <c r="D38184">
        <v>-7</v>
      </c>
      <c r="E38184" s="9">
        <v>2590.1108561454998</v>
      </c>
      <c r="F38184">
        <v>-602.77833333333297</v>
      </c>
      <c r="G38184">
        <v>86.111190476190401</v>
      </c>
      <c r="H38184">
        <v>0</v>
      </c>
      <c r="I38184">
        <v>987.33252281215903</v>
      </c>
      <c r="J38184">
        <v>-1.30581439999999</v>
      </c>
      <c r="K38184">
        <v>12</v>
      </c>
      <c r="L38184" s="9">
        <f t="shared" si="596"/>
        <v>0</v>
      </c>
      <c r="O38184" s="8">
        <v>45546</v>
      </c>
      <c r="P38184" s="7">
        <v>0.99375000000000002</v>
      </c>
    </row>
    <row r="38185" spans="1:16" x14ac:dyDescent="0.25">
      <c r="A38185" s="10">
        <v>45546.99722222222</v>
      </c>
      <c r="B38185" t="s">
        <v>12</v>
      </c>
      <c r="C38185">
        <v>84.534999999999997</v>
      </c>
      <c r="D38185">
        <v>-8</v>
      </c>
      <c r="E38185" s="9">
        <v>2674.6458561455001</v>
      </c>
      <c r="F38185">
        <v>-687.31333333333305</v>
      </c>
      <c r="G38185">
        <v>85.914166666666603</v>
      </c>
      <c r="H38185">
        <v>0</v>
      </c>
      <c r="I38185">
        <v>987.33252281215903</v>
      </c>
      <c r="J38185">
        <v>-2.6293774000000001</v>
      </c>
      <c r="K38185">
        <v>12</v>
      </c>
      <c r="L38185" s="9">
        <f t="shared" si="596"/>
        <v>0</v>
      </c>
      <c r="O38185" s="8">
        <v>45546</v>
      </c>
      <c r="P38185" s="7">
        <v>0.99722222222222223</v>
      </c>
    </row>
    <row r="38186" spans="1:16" x14ac:dyDescent="0.25">
      <c r="A38186" s="10">
        <v>45546.99722222222</v>
      </c>
      <c r="B38186" t="s">
        <v>13</v>
      </c>
      <c r="C38186">
        <v>84.534999999999997</v>
      </c>
      <c r="D38186">
        <v>0</v>
      </c>
      <c r="E38186" s="9">
        <v>1998.3658561454999</v>
      </c>
      <c r="F38186">
        <v>0</v>
      </c>
      <c r="G38186">
        <v>0</v>
      </c>
      <c r="H38186">
        <v>11.033333333333299</v>
      </c>
      <c r="I38186">
        <v>998.36585614549199</v>
      </c>
      <c r="J38186">
        <v>-10.67348</v>
      </c>
      <c r="K38186">
        <v>12</v>
      </c>
      <c r="L38186" s="9">
        <f t="shared" si="596"/>
        <v>1</v>
      </c>
      <c r="O38186" s="8">
        <v>45546</v>
      </c>
      <c r="P38186" s="7">
        <v>0.99722222222222223</v>
      </c>
    </row>
    <row r="38187" spans="1:16" x14ac:dyDescent="0.25">
      <c r="A38187" s="10">
        <v>45547.000694444447</v>
      </c>
      <c r="B38187" t="s">
        <v>11</v>
      </c>
      <c r="C38187">
        <v>84.743749999999906</v>
      </c>
      <c r="D38187">
        <v>0</v>
      </c>
      <c r="E38187" s="9">
        <v>1998.3658561454999</v>
      </c>
      <c r="F38187">
        <v>0</v>
      </c>
      <c r="G38187">
        <v>0</v>
      </c>
      <c r="H38187">
        <v>0</v>
      </c>
      <c r="I38187">
        <v>998.36585614549199</v>
      </c>
      <c r="J38187">
        <v>-11.0992449999999</v>
      </c>
      <c r="K38187">
        <v>12</v>
      </c>
      <c r="L38187" s="9">
        <f t="shared" si="596"/>
        <v>0</v>
      </c>
      <c r="O38187" s="8">
        <v>45547</v>
      </c>
      <c r="P38187" s="7">
        <v>6.9444444444444447E-4</v>
      </c>
    </row>
    <row r="38188" spans="1:16" x14ac:dyDescent="0.25">
      <c r="A38188" s="10">
        <v>45547.001388888886</v>
      </c>
      <c r="B38188" t="s">
        <v>12</v>
      </c>
      <c r="C38188">
        <v>85.165000000000006</v>
      </c>
      <c r="D38188">
        <v>-1</v>
      </c>
      <c r="E38188" s="9">
        <v>2083.5308561454999</v>
      </c>
      <c r="F38188">
        <v>-85.165000000000006</v>
      </c>
      <c r="G38188">
        <v>85.165000000000006</v>
      </c>
      <c r="H38188">
        <v>0</v>
      </c>
      <c r="I38188">
        <v>998.36585614549199</v>
      </c>
      <c r="J38188">
        <v>-15.860429999999999</v>
      </c>
      <c r="K38188">
        <v>12</v>
      </c>
      <c r="L38188" s="9">
        <f t="shared" si="596"/>
        <v>0</v>
      </c>
      <c r="O38188" s="8">
        <v>45547</v>
      </c>
      <c r="P38188" s="7">
        <v>1.3888888888888889E-3</v>
      </c>
    </row>
    <row r="38189" spans="1:16" x14ac:dyDescent="0.25">
      <c r="A38189" s="10">
        <v>45547.002083333333</v>
      </c>
      <c r="B38189" t="s">
        <v>12</v>
      </c>
      <c r="C38189">
        <v>84.16</v>
      </c>
      <c r="D38189">
        <v>-2</v>
      </c>
      <c r="E38189" s="9">
        <v>2167.6908561455002</v>
      </c>
      <c r="F38189">
        <v>-169.32499999999999</v>
      </c>
      <c r="G38189">
        <v>84.662499999999994</v>
      </c>
      <c r="H38189">
        <v>0</v>
      </c>
      <c r="I38189">
        <v>998.36585614549199</v>
      </c>
      <c r="J38189">
        <v>-13.243824999999999</v>
      </c>
      <c r="K38189">
        <v>12</v>
      </c>
      <c r="L38189" s="9">
        <f t="shared" si="596"/>
        <v>0</v>
      </c>
      <c r="O38189" s="8">
        <v>45547</v>
      </c>
      <c r="P38189" s="7">
        <v>2.0833333333333333E-3</v>
      </c>
    </row>
    <row r="38190" spans="1:16" x14ac:dyDescent="0.25">
      <c r="A38190" s="10">
        <v>45547.00277777778</v>
      </c>
      <c r="B38190" t="s">
        <v>12</v>
      </c>
      <c r="C38190">
        <v>86.43</v>
      </c>
      <c r="D38190">
        <v>-3</v>
      </c>
      <c r="E38190" s="9">
        <v>2254.1208561455001</v>
      </c>
      <c r="F38190">
        <v>-255.755</v>
      </c>
      <c r="G38190">
        <v>85.251666666666594</v>
      </c>
      <c r="H38190">
        <v>0</v>
      </c>
      <c r="I38190">
        <v>998.36585614549199</v>
      </c>
      <c r="J38190">
        <v>-11.23531775</v>
      </c>
      <c r="K38190">
        <v>12</v>
      </c>
      <c r="L38190" s="9">
        <f t="shared" si="596"/>
        <v>0</v>
      </c>
      <c r="O38190" s="8">
        <v>45547</v>
      </c>
      <c r="P38190" s="7">
        <v>2.7777777777777779E-3</v>
      </c>
    </row>
    <row r="38191" spans="1:16" x14ac:dyDescent="0.25">
      <c r="A38191" s="10">
        <v>45547.006249999999</v>
      </c>
      <c r="B38191" t="s">
        <v>12</v>
      </c>
      <c r="C38191">
        <v>84.42</v>
      </c>
      <c r="D38191">
        <v>-4</v>
      </c>
      <c r="E38191" s="9">
        <v>2338.5408561455001</v>
      </c>
      <c r="F38191">
        <v>-340.17500000000001</v>
      </c>
      <c r="G38191">
        <v>85.043750000000003</v>
      </c>
      <c r="H38191">
        <v>0</v>
      </c>
      <c r="I38191">
        <v>998.36585614549199</v>
      </c>
      <c r="J38191">
        <v>-10.4505952</v>
      </c>
      <c r="K38191">
        <v>12</v>
      </c>
      <c r="L38191" s="9">
        <f t="shared" si="596"/>
        <v>0</v>
      </c>
      <c r="O38191" s="8">
        <v>45547</v>
      </c>
      <c r="P38191" s="7">
        <v>6.2500000000000003E-3</v>
      </c>
    </row>
    <row r="38192" spans="1:16" x14ac:dyDescent="0.25">
      <c r="A38192" s="10">
        <v>45547.009027777778</v>
      </c>
      <c r="B38192" t="s">
        <v>12</v>
      </c>
      <c r="C38192">
        <v>83.429374999999993</v>
      </c>
      <c r="D38192">
        <v>-5</v>
      </c>
      <c r="E38192" s="9">
        <v>2421.9702311454998</v>
      </c>
      <c r="F38192">
        <v>-423.604375</v>
      </c>
      <c r="G38192">
        <v>84.720875000000007</v>
      </c>
      <c r="H38192">
        <v>0</v>
      </c>
      <c r="I38192">
        <v>998.36585614549199</v>
      </c>
      <c r="J38192">
        <v>-5.1604516666666598</v>
      </c>
      <c r="K38192">
        <v>12</v>
      </c>
      <c r="L38192" s="9">
        <f t="shared" si="596"/>
        <v>0</v>
      </c>
      <c r="O38192" s="8">
        <v>45547</v>
      </c>
      <c r="P38192" s="7">
        <v>9.0277777777777769E-3</v>
      </c>
    </row>
    <row r="38193" spans="1:16" x14ac:dyDescent="0.25">
      <c r="A38193" s="10">
        <v>45547.009722222225</v>
      </c>
      <c r="B38193" t="s">
        <v>12</v>
      </c>
      <c r="C38193">
        <v>83</v>
      </c>
      <c r="D38193">
        <v>-6</v>
      </c>
      <c r="E38193" s="9">
        <v>2504.9702311454998</v>
      </c>
      <c r="F38193">
        <v>-506.604375</v>
      </c>
      <c r="G38193">
        <v>84.434062499999996</v>
      </c>
      <c r="H38193">
        <v>0</v>
      </c>
      <c r="I38193">
        <v>998.36585614549199</v>
      </c>
      <c r="J38193">
        <v>-6.2539814285714197</v>
      </c>
      <c r="K38193">
        <v>12</v>
      </c>
      <c r="L38193" s="9">
        <f t="shared" si="596"/>
        <v>0</v>
      </c>
      <c r="O38193" s="8">
        <v>45547</v>
      </c>
      <c r="P38193" s="7">
        <v>9.7222222222222224E-3</v>
      </c>
    </row>
    <row r="38194" spans="1:16" x14ac:dyDescent="0.25">
      <c r="A38194" s="10">
        <v>45547.010416666664</v>
      </c>
      <c r="B38194" t="s">
        <v>12</v>
      </c>
      <c r="C38194">
        <v>82.962857142857104</v>
      </c>
      <c r="D38194">
        <v>-7</v>
      </c>
      <c r="E38194" s="9">
        <v>2587.9330882883501</v>
      </c>
      <c r="F38194">
        <v>-589.56723214285705</v>
      </c>
      <c r="G38194">
        <v>84.223890306122399</v>
      </c>
      <c r="H38194">
        <v>0</v>
      </c>
      <c r="I38194">
        <v>998.36585614549199</v>
      </c>
      <c r="J38194">
        <v>-6.0779647499999996</v>
      </c>
      <c r="K38194">
        <v>12</v>
      </c>
      <c r="L38194" s="9">
        <f t="shared" si="596"/>
        <v>0</v>
      </c>
      <c r="O38194" s="8">
        <v>45547</v>
      </c>
      <c r="P38194" s="7">
        <v>1.0416666666666666E-2</v>
      </c>
    </row>
    <row r="38195" spans="1:16" x14ac:dyDescent="0.25">
      <c r="A38195" s="10">
        <v>45547.011111111111</v>
      </c>
      <c r="B38195" t="s">
        <v>12</v>
      </c>
      <c r="C38195">
        <v>82.482500000000002</v>
      </c>
      <c r="D38195">
        <v>-8</v>
      </c>
      <c r="E38195" s="9">
        <v>2670.4155882883501</v>
      </c>
      <c r="F38195">
        <v>-672.04973214285701</v>
      </c>
      <c r="G38195">
        <v>84.006216517857098</v>
      </c>
      <c r="H38195">
        <v>0</v>
      </c>
      <c r="I38195">
        <v>998.36585614549199</v>
      </c>
      <c r="J38195">
        <v>-8.7188572222222191</v>
      </c>
      <c r="K38195">
        <v>12</v>
      </c>
      <c r="L38195" s="9">
        <f t="shared" si="596"/>
        <v>0</v>
      </c>
      <c r="O38195" s="8">
        <v>45547</v>
      </c>
      <c r="P38195" s="7">
        <v>1.1111111111111112E-2</v>
      </c>
    </row>
    <row r="38196" spans="1:16" x14ac:dyDescent="0.25">
      <c r="A38196" s="10">
        <v>45547.011805555558</v>
      </c>
      <c r="B38196" t="s">
        <v>12</v>
      </c>
      <c r="C38196">
        <v>82.232272727272701</v>
      </c>
      <c r="D38196">
        <v>-9</v>
      </c>
      <c r="E38196" s="9">
        <v>2752.64786101563</v>
      </c>
      <c r="F38196">
        <v>-754.28200487012896</v>
      </c>
      <c r="G38196">
        <v>83.809111652236595</v>
      </c>
      <c r="H38196">
        <v>0</v>
      </c>
      <c r="I38196">
        <v>998.36585614549199</v>
      </c>
      <c r="J38196">
        <v>-9.1329554999999907</v>
      </c>
      <c r="K38196">
        <v>12</v>
      </c>
      <c r="L38196" s="9">
        <f t="shared" si="596"/>
        <v>0</v>
      </c>
      <c r="O38196" s="8">
        <v>45547</v>
      </c>
      <c r="P38196" s="7">
        <v>1.1805555555555555E-2</v>
      </c>
    </row>
    <row r="38197" spans="1:16" x14ac:dyDescent="0.25">
      <c r="A38197" s="10">
        <v>45547.012499999997</v>
      </c>
      <c r="B38197" t="s">
        <v>12</v>
      </c>
      <c r="C38197">
        <v>81.996666666666599</v>
      </c>
      <c r="D38197">
        <v>-10</v>
      </c>
      <c r="E38197" s="9">
        <v>2834.6445276822901</v>
      </c>
      <c r="F38197">
        <v>-836.27867153679597</v>
      </c>
      <c r="G38197">
        <v>83.627867153679603</v>
      </c>
      <c r="H38197">
        <v>0</v>
      </c>
      <c r="I38197">
        <v>998.36585614549199</v>
      </c>
      <c r="J38197">
        <v>-8.7054720000000003</v>
      </c>
      <c r="K38197">
        <v>12</v>
      </c>
      <c r="L38197" s="9">
        <f t="shared" si="596"/>
        <v>0</v>
      </c>
      <c r="O38197" s="8">
        <v>45547</v>
      </c>
      <c r="P38197" s="7">
        <v>1.2500000000000001E-2</v>
      </c>
    </row>
    <row r="38198" spans="1:16" x14ac:dyDescent="0.25">
      <c r="A38198" s="10">
        <v>45547.013888888891</v>
      </c>
      <c r="B38198" t="s">
        <v>12</v>
      </c>
      <c r="C38198">
        <v>81.888571428571396</v>
      </c>
      <c r="D38198">
        <v>-11</v>
      </c>
      <c r="E38198" s="9">
        <v>2916.5330991108599</v>
      </c>
      <c r="F38198">
        <v>-918.16724296536802</v>
      </c>
      <c r="G38198">
        <v>83.469749360487995</v>
      </c>
      <c r="H38198">
        <v>0</v>
      </c>
      <c r="I38198">
        <v>998.36585614549199</v>
      </c>
      <c r="J38198">
        <v>-5.0207994999999901</v>
      </c>
      <c r="K38198">
        <v>12</v>
      </c>
      <c r="L38198" s="9">
        <f t="shared" si="596"/>
        <v>0</v>
      </c>
      <c r="O38198" s="8">
        <v>45547</v>
      </c>
      <c r="P38198" s="7">
        <v>1.3888888888888888E-2</v>
      </c>
    </row>
    <row r="38199" spans="1:16" x14ac:dyDescent="0.25">
      <c r="A38199" s="10">
        <v>45547.015277777777</v>
      </c>
      <c r="B38199" t="s">
        <v>12</v>
      </c>
      <c r="C38199">
        <v>81.89</v>
      </c>
      <c r="D38199">
        <v>-12</v>
      </c>
      <c r="E38199" s="9">
        <v>2998.4230991108602</v>
      </c>
      <c r="F38199">
        <v>-1000.05724296536</v>
      </c>
      <c r="G38199">
        <v>83.338103580447296</v>
      </c>
      <c r="H38199">
        <v>0</v>
      </c>
      <c r="I38199">
        <v>998.36585614549199</v>
      </c>
      <c r="J38199">
        <v>-2.6347491999999901</v>
      </c>
      <c r="K38199">
        <v>12</v>
      </c>
      <c r="L38199" s="9">
        <f t="shared" si="596"/>
        <v>0</v>
      </c>
      <c r="O38199" s="8">
        <v>45547</v>
      </c>
      <c r="P38199" s="7">
        <v>1.5277777777777777E-2</v>
      </c>
    </row>
    <row r="38200" spans="1:16" x14ac:dyDescent="0.25">
      <c r="A38200" s="10">
        <v>45547.015972222223</v>
      </c>
      <c r="B38200" t="s">
        <v>12</v>
      </c>
      <c r="C38200">
        <v>81.89</v>
      </c>
      <c r="D38200">
        <v>-13</v>
      </c>
      <c r="E38200" s="9">
        <v>3080.3130991108601</v>
      </c>
      <c r="F38200">
        <v>-1081.9472429653599</v>
      </c>
      <c r="G38200">
        <v>83.226710997335999</v>
      </c>
      <c r="H38200">
        <v>0</v>
      </c>
      <c r="I38200">
        <v>998.36585614549199</v>
      </c>
      <c r="J38200">
        <v>-2.8060170999999898</v>
      </c>
      <c r="K38200">
        <v>12</v>
      </c>
      <c r="L38200" s="9">
        <f t="shared" si="596"/>
        <v>0</v>
      </c>
      <c r="O38200" s="8">
        <v>45547</v>
      </c>
      <c r="P38200" s="7">
        <v>1.5972222222222221E-2</v>
      </c>
    </row>
    <row r="38201" spans="1:16" x14ac:dyDescent="0.25">
      <c r="A38201" s="10">
        <v>45547.01666666667</v>
      </c>
      <c r="B38201" t="s">
        <v>12</v>
      </c>
      <c r="C38201">
        <v>81.922499999999999</v>
      </c>
      <c r="D38201">
        <v>-14</v>
      </c>
      <c r="E38201" s="9">
        <v>3162.2355991108602</v>
      </c>
      <c r="F38201">
        <v>-1163.86974296536</v>
      </c>
      <c r="G38201">
        <v>83.133553068954797</v>
      </c>
      <c r="H38201">
        <v>0</v>
      </c>
      <c r="I38201">
        <v>998.36585614549199</v>
      </c>
      <c r="J38201">
        <v>-2.4295265999999902</v>
      </c>
      <c r="K38201">
        <v>12</v>
      </c>
      <c r="L38201" s="9">
        <f t="shared" si="596"/>
        <v>0</v>
      </c>
      <c r="O38201" s="8">
        <v>45547</v>
      </c>
      <c r="P38201" s="7">
        <v>1.6666666666666666E-2</v>
      </c>
    </row>
    <row r="38202" spans="1:16" x14ac:dyDescent="0.25">
      <c r="A38202" s="10">
        <v>45547.018750000003</v>
      </c>
      <c r="B38202" t="s">
        <v>12</v>
      </c>
      <c r="C38202">
        <v>81.996666666666599</v>
      </c>
      <c r="D38202">
        <v>-15</v>
      </c>
      <c r="E38202" s="9">
        <v>3244.2322657775298</v>
      </c>
      <c r="F38202">
        <v>-1245.8664096320299</v>
      </c>
      <c r="G38202">
        <v>83.057760642135605</v>
      </c>
      <c r="H38202">
        <v>0</v>
      </c>
      <c r="I38202">
        <v>998.36585614549199</v>
      </c>
      <c r="J38202">
        <v>-3.23460842999999</v>
      </c>
      <c r="K38202">
        <v>12</v>
      </c>
      <c r="L38202" s="9">
        <f t="shared" si="596"/>
        <v>0</v>
      </c>
      <c r="O38202" s="8">
        <v>45547</v>
      </c>
      <c r="P38202" s="7">
        <v>1.8749999999999999E-2</v>
      </c>
    </row>
    <row r="38203" spans="1:16" x14ac:dyDescent="0.25">
      <c r="A38203" s="10">
        <v>45547.019444444442</v>
      </c>
      <c r="B38203" t="s">
        <v>12</v>
      </c>
      <c r="C38203">
        <v>82</v>
      </c>
      <c r="D38203">
        <v>-16</v>
      </c>
      <c r="E38203" s="9">
        <v>3326.2322657775298</v>
      </c>
      <c r="F38203">
        <v>-1327.8664096320299</v>
      </c>
      <c r="G38203">
        <v>82.991650602002096</v>
      </c>
      <c r="H38203">
        <v>0</v>
      </c>
      <c r="I38203">
        <v>998.36585614549199</v>
      </c>
      <c r="J38203">
        <v>-0.887751229999998</v>
      </c>
      <c r="K38203">
        <v>12</v>
      </c>
      <c r="L38203" s="9">
        <f t="shared" si="596"/>
        <v>0</v>
      </c>
      <c r="O38203" s="8">
        <v>45547</v>
      </c>
      <c r="P38203" s="7">
        <v>1.9444444444444445E-2</v>
      </c>
    </row>
    <row r="38204" spans="1:16" x14ac:dyDescent="0.25">
      <c r="A38204" s="10">
        <v>45547.020138888889</v>
      </c>
      <c r="B38204" t="s">
        <v>13</v>
      </c>
      <c r="C38204">
        <v>81.59</v>
      </c>
      <c r="D38204">
        <v>0</v>
      </c>
      <c r="E38204" s="9">
        <v>2020.79226577753</v>
      </c>
      <c r="F38204">
        <v>0</v>
      </c>
      <c r="G38204">
        <v>0</v>
      </c>
      <c r="H38204">
        <v>22.426409632034598</v>
      </c>
      <c r="I38204">
        <v>1020.79226577752</v>
      </c>
      <c r="J38204">
        <v>0.55255617000000101</v>
      </c>
      <c r="K38204">
        <v>12</v>
      </c>
      <c r="L38204" s="9">
        <f t="shared" si="596"/>
        <v>0</v>
      </c>
      <c r="O38204" s="8">
        <v>45547</v>
      </c>
      <c r="P38204" s="7">
        <v>2.013888888888889E-2</v>
      </c>
    </row>
    <row r="38205" spans="1:16" x14ac:dyDescent="0.25">
      <c r="A38205" s="10">
        <v>45547.020833333336</v>
      </c>
      <c r="B38205" t="s">
        <v>14</v>
      </c>
      <c r="C38205">
        <v>81.877499999999998</v>
      </c>
      <c r="D38205">
        <v>1</v>
      </c>
      <c r="E38205" s="9">
        <v>1938.91476577753</v>
      </c>
      <c r="F38205">
        <v>81.877499999999998</v>
      </c>
      <c r="G38205">
        <v>81.877499999999998</v>
      </c>
      <c r="H38205">
        <v>0</v>
      </c>
      <c r="I38205">
        <v>1020.79226577752</v>
      </c>
      <c r="J38205">
        <v>3.75564257</v>
      </c>
      <c r="K38205">
        <v>12</v>
      </c>
      <c r="L38205" s="9">
        <f t="shared" si="596"/>
        <v>0</v>
      </c>
      <c r="O38205" s="8">
        <v>45547</v>
      </c>
      <c r="P38205" s="7">
        <v>2.0833333333333332E-2</v>
      </c>
    </row>
    <row r="38206" spans="1:16" x14ac:dyDescent="0.25">
      <c r="A38206" s="10">
        <v>45547.021527777775</v>
      </c>
      <c r="B38206" t="s">
        <v>14</v>
      </c>
      <c r="C38206">
        <v>82</v>
      </c>
      <c r="D38206">
        <v>2</v>
      </c>
      <c r="E38206" s="9">
        <v>1856.91476577753</v>
      </c>
      <c r="F38206">
        <v>163.8775</v>
      </c>
      <c r="G38206">
        <v>81.938749999999999</v>
      </c>
      <c r="H38206">
        <v>0</v>
      </c>
      <c r="I38206">
        <v>1020.79226577752</v>
      </c>
      <c r="J38206">
        <v>5.2261151699999999</v>
      </c>
      <c r="K38206">
        <v>12</v>
      </c>
      <c r="L38206" s="9">
        <f t="shared" si="596"/>
        <v>0</v>
      </c>
      <c r="O38206" s="8">
        <v>45547</v>
      </c>
      <c r="P38206" s="7">
        <v>2.1527777777777778E-2</v>
      </c>
    </row>
    <row r="38207" spans="1:16" x14ac:dyDescent="0.25">
      <c r="A38207" s="10">
        <v>45547.023611111108</v>
      </c>
      <c r="B38207" t="s">
        <v>14</v>
      </c>
      <c r="C38207">
        <v>82</v>
      </c>
      <c r="D38207">
        <v>3</v>
      </c>
      <c r="E38207" s="9">
        <v>1774.91476577753</v>
      </c>
      <c r="F38207">
        <v>245.8775</v>
      </c>
      <c r="G38207">
        <v>81.959166666666604</v>
      </c>
      <c r="H38207">
        <v>0</v>
      </c>
      <c r="I38207">
        <v>1020.79226577752</v>
      </c>
      <c r="J38207">
        <v>7.3287289700000002</v>
      </c>
      <c r="K38207">
        <v>12</v>
      </c>
      <c r="L38207" s="9">
        <f t="shared" si="596"/>
        <v>0</v>
      </c>
      <c r="O38207" s="8">
        <v>45547</v>
      </c>
      <c r="P38207" s="7">
        <v>2.361111111111111E-2</v>
      </c>
    </row>
    <row r="38208" spans="1:16" x14ac:dyDescent="0.25">
      <c r="A38208" s="10">
        <v>45547.024305555555</v>
      </c>
      <c r="B38208" t="s">
        <v>14</v>
      </c>
      <c r="C38208">
        <v>82</v>
      </c>
      <c r="D38208">
        <v>4</v>
      </c>
      <c r="E38208" s="9">
        <v>1692.91476577753</v>
      </c>
      <c r="F38208">
        <v>327.8775</v>
      </c>
      <c r="G38208">
        <v>81.969374999999999</v>
      </c>
      <c r="H38208">
        <v>0</v>
      </c>
      <c r="I38208">
        <v>1020.79226577752</v>
      </c>
      <c r="J38208">
        <v>5.2415584700000002</v>
      </c>
      <c r="K38208">
        <v>12</v>
      </c>
      <c r="L38208" s="9">
        <f t="shared" si="596"/>
        <v>0</v>
      </c>
      <c r="O38208" s="8">
        <v>45547</v>
      </c>
      <c r="P38208" s="7">
        <v>2.4305555555555556E-2</v>
      </c>
    </row>
    <row r="38209" spans="1:16" x14ac:dyDescent="0.25">
      <c r="A38209" s="10">
        <v>45547.025694444441</v>
      </c>
      <c r="B38209" t="s">
        <v>14</v>
      </c>
      <c r="C38209">
        <v>82</v>
      </c>
      <c r="D38209">
        <v>5</v>
      </c>
      <c r="E38209" s="9">
        <v>1610.91476577753</v>
      </c>
      <c r="F38209">
        <v>409.8775</v>
      </c>
      <c r="G38209">
        <v>81.975499999999997</v>
      </c>
      <c r="H38209">
        <v>0</v>
      </c>
      <c r="I38209">
        <v>1020.79226577752</v>
      </c>
      <c r="J38209">
        <v>5.0115162700000004</v>
      </c>
      <c r="K38209">
        <v>12</v>
      </c>
      <c r="L38209" s="9">
        <f t="shared" si="596"/>
        <v>0</v>
      </c>
      <c r="O38209" s="8">
        <v>45547</v>
      </c>
      <c r="P38209" s="7">
        <v>2.5694444444444443E-2</v>
      </c>
    </row>
    <row r="38210" spans="1:16" x14ac:dyDescent="0.25">
      <c r="A38210" s="10">
        <v>45547.026388888888</v>
      </c>
      <c r="B38210" t="s">
        <v>14</v>
      </c>
      <c r="C38210">
        <v>82</v>
      </c>
      <c r="D38210">
        <v>6</v>
      </c>
      <c r="E38210" s="9">
        <v>1528.91476577753</v>
      </c>
      <c r="F38210">
        <v>491.8775</v>
      </c>
      <c r="G38210">
        <v>81.979583333333295</v>
      </c>
      <c r="H38210">
        <v>0</v>
      </c>
      <c r="I38210">
        <v>1020.79226577752</v>
      </c>
      <c r="J38210">
        <v>7.6549369699999996</v>
      </c>
      <c r="K38210">
        <v>12</v>
      </c>
      <c r="L38210" s="9">
        <f t="shared" si="596"/>
        <v>0</v>
      </c>
      <c r="O38210" s="8">
        <v>45547</v>
      </c>
      <c r="P38210" s="7">
        <v>2.6388888888888889E-2</v>
      </c>
    </row>
    <row r="38211" spans="1:16" x14ac:dyDescent="0.25">
      <c r="A38211" s="10">
        <v>45547.027777777781</v>
      </c>
      <c r="B38211" t="s">
        <v>14</v>
      </c>
      <c r="C38211">
        <v>81.599999999999994</v>
      </c>
      <c r="D38211">
        <v>7</v>
      </c>
      <c r="E38211" s="9">
        <v>1447.3147657775301</v>
      </c>
      <c r="F38211">
        <v>573.47749999999996</v>
      </c>
      <c r="G38211">
        <v>81.925357142857095</v>
      </c>
      <c r="H38211">
        <v>0</v>
      </c>
      <c r="I38211">
        <v>1020.79226577752</v>
      </c>
      <c r="J38211">
        <v>8.8988391699999898</v>
      </c>
      <c r="K38211">
        <v>12</v>
      </c>
      <c r="L38211" s="9">
        <f t="shared" ref="L38211:L38274" si="597">IF(DAY(O38211 &lt;&gt; O38212), 1, 0)</f>
        <v>0</v>
      </c>
      <c r="O38211" s="8">
        <v>45547</v>
      </c>
      <c r="P38211" s="7">
        <v>2.7777777777777776E-2</v>
      </c>
    </row>
    <row r="38212" spans="1:16" x14ac:dyDescent="0.25">
      <c r="A38212" s="10">
        <v>45547.029166666667</v>
      </c>
      <c r="B38212" t="s">
        <v>14</v>
      </c>
      <c r="C38212">
        <v>81.745000000000005</v>
      </c>
      <c r="D38212">
        <v>8</v>
      </c>
      <c r="E38212" s="9">
        <v>1365.5697657775299</v>
      </c>
      <c r="F38212">
        <v>655.22249999999997</v>
      </c>
      <c r="G38212">
        <v>81.902812499999996</v>
      </c>
      <c r="H38212">
        <v>0</v>
      </c>
      <c r="I38212">
        <v>1020.79226577752</v>
      </c>
      <c r="J38212">
        <v>5.7520159999999896</v>
      </c>
      <c r="K38212">
        <v>12</v>
      </c>
      <c r="L38212" s="9">
        <f t="shared" si="597"/>
        <v>0</v>
      </c>
      <c r="O38212" s="8">
        <v>45547</v>
      </c>
      <c r="P38212" s="7">
        <v>2.9166666666666667E-2</v>
      </c>
    </row>
    <row r="38213" spans="1:16" x14ac:dyDescent="0.25">
      <c r="A38213" s="10">
        <v>45547.029861111114</v>
      </c>
      <c r="B38213" t="s">
        <v>14</v>
      </c>
      <c r="C38213">
        <v>81.474999999999994</v>
      </c>
      <c r="D38213">
        <v>9</v>
      </c>
      <c r="E38213" s="9">
        <v>1284.09476577753</v>
      </c>
      <c r="F38213">
        <v>736.69749999999999</v>
      </c>
      <c r="G38213">
        <v>81.855277777777701</v>
      </c>
      <c r="H38213">
        <v>0</v>
      </c>
      <c r="I38213">
        <v>1020.79226577752</v>
      </c>
      <c r="J38213">
        <v>5.9414322999999998</v>
      </c>
      <c r="K38213">
        <v>12</v>
      </c>
      <c r="L38213" s="9">
        <f t="shared" si="597"/>
        <v>0</v>
      </c>
      <c r="O38213" s="8">
        <v>45547</v>
      </c>
      <c r="P38213" s="7">
        <v>2.9861111111111113E-2</v>
      </c>
    </row>
    <row r="38214" spans="1:16" x14ac:dyDescent="0.25">
      <c r="A38214" s="10">
        <v>45547.030555555553</v>
      </c>
      <c r="B38214" t="s">
        <v>14</v>
      </c>
      <c r="C38214">
        <v>82.34</v>
      </c>
      <c r="D38214">
        <v>10</v>
      </c>
      <c r="E38214" s="9">
        <v>1201.7547657775301</v>
      </c>
      <c r="F38214">
        <v>819.03750000000002</v>
      </c>
      <c r="G38214">
        <v>81.903750000000002</v>
      </c>
      <c r="H38214">
        <v>0</v>
      </c>
      <c r="I38214">
        <v>1020.79226577752</v>
      </c>
      <c r="J38214">
        <v>4.9792192999999996</v>
      </c>
      <c r="K38214">
        <v>12</v>
      </c>
      <c r="L38214" s="9">
        <f t="shared" si="597"/>
        <v>0</v>
      </c>
      <c r="O38214" s="8">
        <v>45547</v>
      </c>
      <c r="P38214" s="7">
        <v>3.0555555555555555E-2</v>
      </c>
    </row>
    <row r="38215" spans="1:16" x14ac:dyDescent="0.25">
      <c r="A38215" s="10">
        <v>45547.03125</v>
      </c>
      <c r="B38215" t="s">
        <v>14</v>
      </c>
      <c r="C38215">
        <v>83.564999999999998</v>
      </c>
      <c r="D38215">
        <v>11</v>
      </c>
      <c r="E38215" s="9">
        <v>1118.1897657775301</v>
      </c>
      <c r="F38215">
        <v>902.60249999999996</v>
      </c>
      <c r="G38215">
        <v>82.054772727272706</v>
      </c>
      <c r="H38215">
        <v>0</v>
      </c>
      <c r="I38215">
        <v>1020.79226577752</v>
      </c>
      <c r="J38215">
        <v>7.4635529999999903</v>
      </c>
      <c r="K38215">
        <v>12</v>
      </c>
      <c r="L38215" s="9">
        <f t="shared" si="597"/>
        <v>0</v>
      </c>
      <c r="O38215" s="8">
        <v>45547</v>
      </c>
      <c r="P38215" s="7">
        <v>3.125E-2</v>
      </c>
    </row>
    <row r="38216" spans="1:16" x14ac:dyDescent="0.25">
      <c r="A38216" s="10">
        <v>45547.03402777778</v>
      </c>
      <c r="B38216" t="s">
        <v>14</v>
      </c>
      <c r="C38216">
        <v>84.015000000000001</v>
      </c>
      <c r="D38216">
        <v>12</v>
      </c>
      <c r="E38216" s="9">
        <v>1034.17476577753</v>
      </c>
      <c r="F38216">
        <v>986.61749999999995</v>
      </c>
      <c r="G38216">
        <v>82.218125000000001</v>
      </c>
      <c r="H38216">
        <v>0</v>
      </c>
      <c r="I38216">
        <v>1020.79226577752</v>
      </c>
      <c r="J38216">
        <v>3.3330835999999899</v>
      </c>
      <c r="K38216">
        <v>12</v>
      </c>
      <c r="L38216" s="9">
        <f t="shared" si="597"/>
        <v>0</v>
      </c>
      <c r="O38216" s="8">
        <v>45547</v>
      </c>
      <c r="P38216" s="7">
        <v>3.4027777777777775E-2</v>
      </c>
    </row>
    <row r="38217" spans="1:16" x14ac:dyDescent="0.25">
      <c r="A38217" s="10">
        <v>45547.034722222219</v>
      </c>
      <c r="B38217" t="s">
        <v>13</v>
      </c>
      <c r="C38217">
        <v>83.994</v>
      </c>
      <c r="D38217">
        <v>0</v>
      </c>
      <c r="E38217" s="9">
        <v>2042.1027657775301</v>
      </c>
      <c r="F38217">
        <v>0</v>
      </c>
      <c r="G38217">
        <v>0</v>
      </c>
      <c r="H38217">
        <v>21.310500000000001</v>
      </c>
      <c r="I38217">
        <v>1042.1027657775201</v>
      </c>
      <c r="J38217">
        <v>-0.94811100000000204</v>
      </c>
      <c r="K38217">
        <v>12</v>
      </c>
      <c r="L38217" s="9">
        <f t="shared" si="597"/>
        <v>0</v>
      </c>
      <c r="O38217" s="8">
        <v>45547</v>
      </c>
      <c r="P38217" s="7">
        <v>3.4722222222222224E-2</v>
      </c>
    </row>
    <row r="38218" spans="1:16" x14ac:dyDescent="0.25">
      <c r="A38218" s="10">
        <v>45547.035416666666</v>
      </c>
      <c r="B38218" t="s">
        <v>12</v>
      </c>
      <c r="C38218">
        <v>84.036000000000001</v>
      </c>
      <c r="D38218">
        <v>-1</v>
      </c>
      <c r="E38218" s="9">
        <v>2126.1387657775299</v>
      </c>
      <c r="F38218">
        <v>-84.036000000000001</v>
      </c>
      <c r="G38218">
        <v>84.036000000000001</v>
      </c>
      <c r="H38218">
        <v>0</v>
      </c>
      <c r="I38218">
        <v>1042.1027657775201</v>
      </c>
      <c r="J38218">
        <v>-2.2352452</v>
      </c>
      <c r="K38218">
        <v>12</v>
      </c>
      <c r="L38218" s="9">
        <f t="shared" si="597"/>
        <v>0</v>
      </c>
      <c r="O38218" s="8">
        <v>45547</v>
      </c>
      <c r="P38218" s="7">
        <v>3.5416666666666666E-2</v>
      </c>
    </row>
    <row r="38219" spans="1:16" x14ac:dyDescent="0.25">
      <c r="A38219" s="10">
        <v>45547.036111111112</v>
      </c>
      <c r="B38219" t="s">
        <v>12</v>
      </c>
      <c r="C38219">
        <v>84.04</v>
      </c>
      <c r="D38219">
        <v>-2</v>
      </c>
      <c r="E38219" s="9">
        <v>2210.1787657775299</v>
      </c>
      <c r="F38219">
        <v>-168.07599999999999</v>
      </c>
      <c r="G38219">
        <v>84.037999999999997</v>
      </c>
      <c r="H38219">
        <v>0</v>
      </c>
      <c r="I38219">
        <v>1042.1027657775201</v>
      </c>
      <c r="J38219">
        <v>-6.1040166999999999</v>
      </c>
      <c r="K38219">
        <v>12</v>
      </c>
      <c r="L38219" s="9">
        <f t="shared" si="597"/>
        <v>0</v>
      </c>
      <c r="O38219" s="8">
        <v>45547</v>
      </c>
      <c r="P38219" s="7">
        <v>3.6111111111111108E-2</v>
      </c>
    </row>
    <row r="38220" spans="1:16" x14ac:dyDescent="0.25">
      <c r="A38220" s="10">
        <v>45547.037499999999</v>
      </c>
      <c r="B38220" t="s">
        <v>12</v>
      </c>
      <c r="C38220">
        <v>82.34</v>
      </c>
      <c r="D38220">
        <v>-3</v>
      </c>
      <c r="E38220" s="9">
        <v>2292.51876577753</v>
      </c>
      <c r="F38220">
        <v>-250.416</v>
      </c>
      <c r="G38220">
        <v>83.471999999999994</v>
      </c>
      <c r="H38220">
        <v>0</v>
      </c>
      <c r="I38220">
        <v>1042.1027657775201</v>
      </c>
      <c r="J38220">
        <v>-8.0772668999999997</v>
      </c>
      <c r="K38220">
        <v>12</v>
      </c>
      <c r="L38220" s="9">
        <f t="shared" si="597"/>
        <v>0</v>
      </c>
      <c r="O38220" s="8">
        <v>45547</v>
      </c>
      <c r="P38220" s="7">
        <v>3.7499999999999999E-2</v>
      </c>
    </row>
    <row r="38221" spans="1:16" x14ac:dyDescent="0.25">
      <c r="A38221" s="10">
        <v>45547.038194444445</v>
      </c>
      <c r="B38221" t="s">
        <v>12</v>
      </c>
      <c r="C38221">
        <v>82.373999999999995</v>
      </c>
      <c r="D38221">
        <v>-4</v>
      </c>
      <c r="E38221" s="9">
        <v>2374.8927657775298</v>
      </c>
      <c r="F38221">
        <v>-332.79</v>
      </c>
      <c r="G38221">
        <v>83.197500000000005</v>
      </c>
      <c r="H38221">
        <v>0</v>
      </c>
      <c r="I38221">
        <v>1042.1027657775201</v>
      </c>
      <c r="J38221">
        <v>-9.9489865000000002</v>
      </c>
      <c r="K38221">
        <v>12</v>
      </c>
      <c r="L38221" s="9">
        <f t="shared" si="597"/>
        <v>0</v>
      </c>
      <c r="O38221" s="8">
        <v>45547</v>
      </c>
      <c r="P38221" s="7">
        <v>3.8194444444444448E-2</v>
      </c>
    </row>
    <row r="38222" spans="1:16" x14ac:dyDescent="0.25">
      <c r="A38222" s="10">
        <v>45547.038888888892</v>
      </c>
      <c r="B38222" t="s">
        <v>12</v>
      </c>
      <c r="C38222">
        <v>82.298000000000002</v>
      </c>
      <c r="D38222">
        <v>-5</v>
      </c>
      <c r="E38222" s="9">
        <v>2457.19076577753</v>
      </c>
      <c r="F38222">
        <v>-415.08800000000002</v>
      </c>
      <c r="G38222">
        <v>83.017600000000002</v>
      </c>
      <c r="H38222">
        <v>0</v>
      </c>
      <c r="I38222">
        <v>1042.1027657775201</v>
      </c>
      <c r="J38222">
        <v>-8.9131535</v>
      </c>
      <c r="K38222">
        <v>12</v>
      </c>
      <c r="L38222" s="9">
        <f t="shared" si="597"/>
        <v>0</v>
      </c>
      <c r="O38222" s="8">
        <v>45547</v>
      </c>
      <c r="P38222" s="7">
        <v>3.888888888888889E-2</v>
      </c>
    </row>
    <row r="38223" spans="1:16" x14ac:dyDescent="0.25">
      <c r="A38223" s="10">
        <v>45547.039583333331</v>
      </c>
      <c r="B38223" t="s">
        <v>12</v>
      </c>
      <c r="C38223">
        <v>82.3</v>
      </c>
      <c r="D38223">
        <v>-6</v>
      </c>
      <c r="E38223" s="9">
        <v>2539.4907657775302</v>
      </c>
      <c r="F38223">
        <v>-497.38799999999998</v>
      </c>
      <c r="G38223">
        <v>82.897999999999996</v>
      </c>
      <c r="H38223">
        <v>0</v>
      </c>
      <c r="I38223">
        <v>1042.1027657775201</v>
      </c>
      <c r="J38223">
        <v>-10.175742</v>
      </c>
      <c r="K38223">
        <v>12</v>
      </c>
      <c r="L38223" s="9">
        <f t="shared" si="597"/>
        <v>0</v>
      </c>
      <c r="O38223" s="8">
        <v>45547</v>
      </c>
      <c r="P38223" s="7">
        <v>3.9583333333333331E-2</v>
      </c>
    </row>
    <row r="38224" spans="1:16" x14ac:dyDescent="0.25">
      <c r="A38224" s="10">
        <v>45547.040277777778</v>
      </c>
      <c r="B38224" t="s">
        <v>12</v>
      </c>
      <c r="C38224">
        <v>82.3</v>
      </c>
      <c r="D38224">
        <v>-7</v>
      </c>
      <c r="E38224" s="9">
        <v>2621.7907657775299</v>
      </c>
      <c r="F38224">
        <v>-579.68799999999999</v>
      </c>
      <c r="G38224">
        <v>82.812571428571403</v>
      </c>
      <c r="H38224">
        <v>0</v>
      </c>
      <c r="I38224">
        <v>1042.1027657775201</v>
      </c>
      <c r="J38224">
        <v>-8.5489949999999997</v>
      </c>
      <c r="K38224">
        <v>12</v>
      </c>
      <c r="L38224" s="9">
        <f t="shared" si="597"/>
        <v>0</v>
      </c>
      <c r="O38224" s="8">
        <v>45547</v>
      </c>
      <c r="P38224" s="7">
        <v>4.027777777777778E-2</v>
      </c>
    </row>
    <row r="38225" spans="1:16" x14ac:dyDescent="0.25">
      <c r="A38225" s="10">
        <v>45547.040972222225</v>
      </c>
      <c r="B38225" t="s">
        <v>12</v>
      </c>
      <c r="C38225">
        <v>84.97</v>
      </c>
      <c r="D38225">
        <v>-8</v>
      </c>
      <c r="E38225" s="9">
        <v>2706.7607657775302</v>
      </c>
      <c r="F38225">
        <v>-664.65800000000002</v>
      </c>
      <c r="G38225">
        <v>83.082250000000002</v>
      </c>
      <c r="H38225">
        <v>0</v>
      </c>
      <c r="I38225">
        <v>1042.1027657775201</v>
      </c>
      <c r="J38225">
        <v>-12.414816800000001</v>
      </c>
      <c r="K38225">
        <v>12</v>
      </c>
      <c r="L38225" s="9">
        <f t="shared" si="597"/>
        <v>0</v>
      </c>
      <c r="O38225" s="8">
        <v>45547</v>
      </c>
      <c r="P38225" s="7">
        <v>4.0972222222222222E-2</v>
      </c>
    </row>
    <row r="38226" spans="1:16" x14ac:dyDescent="0.25">
      <c r="A38226" s="10">
        <v>45547.041666666664</v>
      </c>
      <c r="B38226" t="s">
        <v>12</v>
      </c>
      <c r="C38226">
        <v>82.5</v>
      </c>
      <c r="D38226">
        <v>-9</v>
      </c>
      <c r="E38226" s="9">
        <v>2789.2607657775302</v>
      </c>
      <c r="F38226">
        <v>-747.15800000000002</v>
      </c>
      <c r="G38226">
        <v>83.017555555555504</v>
      </c>
      <c r="H38226">
        <v>0</v>
      </c>
      <c r="I38226">
        <v>1042.1027657775201</v>
      </c>
      <c r="J38226">
        <v>-6.6921723999999996</v>
      </c>
      <c r="K38226">
        <v>12</v>
      </c>
      <c r="L38226" s="9">
        <f t="shared" si="597"/>
        <v>0</v>
      </c>
      <c r="O38226" s="8">
        <v>45547</v>
      </c>
      <c r="P38226" s="7">
        <v>4.1666666666666664E-2</v>
      </c>
    </row>
    <row r="38227" spans="1:16" x14ac:dyDescent="0.25">
      <c r="A38227" s="10">
        <v>45547.043055555558</v>
      </c>
      <c r="B38227" t="s">
        <v>12</v>
      </c>
      <c r="C38227">
        <v>82.603999999999999</v>
      </c>
      <c r="D38227">
        <v>-10</v>
      </c>
      <c r="E38227" s="9">
        <v>2871.86476577753</v>
      </c>
      <c r="F38227">
        <v>-829.76199999999994</v>
      </c>
      <c r="G38227">
        <v>82.976200000000006</v>
      </c>
      <c r="H38227">
        <v>0</v>
      </c>
      <c r="I38227">
        <v>1042.1027657775201</v>
      </c>
      <c r="J38227">
        <v>-4.3455101999999997</v>
      </c>
      <c r="K38227">
        <v>12</v>
      </c>
      <c r="L38227" s="9">
        <f t="shared" si="597"/>
        <v>0</v>
      </c>
      <c r="O38227" s="8">
        <v>45547</v>
      </c>
      <c r="P38227" s="7">
        <v>4.3055555555555555E-2</v>
      </c>
    </row>
    <row r="38228" spans="1:16" x14ac:dyDescent="0.25">
      <c r="A38228" s="10">
        <v>45547.047222222223</v>
      </c>
      <c r="B38228" t="s">
        <v>12</v>
      </c>
      <c r="C38228">
        <v>85.632222222222197</v>
      </c>
      <c r="D38228">
        <v>-11</v>
      </c>
      <c r="E38228" s="9">
        <v>2957.4969879997502</v>
      </c>
      <c r="F38228">
        <v>-915.39422222222197</v>
      </c>
      <c r="G38228">
        <v>83.217656565656497</v>
      </c>
      <c r="H38228">
        <v>0</v>
      </c>
      <c r="I38228">
        <v>1042.1027657775201</v>
      </c>
      <c r="J38228">
        <v>-1.9857577</v>
      </c>
      <c r="K38228">
        <v>12</v>
      </c>
      <c r="L38228" s="9">
        <f t="shared" si="597"/>
        <v>0</v>
      </c>
      <c r="O38228" s="8">
        <v>45547</v>
      </c>
      <c r="P38228" s="7">
        <v>4.7222222222222221E-2</v>
      </c>
    </row>
    <row r="38229" spans="1:16" x14ac:dyDescent="0.25">
      <c r="A38229" s="10">
        <v>45547.054166666669</v>
      </c>
      <c r="B38229" t="s">
        <v>13</v>
      </c>
      <c r="C38229">
        <v>84.435000000000002</v>
      </c>
      <c r="D38229">
        <v>0</v>
      </c>
      <c r="E38229" s="9">
        <v>2028.7119879997499</v>
      </c>
      <c r="F38229">
        <v>0</v>
      </c>
      <c r="G38229">
        <v>0</v>
      </c>
      <c r="H38229">
        <v>-13.3907777777777</v>
      </c>
      <c r="I38229">
        <v>1028.7119879997499</v>
      </c>
      <c r="J38229">
        <v>1.0897627999999899</v>
      </c>
      <c r="K38229">
        <v>12</v>
      </c>
      <c r="L38229" s="9">
        <f t="shared" si="597"/>
        <v>0</v>
      </c>
      <c r="O38229" s="8">
        <v>45547</v>
      </c>
      <c r="P38229" s="7">
        <v>5.4166666666666669E-2</v>
      </c>
    </row>
    <row r="38230" spans="1:16" x14ac:dyDescent="0.25">
      <c r="A38230" s="10">
        <v>45547.055555555555</v>
      </c>
      <c r="B38230" t="s">
        <v>14</v>
      </c>
      <c r="C38230">
        <v>82.525000000000006</v>
      </c>
      <c r="D38230">
        <v>1</v>
      </c>
      <c r="E38230" s="9">
        <v>1946.18698799975</v>
      </c>
      <c r="F38230">
        <v>82.525000000000006</v>
      </c>
      <c r="G38230">
        <v>82.525000000000006</v>
      </c>
      <c r="H38230">
        <v>0</v>
      </c>
      <c r="I38230">
        <v>1028.7119879997499</v>
      </c>
      <c r="J38230">
        <v>0.98791279999999804</v>
      </c>
      <c r="K38230">
        <v>12</v>
      </c>
      <c r="L38230" s="9">
        <f t="shared" si="597"/>
        <v>0</v>
      </c>
      <c r="O38230" s="8">
        <v>45547</v>
      </c>
      <c r="P38230" s="7">
        <v>5.5555555555555552E-2</v>
      </c>
    </row>
    <row r="38231" spans="1:16" x14ac:dyDescent="0.25">
      <c r="A38231" s="10">
        <v>45547.056250000001</v>
      </c>
      <c r="B38231" t="s">
        <v>14</v>
      </c>
      <c r="C38231">
        <v>82.5</v>
      </c>
      <c r="D38231">
        <v>2</v>
      </c>
      <c r="E38231" s="9">
        <v>1863.68698799975</v>
      </c>
      <c r="F38231">
        <v>165.02500000000001</v>
      </c>
      <c r="G38231">
        <v>82.512500000000003</v>
      </c>
      <c r="H38231">
        <v>0</v>
      </c>
      <c r="I38231">
        <v>1028.7119879997499</v>
      </c>
      <c r="J38231">
        <v>1.65801119999999</v>
      </c>
      <c r="K38231">
        <v>12</v>
      </c>
      <c r="L38231" s="9">
        <f t="shared" si="597"/>
        <v>0</v>
      </c>
      <c r="O38231" s="8">
        <v>45547</v>
      </c>
      <c r="P38231" s="7">
        <v>5.6250000000000001E-2</v>
      </c>
    </row>
    <row r="38232" spans="1:16" x14ac:dyDescent="0.25">
      <c r="A38232" s="10">
        <v>45547.056944444441</v>
      </c>
      <c r="B38232" t="s">
        <v>14</v>
      </c>
      <c r="C38232">
        <v>82.421999999999997</v>
      </c>
      <c r="D38232">
        <v>3</v>
      </c>
      <c r="E38232" s="9">
        <v>1781.26498799975</v>
      </c>
      <c r="F38232">
        <v>247.447</v>
      </c>
      <c r="G38232">
        <v>82.482333333333301</v>
      </c>
      <c r="H38232">
        <v>0</v>
      </c>
      <c r="I38232">
        <v>1028.7119879997499</v>
      </c>
      <c r="J38232">
        <v>1.2479361999999901</v>
      </c>
      <c r="K38232">
        <v>12</v>
      </c>
      <c r="L38232" s="9">
        <f t="shared" si="597"/>
        <v>0</v>
      </c>
      <c r="O38232" s="8">
        <v>45547</v>
      </c>
      <c r="P38232" s="7">
        <v>5.6944444444444443E-2</v>
      </c>
    </row>
    <row r="38233" spans="1:16" x14ac:dyDescent="0.25">
      <c r="A38233" s="10">
        <v>45547.057638888888</v>
      </c>
      <c r="B38233" t="s">
        <v>13</v>
      </c>
      <c r="C38233">
        <v>84.458823529411703</v>
      </c>
      <c r="D38233">
        <v>0</v>
      </c>
      <c r="E38233" s="9">
        <v>2034.64145858799</v>
      </c>
      <c r="F38233">
        <v>0</v>
      </c>
      <c r="G38233">
        <v>0</v>
      </c>
      <c r="H38233">
        <v>5.9294705882352901</v>
      </c>
      <c r="I38233">
        <v>1034.64145858798</v>
      </c>
      <c r="J38233">
        <v>-2.1557900000001899E-2</v>
      </c>
      <c r="K38233">
        <v>12</v>
      </c>
      <c r="L38233" s="9">
        <f t="shared" si="597"/>
        <v>0</v>
      </c>
      <c r="O38233" s="8">
        <v>45547</v>
      </c>
      <c r="P38233" s="7">
        <v>5.7638888888888892E-2</v>
      </c>
    </row>
    <row r="38234" spans="1:16" x14ac:dyDescent="0.25">
      <c r="A38234" s="10">
        <v>45547.058333333334</v>
      </c>
      <c r="B38234" t="s">
        <v>12</v>
      </c>
      <c r="C38234">
        <v>82.44</v>
      </c>
      <c r="D38234">
        <v>-1</v>
      </c>
      <c r="E38234" s="9">
        <v>2117.0814585879898</v>
      </c>
      <c r="F38234">
        <v>-82.44</v>
      </c>
      <c r="G38234">
        <v>82.44</v>
      </c>
      <c r="H38234">
        <v>0</v>
      </c>
      <c r="I38234">
        <v>1034.64145858798</v>
      </c>
      <c r="J38234">
        <v>-1.3246015</v>
      </c>
      <c r="K38234">
        <v>12</v>
      </c>
      <c r="L38234" s="9">
        <f t="shared" si="597"/>
        <v>0</v>
      </c>
      <c r="O38234" s="8">
        <v>45547</v>
      </c>
      <c r="P38234" s="7">
        <v>5.8333333333333334E-2</v>
      </c>
    </row>
    <row r="38235" spans="1:16" x14ac:dyDescent="0.25">
      <c r="A38235" s="10">
        <v>45547.05972222222</v>
      </c>
      <c r="B38235" t="s">
        <v>13</v>
      </c>
      <c r="C38235">
        <v>84.141666666666595</v>
      </c>
      <c r="D38235">
        <v>0</v>
      </c>
      <c r="E38235" s="9">
        <v>2032.93979192132</v>
      </c>
      <c r="F38235">
        <v>0</v>
      </c>
      <c r="G38235">
        <v>0</v>
      </c>
      <c r="H38235">
        <v>-1.70166666666666</v>
      </c>
      <c r="I38235">
        <v>1032.93979192131</v>
      </c>
      <c r="J38235">
        <v>1.12323569999999</v>
      </c>
      <c r="K38235">
        <v>12</v>
      </c>
      <c r="L38235" s="9">
        <f t="shared" si="597"/>
        <v>0</v>
      </c>
      <c r="O38235" s="8">
        <v>45547</v>
      </c>
      <c r="P38235" s="7">
        <v>5.9722222222222225E-2</v>
      </c>
    </row>
    <row r="38236" spans="1:16" x14ac:dyDescent="0.25">
      <c r="A38236" s="10">
        <v>45547.061805555553</v>
      </c>
      <c r="B38236" t="s">
        <v>12</v>
      </c>
      <c r="C38236">
        <v>82.74</v>
      </c>
      <c r="D38236">
        <v>-1</v>
      </c>
      <c r="E38236" s="9">
        <v>2115.67979192132</v>
      </c>
      <c r="F38236">
        <v>-82.74</v>
      </c>
      <c r="G38236">
        <v>82.74</v>
      </c>
      <c r="H38236">
        <v>0</v>
      </c>
      <c r="I38236">
        <v>1032.93979192131</v>
      </c>
      <c r="J38236">
        <v>-2.0651961999999999</v>
      </c>
      <c r="K38236">
        <v>12</v>
      </c>
      <c r="L38236" s="9">
        <f t="shared" si="597"/>
        <v>0</v>
      </c>
      <c r="O38236" s="8">
        <v>45547</v>
      </c>
      <c r="P38236" s="7">
        <v>6.1805555555555558E-2</v>
      </c>
    </row>
    <row r="38237" spans="1:16" x14ac:dyDescent="0.25">
      <c r="A38237" s="10">
        <v>45547.0625</v>
      </c>
      <c r="B38237" t="s">
        <v>12</v>
      </c>
      <c r="C38237">
        <v>84.284999999999997</v>
      </c>
      <c r="D38237">
        <v>-2</v>
      </c>
      <c r="E38237" s="9">
        <v>2199.9647919213198</v>
      </c>
      <c r="F38237">
        <v>-167.02499999999901</v>
      </c>
      <c r="G38237">
        <v>83.512499999999903</v>
      </c>
      <c r="H38237">
        <v>0</v>
      </c>
      <c r="I38237">
        <v>1032.93979192131</v>
      </c>
      <c r="J38237">
        <v>-1.4289786</v>
      </c>
      <c r="K38237">
        <v>12</v>
      </c>
      <c r="L38237" s="9">
        <f t="shared" si="597"/>
        <v>0</v>
      </c>
      <c r="O38237" s="8">
        <v>45547</v>
      </c>
      <c r="P38237" s="7">
        <v>6.25E-2</v>
      </c>
    </row>
    <row r="38238" spans="1:16" x14ac:dyDescent="0.25">
      <c r="A38238" s="10">
        <v>45547.064583333333</v>
      </c>
      <c r="B38238" t="s">
        <v>12</v>
      </c>
      <c r="C38238">
        <v>84.481999999999999</v>
      </c>
      <c r="D38238">
        <v>-3</v>
      </c>
      <c r="E38238" s="9">
        <v>2284.4467919213198</v>
      </c>
      <c r="F38238">
        <v>-251.50699999999901</v>
      </c>
      <c r="G38238">
        <v>83.835666666666597</v>
      </c>
      <c r="H38238">
        <v>0</v>
      </c>
      <c r="I38238">
        <v>1032.93979192131</v>
      </c>
      <c r="J38238">
        <v>-4.3210940000000004</v>
      </c>
      <c r="K38238">
        <v>12</v>
      </c>
      <c r="L38238" s="9">
        <f t="shared" si="597"/>
        <v>0</v>
      </c>
      <c r="O38238" s="8">
        <v>45547</v>
      </c>
      <c r="P38238" s="7">
        <v>6.458333333333334E-2</v>
      </c>
    </row>
    <row r="38239" spans="1:16" x14ac:dyDescent="0.25">
      <c r="A38239" s="10">
        <v>45547.06527777778</v>
      </c>
      <c r="B38239" t="s">
        <v>12</v>
      </c>
      <c r="C38239">
        <v>83.034999999999997</v>
      </c>
      <c r="D38239">
        <v>-4</v>
      </c>
      <c r="E38239" s="9">
        <v>2367.4817919213201</v>
      </c>
      <c r="F38239">
        <v>-334.54199999999997</v>
      </c>
      <c r="G38239">
        <v>83.635499999999993</v>
      </c>
      <c r="H38239">
        <v>0</v>
      </c>
      <c r="I38239">
        <v>1032.93979192131</v>
      </c>
      <c r="J38239">
        <v>-5.4552196000000004</v>
      </c>
      <c r="K38239">
        <v>12</v>
      </c>
      <c r="L38239" s="9">
        <f t="shared" si="597"/>
        <v>0</v>
      </c>
      <c r="O38239" s="8">
        <v>45547</v>
      </c>
      <c r="P38239" s="7">
        <v>6.5277777777777782E-2</v>
      </c>
    </row>
    <row r="38240" spans="1:16" x14ac:dyDescent="0.25">
      <c r="A38240" s="10">
        <v>45547.066666666666</v>
      </c>
      <c r="B38240" t="s">
        <v>12</v>
      </c>
      <c r="C38240">
        <v>83.074999999999903</v>
      </c>
      <c r="D38240">
        <v>-5</v>
      </c>
      <c r="E38240" s="9">
        <v>2450.5567919213199</v>
      </c>
      <c r="F38240">
        <v>-417.616999999999</v>
      </c>
      <c r="G38240">
        <v>83.523399999999995</v>
      </c>
      <c r="H38240">
        <v>0</v>
      </c>
      <c r="I38240">
        <v>1032.93979192131</v>
      </c>
      <c r="J38240">
        <v>-5.3714566000000001</v>
      </c>
      <c r="K38240">
        <v>12</v>
      </c>
      <c r="L38240" s="9">
        <f t="shared" si="597"/>
        <v>0</v>
      </c>
      <c r="O38240" s="8">
        <v>45547</v>
      </c>
      <c r="P38240" s="7">
        <v>6.6666666666666666E-2</v>
      </c>
    </row>
    <row r="38241" spans="1:16" x14ac:dyDescent="0.25">
      <c r="A38241" s="10">
        <v>45547.067361111112</v>
      </c>
      <c r="B38241" t="s">
        <v>12</v>
      </c>
      <c r="C38241">
        <v>83.056250000000006</v>
      </c>
      <c r="D38241">
        <v>-6</v>
      </c>
      <c r="E38241" s="9">
        <v>2533.61304192132</v>
      </c>
      <c r="F38241">
        <v>-500.67324999999897</v>
      </c>
      <c r="G38241">
        <v>83.4455416666666</v>
      </c>
      <c r="H38241">
        <v>0</v>
      </c>
      <c r="I38241">
        <v>1032.93979192131</v>
      </c>
      <c r="J38241">
        <v>-5.3984039999999904</v>
      </c>
      <c r="K38241">
        <v>12</v>
      </c>
      <c r="L38241" s="9">
        <f t="shared" si="597"/>
        <v>0</v>
      </c>
      <c r="O38241" s="8">
        <v>45547</v>
      </c>
      <c r="P38241" s="7">
        <v>6.7361111111111108E-2</v>
      </c>
    </row>
    <row r="38242" spans="1:16" x14ac:dyDescent="0.25">
      <c r="A38242" s="10">
        <v>45547.068055555559</v>
      </c>
      <c r="B38242" t="s">
        <v>12</v>
      </c>
      <c r="C38242">
        <v>83.816666666666606</v>
      </c>
      <c r="D38242">
        <v>-7</v>
      </c>
      <c r="E38242" s="9">
        <v>2617.4297085879898</v>
      </c>
      <c r="F38242">
        <v>-584.48991666666598</v>
      </c>
      <c r="G38242">
        <v>83.498559523809504</v>
      </c>
      <c r="H38242">
        <v>0</v>
      </c>
      <c r="I38242">
        <v>1032.93979192131</v>
      </c>
      <c r="J38242">
        <v>-6.43963312999999</v>
      </c>
      <c r="K38242">
        <v>12</v>
      </c>
      <c r="L38242" s="9">
        <f t="shared" si="597"/>
        <v>0</v>
      </c>
      <c r="O38242" s="8">
        <v>45547</v>
      </c>
      <c r="P38242" s="7">
        <v>6.805555555555555E-2</v>
      </c>
    </row>
    <row r="38243" spans="1:16" x14ac:dyDescent="0.25">
      <c r="A38243" s="10">
        <v>45547.068749999999</v>
      </c>
      <c r="B38243" t="s">
        <v>12</v>
      </c>
      <c r="C38243">
        <v>84.1933333333333</v>
      </c>
      <c r="D38243">
        <v>-8</v>
      </c>
      <c r="E38243" s="9">
        <v>2701.6230419213198</v>
      </c>
      <c r="F38243">
        <v>-668.68325000000004</v>
      </c>
      <c r="G38243">
        <v>83.585406250000005</v>
      </c>
      <c r="H38243">
        <v>0</v>
      </c>
      <c r="I38243">
        <v>1032.93979192131</v>
      </c>
      <c r="J38243">
        <v>-4.0322070299999897</v>
      </c>
      <c r="K38243">
        <v>12</v>
      </c>
      <c r="L38243" s="9">
        <f t="shared" si="597"/>
        <v>0</v>
      </c>
      <c r="O38243" s="8">
        <v>45547</v>
      </c>
      <c r="P38243" s="7">
        <v>6.8750000000000006E-2</v>
      </c>
    </row>
    <row r="38244" spans="1:16" x14ac:dyDescent="0.25">
      <c r="A38244" s="10">
        <v>45547.069444444445</v>
      </c>
      <c r="B38244" t="s">
        <v>12</v>
      </c>
      <c r="C38244">
        <v>84.162258064516095</v>
      </c>
      <c r="D38244">
        <v>-9</v>
      </c>
      <c r="E38244" s="9">
        <v>2785.7852999858401</v>
      </c>
      <c r="F38244">
        <v>-752.84550806451603</v>
      </c>
      <c r="G38244">
        <v>83.649500896057305</v>
      </c>
      <c r="H38244">
        <v>0</v>
      </c>
      <c r="I38244">
        <v>1032.93979192131</v>
      </c>
      <c r="J38244">
        <v>-1.91335852999999</v>
      </c>
      <c r="K38244">
        <v>12</v>
      </c>
      <c r="L38244" s="9">
        <f t="shared" si="597"/>
        <v>0</v>
      </c>
      <c r="O38244" s="8">
        <v>45547</v>
      </c>
      <c r="P38244" s="7">
        <v>6.9444444444444448E-2</v>
      </c>
    </row>
    <row r="38245" spans="1:16" x14ac:dyDescent="0.25">
      <c r="A38245" s="10">
        <v>45547.070833333331</v>
      </c>
      <c r="B38245" t="s">
        <v>12</v>
      </c>
      <c r="C38245">
        <v>83.34</v>
      </c>
      <c r="D38245">
        <v>-10</v>
      </c>
      <c r="E38245" s="9">
        <v>2869.1252999858398</v>
      </c>
      <c r="F38245">
        <v>-836.18550806451594</v>
      </c>
      <c r="G38245">
        <v>83.618550806451594</v>
      </c>
      <c r="H38245">
        <v>0</v>
      </c>
      <c r="I38245">
        <v>1032.93979192131</v>
      </c>
      <c r="J38245">
        <v>-3.9168600299999898</v>
      </c>
      <c r="K38245">
        <v>12</v>
      </c>
      <c r="L38245" s="9">
        <f t="shared" si="597"/>
        <v>0</v>
      </c>
      <c r="O38245" s="8">
        <v>45547</v>
      </c>
      <c r="P38245" s="7">
        <v>7.0833333333333331E-2</v>
      </c>
    </row>
    <row r="38246" spans="1:16" x14ac:dyDescent="0.25">
      <c r="A38246" s="10">
        <v>45547.071527777778</v>
      </c>
      <c r="B38246" t="s">
        <v>12</v>
      </c>
      <c r="C38246">
        <v>83.267142857142801</v>
      </c>
      <c r="D38246">
        <v>-11</v>
      </c>
      <c r="E38246" s="9">
        <v>2952.39244284298</v>
      </c>
      <c r="F38246">
        <v>-919.45265092165903</v>
      </c>
      <c r="G38246">
        <v>83.586604629241705</v>
      </c>
      <c r="H38246">
        <v>0</v>
      </c>
      <c r="I38246">
        <v>1032.93979192131</v>
      </c>
      <c r="J38246">
        <v>-2.6543703299999999</v>
      </c>
      <c r="K38246">
        <v>12</v>
      </c>
      <c r="L38246" s="9">
        <f t="shared" si="597"/>
        <v>0</v>
      </c>
      <c r="O38246" s="8">
        <v>45547</v>
      </c>
      <c r="P38246" s="7">
        <v>7.1527777777777773E-2</v>
      </c>
    </row>
    <row r="38247" spans="1:16" x14ac:dyDescent="0.25">
      <c r="A38247" s="10">
        <v>45547.072916666664</v>
      </c>
      <c r="B38247" t="s">
        <v>12</v>
      </c>
      <c r="C38247">
        <v>83.023749999999893</v>
      </c>
      <c r="D38247">
        <v>-12</v>
      </c>
      <c r="E38247" s="9">
        <v>3035.4161928429799</v>
      </c>
      <c r="F38247">
        <v>-1002.47640092165</v>
      </c>
      <c r="G38247">
        <v>83.539700076804905</v>
      </c>
      <c r="H38247">
        <v>0</v>
      </c>
      <c r="I38247">
        <v>1032.93979192131</v>
      </c>
      <c r="J38247">
        <v>-3.1267365300000001</v>
      </c>
      <c r="K38247">
        <v>12</v>
      </c>
      <c r="L38247" s="9">
        <f t="shared" si="597"/>
        <v>0</v>
      </c>
      <c r="O38247" s="8">
        <v>45547</v>
      </c>
      <c r="P38247" s="7">
        <v>7.2916666666666671E-2</v>
      </c>
    </row>
    <row r="38248" spans="1:16" x14ac:dyDescent="0.25">
      <c r="A38248" s="10">
        <v>45547.073611111111</v>
      </c>
      <c r="B38248" t="s">
        <v>12</v>
      </c>
      <c r="C38248">
        <v>82.47</v>
      </c>
      <c r="D38248">
        <v>-13</v>
      </c>
      <c r="E38248" s="9">
        <v>3117.8861928429801</v>
      </c>
      <c r="F38248">
        <v>-1084.9464009216499</v>
      </c>
      <c r="G38248">
        <v>83.457415455512205</v>
      </c>
      <c r="H38248">
        <v>0</v>
      </c>
      <c r="I38248">
        <v>1032.93979192131</v>
      </c>
      <c r="J38248">
        <v>-0.97937052999999896</v>
      </c>
      <c r="K38248">
        <v>12</v>
      </c>
      <c r="L38248" s="9">
        <f t="shared" si="597"/>
        <v>0</v>
      </c>
      <c r="O38248" s="8">
        <v>45547</v>
      </c>
      <c r="P38248" s="7">
        <v>7.3611111111111113E-2</v>
      </c>
    </row>
    <row r="38249" spans="1:16" x14ac:dyDescent="0.25">
      <c r="A38249" s="10">
        <v>45547.074305555558</v>
      </c>
      <c r="B38249" t="s">
        <v>13</v>
      </c>
      <c r="C38249">
        <v>83.57</v>
      </c>
      <c r="D38249">
        <v>0</v>
      </c>
      <c r="E38249" s="9">
        <v>2031.47619284298</v>
      </c>
      <c r="F38249">
        <v>0</v>
      </c>
      <c r="G38249">
        <v>0</v>
      </c>
      <c r="H38249">
        <v>-1.4635990783408399</v>
      </c>
      <c r="I38249">
        <v>1031.47619284297</v>
      </c>
      <c r="J38249">
        <v>0.40512486999999903</v>
      </c>
      <c r="K38249">
        <v>12</v>
      </c>
      <c r="L38249" s="9">
        <f t="shared" si="597"/>
        <v>0</v>
      </c>
      <c r="O38249" s="8">
        <v>45547</v>
      </c>
      <c r="P38249" s="7">
        <v>7.4305555555555555E-2</v>
      </c>
    </row>
    <row r="38250" spans="1:16" x14ac:dyDescent="0.25">
      <c r="A38250" s="10">
        <v>45547.075694444444</v>
      </c>
      <c r="B38250" t="s">
        <v>12</v>
      </c>
      <c r="C38250">
        <v>82.3809090909091</v>
      </c>
      <c r="D38250">
        <v>-1</v>
      </c>
      <c r="E38250" s="9">
        <v>2113.8571019338901</v>
      </c>
      <c r="F38250">
        <v>-82.3809090909091</v>
      </c>
      <c r="G38250">
        <v>82.3809090909091</v>
      </c>
      <c r="H38250">
        <v>0</v>
      </c>
      <c r="I38250">
        <v>1031.47619284297</v>
      </c>
      <c r="J38250">
        <v>-0.52402473000000005</v>
      </c>
      <c r="K38250">
        <v>12</v>
      </c>
      <c r="L38250" s="9">
        <f t="shared" si="597"/>
        <v>0</v>
      </c>
      <c r="O38250" s="8">
        <v>45547</v>
      </c>
      <c r="P38250" s="7">
        <v>7.5694444444444439E-2</v>
      </c>
    </row>
    <row r="38251" spans="1:16" x14ac:dyDescent="0.25">
      <c r="A38251" s="10">
        <v>45547.076388888891</v>
      </c>
      <c r="B38251" t="s">
        <v>12</v>
      </c>
      <c r="C38251">
        <v>82.315833333333302</v>
      </c>
      <c r="D38251">
        <v>-2</v>
      </c>
      <c r="E38251" s="9">
        <v>2196.1729352672201</v>
      </c>
      <c r="F38251">
        <v>-164.69674242424199</v>
      </c>
      <c r="G38251">
        <v>82.348371212121194</v>
      </c>
      <c r="H38251">
        <v>0</v>
      </c>
      <c r="I38251">
        <v>1031.47619284297</v>
      </c>
      <c r="J38251">
        <v>-1.15406583</v>
      </c>
      <c r="K38251">
        <v>12</v>
      </c>
      <c r="L38251" s="9">
        <f t="shared" si="597"/>
        <v>0</v>
      </c>
      <c r="O38251" s="8">
        <v>45547</v>
      </c>
      <c r="P38251" s="7">
        <v>7.6388888888888895E-2</v>
      </c>
    </row>
    <row r="38252" spans="1:16" x14ac:dyDescent="0.25">
      <c r="A38252" s="10">
        <v>45547.077777777777</v>
      </c>
      <c r="B38252" t="s">
        <v>13</v>
      </c>
      <c r="C38252">
        <v>81.509999999999906</v>
      </c>
      <c r="D38252">
        <v>0</v>
      </c>
      <c r="E38252" s="9">
        <v>2033.1529352672201</v>
      </c>
      <c r="F38252">
        <v>0</v>
      </c>
      <c r="G38252">
        <v>0</v>
      </c>
      <c r="H38252">
        <v>1.67674242424243</v>
      </c>
      <c r="I38252">
        <v>1033.1529352672201</v>
      </c>
      <c r="J38252">
        <v>4.9102500999999998</v>
      </c>
      <c r="K38252">
        <v>12</v>
      </c>
      <c r="L38252" s="9">
        <f t="shared" si="597"/>
        <v>0</v>
      </c>
      <c r="O38252" s="8">
        <v>45547</v>
      </c>
      <c r="P38252" s="7">
        <v>7.7777777777777779E-2</v>
      </c>
    </row>
    <row r="38253" spans="1:16" x14ac:dyDescent="0.25">
      <c r="A38253" s="10">
        <v>45547.07916666667</v>
      </c>
      <c r="B38253" t="s">
        <v>14</v>
      </c>
      <c r="C38253">
        <v>80.8</v>
      </c>
      <c r="D38253">
        <v>1</v>
      </c>
      <c r="E38253" s="9">
        <v>1952.3529352672199</v>
      </c>
      <c r="F38253">
        <v>80.8</v>
      </c>
      <c r="G38253">
        <v>80.8</v>
      </c>
      <c r="H38253">
        <v>0</v>
      </c>
      <c r="I38253">
        <v>1033.1529352672201</v>
      </c>
      <c r="J38253">
        <v>2.8848335999999901</v>
      </c>
      <c r="K38253">
        <v>12</v>
      </c>
      <c r="L38253" s="9">
        <f t="shared" si="597"/>
        <v>0</v>
      </c>
      <c r="O38253" s="8">
        <v>45547</v>
      </c>
      <c r="P38253" s="7">
        <v>7.9166666666666663E-2</v>
      </c>
    </row>
    <row r="38254" spans="1:16" x14ac:dyDescent="0.25">
      <c r="A38254" s="10">
        <v>45547.079861111109</v>
      </c>
      <c r="B38254" t="s">
        <v>14</v>
      </c>
      <c r="C38254">
        <v>80.842307692307699</v>
      </c>
      <c r="D38254">
        <v>2</v>
      </c>
      <c r="E38254" s="9">
        <v>1871.5106275749099</v>
      </c>
      <c r="F38254">
        <v>161.64230769230701</v>
      </c>
      <c r="G38254">
        <v>80.821153846153805</v>
      </c>
      <c r="H38254">
        <v>0</v>
      </c>
      <c r="I38254">
        <v>1033.1529352672201</v>
      </c>
      <c r="J38254">
        <v>1.8437475999999899</v>
      </c>
      <c r="K38254">
        <v>12</v>
      </c>
      <c r="L38254" s="9">
        <f t="shared" si="597"/>
        <v>0</v>
      </c>
      <c r="O38254" s="8">
        <v>45547</v>
      </c>
      <c r="P38254" s="7">
        <v>7.9861111111111105E-2</v>
      </c>
    </row>
    <row r="38255" spans="1:16" x14ac:dyDescent="0.25">
      <c r="A38255" s="10">
        <v>45547.081250000003</v>
      </c>
      <c r="B38255" t="s">
        <v>14</v>
      </c>
      <c r="C38255">
        <v>81.55</v>
      </c>
      <c r="D38255">
        <v>3</v>
      </c>
      <c r="E38255" s="9">
        <v>1789.9606275749099</v>
      </c>
      <c r="F38255">
        <v>243.192307692307</v>
      </c>
      <c r="G38255">
        <v>81.064102564102498</v>
      </c>
      <c r="H38255">
        <v>0</v>
      </c>
      <c r="I38255">
        <v>1033.1529352672201</v>
      </c>
      <c r="J38255">
        <v>3.27432622999999</v>
      </c>
      <c r="K38255">
        <v>12</v>
      </c>
      <c r="L38255" s="9">
        <f t="shared" si="597"/>
        <v>0</v>
      </c>
      <c r="O38255" s="8">
        <v>45547</v>
      </c>
      <c r="P38255" s="7">
        <v>8.1250000000000003E-2</v>
      </c>
    </row>
    <row r="38256" spans="1:16" x14ac:dyDescent="0.25">
      <c r="A38256" s="10">
        <v>45547.081944444442</v>
      </c>
      <c r="B38256" t="s">
        <v>14</v>
      </c>
      <c r="C38256">
        <v>80.099999999999994</v>
      </c>
      <c r="D38256">
        <v>4</v>
      </c>
      <c r="E38256" s="9">
        <v>1709.86062757491</v>
      </c>
      <c r="F38256">
        <v>323.29230769230702</v>
      </c>
      <c r="G38256">
        <v>80.823076923076897</v>
      </c>
      <c r="H38256">
        <v>0</v>
      </c>
      <c r="I38256">
        <v>1033.1529352672201</v>
      </c>
      <c r="J38256">
        <v>2.7951398299999899</v>
      </c>
      <c r="K38256">
        <v>12</v>
      </c>
      <c r="L38256" s="9">
        <f t="shared" si="597"/>
        <v>0</v>
      </c>
      <c r="O38256" s="8">
        <v>45547</v>
      </c>
      <c r="P38256" s="7">
        <v>8.1944444444444445E-2</v>
      </c>
    </row>
    <row r="38257" spans="1:16" x14ac:dyDescent="0.25">
      <c r="A38257" s="10">
        <v>45547.083333333336</v>
      </c>
      <c r="B38257" t="s">
        <v>14</v>
      </c>
      <c r="C38257">
        <v>81.4136363636363</v>
      </c>
      <c r="D38257">
        <v>5</v>
      </c>
      <c r="E38257" s="9">
        <v>1628.44699121128</v>
      </c>
      <c r="F38257">
        <v>404.70594405594397</v>
      </c>
      <c r="G38257">
        <v>80.941188811188795</v>
      </c>
      <c r="H38257">
        <v>0</v>
      </c>
      <c r="I38257">
        <v>1033.1529352672201</v>
      </c>
      <c r="J38257">
        <v>2.0831764959999899</v>
      </c>
      <c r="K38257">
        <v>12</v>
      </c>
      <c r="L38257" s="9">
        <f t="shared" si="597"/>
        <v>0</v>
      </c>
      <c r="O38257" s="8">
        <v>45547</v>
      </c>
      <c r="P38257" s="7">
        <v>8.3333333333333329E-2</v>
      </c>
    </row>
    <row r="38258" spans="1:16" x14ac:dyDescent="0.25">
      <c r="A38258" s="10">
        <v>45547.084027777775</v>
      </c>
      <c r="B38258" t="s">
        <v>13</v>
      </c>
      <c r="C38258">
        <v>82.27</v>
      </c>
      <c r="D38258">
        <v>0</v>
      </c>
      <c r="E38258" s="9">
        <v>2039.7969912112801</v>
      </c>
      <c r="F38258">
        <v>0</v>
      </c>
      <c r="G38258">
        <v>0</v>
      </c>
      <c r="H38258">
        <v>6.6440559440559896</v>
      </c>
      <c r="I38258">
        <v>1039.7969912112701</v>
      </c>
      <c r="J38258">
        <v>-0.95319166399999999</v>
      </c>
      <c r="K38258">
        <v>12</v>
      </c>
      <c r="L38258" s="9">
        <f t="shared" si="597"/>
        <v>0</v>
      </c>
      <c r="O38258" s="8">
        <v>45547</v>
      </c>
      <c r="P38258" s="7">
        <v>8.4027777777777785E-2</v>
      </c>
    </row>
    <row r="38259" spans="1:16" x14ac:dyDescent="0.25">
      <c r="A38259" s="10">
        <v>45547.085416666669</v>
      </c>
      <c r="B38259" t="s">
        <v>12</v>
      </c>
      <c r="C38259">
        <v>80.898750000000007</v>
      </c>
      <c r="D38259">
        <v>-1</v>
      </c>
      <c r="E38259" s="9">
        <v>2120.6957412112802</v>
      </c>
      <c r="F38259">
        <v>-80.898750000000007</v>
      </c>
      <c r="G38259">
        <v>80.898750000000007</v>
      </c>
      <c r="H38259">
        <v>0</v>
      </c>
      <c r="I38259">
        <v>1039.7969912112701</v>
      </c>
      <c r="J38259">
        <v>-2.0057274639999898</v>
      </c>
      <c r="K38259">
        <v>12</v>
      </c>
      <c r="L38259" s="9">
        <f t="shared" si="597"/>
        <v>0</v>
      </c>
      <c r="O38259" s="8">
        <v>45547</v>
      </c>
      <c r="P38259" s="7">
        <v>8.5416666666666669E-2</v>
      </c>
    </row>
    <row r="38260" spans="1:16" x14ac:dyDescent="0.25">
      <c r="A38260" s="10">
        <v>45547.086111111108</v>
      </c>
      <c r="B38260" t="s">
        <v>12</v>
      </c>
      <c r="C38260">
        <v>79.548571428571407</v>
      </c>
      <c r="D38260">
        <v>-2</v>
      </c>
      <c r="E38260" s="9">
        <v>2200.2443126398498</v>
      </c>
      <c r="F38260">
        <v>-160.447321428571</v>
      </c>
      <c r="G38260">
        <v>80.2236607142857</v>
      </c>
      <c r="H38260">
        <v>0</v>
      </c>
      <c r="I38260">
        <v>1039.7969912112701</v>
      </c>
      <c r="J38260">
        <v>-2.56775086399999</v>
      </c>
      <c r="K38260">
        <v>12</v>
      </c>
      <c r="L38260" s="9">
        <f t="shared" si="597"/>
        <v>0</v>
      </c>
      <c r="O38260" s="8">
        <v>45547</v>
      </c>
      <c r="P38260" s="7">
        <v>8.611111111111111E-2</v>
      </c>
    </row>
    <row r="38261" spans="1:16" x14ac:dyDescent="0.25">
      <c r="A38261" s="10">
        <v>45547.086805555555</v>
      </c>
      <c r="B38261" t="s">
        <v>12</v>
      </c>
      <c r="C38261">
        <v>81.101666666666603</v>
      </c>
      <c r="D38261">
        <v>-3</v>
      </c>
      <c r="E38261" s="9">
        <v>2281.3459793065199</v>
      </c>
      <c r="F38261">
        <v>-241.548988095238</v>
      </c>
      <c r="G38261">
        <v>80.516329365079301</v>
      </c>
      <c r="H38261">
        <v>0</v>
      </c>
      <c r="I38261">
        <v>1039.7969912112701</v>
      </c>
      <c r="J38261">
        <v>-4.4600995639999903</v>
      </c>
      <c r="K38261">
        <v>12</v>
      </c>
      <c r="L38261" s="9">
        <f t="shared" si="597"/>
        <v>0</v>
      </c>
      <c r="O38261" s="8">
        <v>45547</v>
      </c>
      <c r="P38261" s="7">
        <v>8.6805555555555552E-2</v>
      </c>
    </row>
    <row r="38262" spans="1:16" x14ac:dyDescent="0.25">
      <c r="A38262" s="10">
        <v>45547.087500000001</v>
      </c>
      <c r="B38262" t="s">
        <v>12</v>
      </c>
      <c r="C38262">
        <v>81.33</v>
      </c>
      <c r="D38262">
        <v>-4</v>
      </c>
      <c r="E38262" s="9">
        <v>2362.6759793065198</v>
      </c>
      <c r="F38262">
        <v>-322.87898809523801</v>
      </c>
      <c r="G38262">
        <v>80.719747023809504</v>
      </c>
      <c r="H38262">
        <v>0</v>
      </c>
      <c r="I38262">
        <v>1039.7969912112701</v>
      </c>
      <c r="J38262">
        <v>-9.2496220240000007</v>
      </c>
      <c r="K38262">
        <v>12</v>
      </c>
      <c r="L38262" s="9">
        <f t="shared" si="597"/>
        <v>0</v>
      </c>
      <c r="O38262" s="8">
        <v>45547</v>
      </c>
      <c r="P38262" s="7">
        <v>8.7499999999999994E-2</v>
      </c>
    </row>
    <row r="38263" spans="1:16" x14ac:dyDescent="0.25">
      <c r="A38263" s="10">
        <v>45547.088194444441</v>
      </c>
      <c r="B38263" t="s">
        <v>12</v>
      </c>
      <c r="C38263">
        <v>80.828333333333305</v>
      </c>
      <c r="D38263">
        <v>-5</v>
      </c>
      <c r="E38263" s="9">
        <v>2443.50431263985</v>
      </c>
      <c r="F38263">
        <v>-403.70732142857099</v>
      </c>
      <c r="G38263">
        <v>80.741464285714201</v>
      </c>
      <c r="H38263">
        <v>0</v>
      </c>
      <c r="I38263">
        <v>1039.7969912112701</v>
      </c>
      <c r="J38263">
        <v>-7.4126421240000004</v>
      </c>
      <c r="K38263">
        <v>12</v>
      </c>
      <c r="L38263" s="9">
        <f t="shared" si="597"/>
        <v>0</v>
      </c>
      <c r="O38263" s="8">
        <v>45547</v>
      </c>
      <c r="P38263" s="7">
        <v>8.819444444444445E-2</v>
      </c>
    </row>
    <row r="38264" spans="1:16" x14ac:dyDescent="0.25">
      <c r="A38264" s="10">
        <v>45547.090277777781</v>
      </c>
      <c r="B38264" t="s">
        <v>12</v>
      </c>
      <c r="C38264">
        <v>77.964999999999904</v>
      </c>
      <c r="D38264">
        <v>-6</v>
      </c>
      <c r="E38264" s="9">
        <v>2521.4693126398502</v>
      </c>
      <c r="F38264">
        <v>-481.67232142857102</v>
      </c>
      <c r="G38264">
        <v>80.278720238095204</v>
      </c>
      <c r="H38264">
        <v>0</v>
      </c>
      <c r="I38264">
        <v>1039.7969912112701</v>
      </c>
      <c r="J38264">
        <v>-10.1893071239999</v>
      </c>
      <c r="K38264">
        <v>12</v>
      </c>
      <c r="L38264" s="9">
        <f t="shared" si="597"/>
        <v>0</v>
      </c>
      <c r="O38264" s="8">
        <v>45547</v>
      </c>
      <c r="P38264" s="7">
        <v>9.0277777777777776E-2</v>
      </c>
    </row>
    <row r="38265" spans="1:16" x14ac:dyDescent="0.25">
      <c r="A38265" s="10">
        <v>45547.091666666667</v>
      </c>
      <c r="B38265" t="s">
        <v>12</v>
      </c>
      <c r="C38265">
        <v>78.031666666666595</v>
      </c>
      <c r="D38265">
        <v>-7</v>
      </c>
      <c r="E38265" s="9">
        <v>2599.5009793065201</v>
      </c>
      <c r="F38265">
        <v>-559.70398809523795</v>
      </c>
      <c r="G38265">
        <v>79.957712585034002</v>
      </c>
      <c r="H38265">
        <v>0</v>
      </c>
      <c r="I38265">
        <v>1039.7969912112701</v>
      </c>
      <c r="J38265">
        <v>-10.062168053999899</v>
      </c>
      <c r="K38265">
        <v>12</v>
      </c>
      <c r="L38265" s="9">
        <f t="shared" si="597"/>
        <v>0</v>
      </c>
      <c r="O38265" s="8">
        <v>45547</v>
      </c>
      <c r="P38265" s="7">
        <v>9.166666666666666E-2</v>
      </c>
    </row>
    <row r="38266" spans="1:16" x14ac:dyDescent="0.25">
      <c r="A38266" s="10">
        <v>45547.092361111114</v>
      </c>
      <c r="B38266" t="s">
        <v>12</v>
      </c>
      <c r="C38266">
        <v>77.959999999999994</v>
      </c>
      <c r="D38266">
        <v>-8</v>
      </c>
      <c r="E38266" s="9">
        <v>2677.4609793065201</v>
      </c>
      <c r="F38266">
        <v>-637.66398809523798</v>
      </c>
      <c r="G38266">
        <v>79.707998511904705</v>
      </c>
      <c r="H38266">
        <v>0</v>
      </c>
      <c r="I38266">
        <v>1039.7969912112701</v>
      </c>
      <c r="J38266">
        <v>-10.9526046539999</v>
      </c>
      <c r="K38266">
        <v>12</v>
      </c>
      <c r="L38266" s="9">
        <f t="shared" si="597"/>
        <v>0</v>
      </c>
      <c r="O38266" s="8">
        <v>45547</v>
      </c>
      <c r="P38266" s="7">
        <v>9.2361111111111116E-2</v>
      </c>
    </row>
    <row r="38267" spans="1:16" x14ac:dyDescent="0.25">
      <c r="A38267" s="10">
        <v>45547.093055555553</v>
      </c>
      <c r="B38267" t="s">
        <v>12</v>
      </c>
      <c r="C38267">
        <v>78.08</v>
      </c>
      <c r="D38267">
        <v>-9</v>
      </c>
      <c r="E38267" s="9">
        <v>2755.5409793065201</v>
      </c>
      <c r="F38267">
        <v>-715.74398809523802</v>
      </c>
      <c r="G38267">
        <v>79.527109788359795</v>
      </c>
      <c r="H38267">
        <v>0</v>
      </c>
      <c r="I38267">
        <v>1039.7969912112701</v>
      </c>
      <c r="J38267">
        <v>-9.5175867200000006</v>
      </c>
      <c r="K38267">
        <v>12</v>
      </c>
      <c r="L38267" s="9">
        <f t="shared" si="597"/>
        <v>0</v>
      </c>
      <c r="O38267" s="8">
        <v>45547</v>
      </c>
      <c r="P38267" s="7">
        <v>9.3055555555555558E-2</v>
      </c>
    </row>
    <row r="38268" spans="1:16" x14ac:dyDescent="0.25">
      <c r="A38268" s="10">
        <v>45547.09375</v>
      </c>
      <c r="B38268" t="s">
        <v>12</v>
      </c>
      <c r="C38268">
        <v>79.008666666666599</v>
      </c>
      <c r="D38268">
        <v>-10</v>
      </c>
      <c r="E38268" s="9">
        <v>2834.5496459731798</v>
      </c>
      <c r="F38268">
        <v>-794.75265476190395</v>
      </c>
      <c r="G38268">
        <v>79.475265476190401</v>
      </c>
      <c r="H38268">
        <v>0</v>
      </c>
      <c r="I38268">
        <v>1039.7969912112701</v>
      </c>
      <c r="J38268">
        <v>-4.7217284599999996</v>
      </c>
      <c r="K38268">
        <v>12</v>
      </c>
      <c r="L38268" s="9">
        <f t="shared" si="597"/>
        <v>0</v>
      </c>
      <c r="O38268" s="8">
        <v>45547</v>
      </c>
      <c r="P38268" s="7">
        <v>9.375E-2</v>
      </c>
    </row>
    <row r="38269" spans="1:16" x14ac:dyDescent="0.25">
      <c r="A38269" s="10">
        <v>45547.094444444447</v>
      </c>
      <c r="B38269" t="s">
        <v>12</v>
      </c>
      <c r="C38269">
        <v>79.0544444444444</v>
      </c>
      <c r="D38269">
        <v>-11</v>
      </c>
      <c r="E38269" s="9">
        <v>2913.6040904176298</v>
      </c>
      <c r="F38269">
        <v>-873.80709920634899</v>
      </c>
      <c r="G38269">
        <v>79.437009018758999</v>
      </c>
      <c r="H38269">
        <v>0</v>
      </c>
      <c r="I38269">
        <v>1039.7969912112701</v>
      </c>
      <c r="J38269">
        <v>-1.04243956</v>
      </c>
      <c r="K38269">
        <v>12</v>
      </c>
      <c r="L38269" s="9">
        <f t="shared" si="597"/>
        <v>0</v>
      </c>
      <c r="O38269" s="8">
        <v>45547</v>
      </c>
      <c r="P38269" s="7">
        <v>9.4444444444444442E-2</v>
      </c>
    </row>
    <row r="38270" spans="1:16" x14ac:dyDescent="0.25">
      <c r="A38270" s="10">
        <v>45547.095138888886</v>
      </c>
      <c r="B38270" t="s">
        <v>13</v>
      </c>
      <c r="C38270">
        <v>78.883750000000006</v>
      </c>
      <c r="D38270">
        <v>0</v>
      </c>
      <c r="E38270" s="9">
        <v>2045.88284041763</v>
      </c>
      <c r="F38270">
        <v>0</v>
      </c>
      <c r="G38270">
        <v>0</v>
      </c>
      <c r="H38270">
        <v>6.0858492063491596</v>
      </c>
      <c r="I38270">
        <v>1045.8828404176199</v>
      </c>
      <c r="J38270">
        <v>1.13424443999999</v>
      </c>
      <c r="K38270">
        <v>12</v>
      </c>
      <c r="L38270" s="9">
        <f t="shared" si="597"/>
        <v>0</v>
      </c>
      <c r="O38270" s="8">
        <v>45547</v>
      </c>
      <c r="P38270" s="7">
        <v>9.5138888888888884E-2</v>
      </c>
    </row>
    <row r="38271" spans="1:16" x14ac:dyDescent="0.25">
      <c r="A38271" s="10">
        <v>45547.09652777778</v>
      </c>
      <c r="B38271" t="s">
        <v>14</v>
      </c>
      <c r="C38271">
        <v>79.020555555555504</v>
      </c>
      <c r="D38271">
        <v>1</v>
      </c>
      <c r="E38271" s="9">
        <v>1966.8622848620701</v>
      </c>
      <c r="F38271">
        <v>79.020555555555504</v>
      </c>
      <c r="G38271">
        <v>79.020555555555504</v>
      </c>
      <c r="H38271">
        <v>0</v>
      </c>
      <c r="I38271">
        <v>1045.8828404176199</v>
      </c>
      <c r="J38271">
        <v>7.5234167399999903</v>
      </c>
      <c r="K38271">
        <v>12</v>
      </c>
      <c r="L38271" s="9">
        <f t="shared" si="597"/>
        <v>0</v>
      </c>
      <c r="O38271" s="8">
        <v>45547</v>
      </c>
      <c r="P38271" s="7">
        <v>9.6527777777777782E-2</v>
      </c>
    </row>
    <row r="38272" spans="1:16" x14ac:dyDescent="0.25">
      <c r="A38272" s="10">
        <v>45547.097222222219</v>
      </c>
      <c r="B38272" t="s">
        <v>14</v>
      </c>
      <c r="C38272">
        <v>78.985555555555493</v>
      </c>
      <c r="D38272">
        <v>2</v>
      </c>
      <c r="E38272" s="9">
        <v>1887.87672930652</v>
      </c>
      <c r="F38272">
        <v>158.00611111111101</v>
      </c>
      <c r="G38272">
        <v>79.003055555555505</v>
      </c>
      <c r="H38272">
        <v>0</v>
      </c>
      <c r="I38272">
        <v>1045.8828404176199</v>
      </c>
      <c r="J38272">
        <v>9.2108127999999905</v>
      </c>
      <c r="K38272">
        <v>12</v>
      </c>
      <c r="L38272" s="9">
        <f t="shared" si="597"/>
        <v>0</v>
      </c>
      <c r="O38272" s="8">
        <v>45547</v>
      </c>
      <c r="P38272" s="7">
        <v>9.7222222222222224E-2</v>
      </c>
    </row>
    <row r="38273" spans="1:16" x14ac:dyDescent="0.25">
      <c r="A38273" s="10">
        <v>45547.097916666666</v>
      </c>
      <c r="B38273" t="s">
        <v>14</v>
      </c>
      <c r="C38273">
        <v>78.849999999999994</v>
      </c>
      <c r="D38273">
        <v>3</v>
      </c>
      <c r="E38273" s="9">
        <v>1809.0267293065201</v>
      </c>
      <c r="F38273">
        <v>236.85611111111101</v>
      </c>
      <c r="G38273">
        <v>78.952037037037002</v>
      </c>
      <c r="H38273">
        <v>0</v>
      </c>
      <c r="I38273">
        <v>1045.8828404176199</v>
      </c>
      <c r="J38273">
        <v>7.7547214879999897</v>
      </c>
      <c r="K38273">
        <v>12</v>
      </c>
      <c r="L38273" s="9">
        <f t="shared" si="597"/>
        <v>0</v>
      </c>
      <c r="O38273" s="8">
        <v>45547</v>
      </c>
      <c r="P38273" s="7">
        <v>9.7916666666666666E-2</v>
      </c>
    </row>
    <row r="38274" spans="1:16" x14ac:dyDescent="0.25">
      <c r="A38274" s="10">
        <v>45547.098611111112</v>
      </c>
      <c r="B38274" t="s">
        <v>14</v>
      </c>
      <c r="C38274">
        <v>78.855999999999995</v>
      </c>
      <c r="D38274">
        <v>4</v>
      </c>
      <c r="E38274" s="9">
        <v>1730.1707293065199</v>
      </c>
      <c r="F38274">
        <v>315.71211111111103</v>
      </c>
      <c r="G38274">
        <v>78.9280277777777</v>
      </c>
      <c r="H38274">
        <v>0</v>
      </c>
      <c r="I38274">
        <v>1045.8828404176199</v>
      </c>
      <c r="J38274">
        <v>5.8855078879999896</v>
      </c>
      <c r="K38274">
        <v>12</v>
      </c>
      <c r="L38274" s="9">
        <f t="shared" si="597"/>
        <v>0</v>
      </c>
      <c r="O38274" s="8">
        <v>45547</v>
      </c>
      <c r="P38274" s="7">
        <v>9.8611111111111108E-2</v>
      </c>
    </row>
    <row r="38275" spans="1:16" x14ac:dyDescent="0.25">
      <c r="A38275" s="10">
        <v>45547.1</v>
      </c>
      <c r="B38275" t="s">
        <v>14</v>
      </c>
      <c r="C38275">
        <v>78.722499999999997</v>
      </c>
      <c r="D38275">
        <v>5</v>
      </c>
      <c r="E38275" s="9">
        <v>1651.44822930652</v>
      </c>
      <c r="F38275">
        <v>394.434611111111</v>
      </c>
      <c r="G38275">
        <v>78.886922222222196</v>
      </c>
      <c r="H38275">
        <v>0</v>
      </c>
      <c r="I38275">
        <v>1045.8828404176199</v>
      </c>
      <c r="J38275">
        <v>9.8937203879999895</v>
      </c>
      <c r="K38275">
        <v>12</v>
      </c>
      <c r="L38275" s="9">
        <f t="shared" ref="L38275:L38338" si="598">IF(DAY(O38275 &lt;&gt; O38276), 1, 0)</f>
        <v>0</v>
      </c>
      <c r="O38275" s="8">
        <v>45547</v>
      </c>
      <c r="P38275" s="7">
        <v>0.1</v>
      </c>
    </row>
    <row r="38276" spans="1:16" x14ac:dyDescent="0.25">
      <c r="A38276" s="10">
        <v>45547.100694444445</v>
      </c>
      <c r="B38276" t="s">
        <v>14</v>
      </c>
      <c r="C38276">
        <v>77.804347826086897</v>
      </c>
      <c r="D38276">
        <v>6</v>
      </c>
      <c r="E38276" s="9">
        <v>1573.6438814804301</v>
      </c>
      <c r="F38276">
        <v>472.23895893719799</v>
      </c>
      <c r="G38276">
        <v>78.706493156199599</v>
      </c>
      <c r="H38276">
        <v>0</v>
      </c>
      <c r="I38276">
        <v>1045.8828404176199</v>
      </c>
      <c r="J38276">
        <v>12.079370487999901</v>
      </c>
      <c r="K38276">
        <v>12</v>
      </c>
      <c r="L38276" s="9">
        <f t="shared" si="598"/>
        <v>0</v>
      </c>
      <c r="O38276" s="8">
        <v>45547</v>
      </c>
      <c r="P38276" s="7">
        <v>0.10069444444444445</v>
      </c>
    </row>
    <row r="38277" spans="1:16" x14ac:dyDescent="0.25">
      <c r="A38277" s="10">
        <v>45547.101388888892</v>
      </c>
      <c r="B38277" t="s">
        <v>14</v>
      </c>
      <c r="C38277">
        <v>77.33</v>
      </c>
      <c r="D38277">
        <v>7</v>
      </c>
      <c r="E38277" s="9">
        <v>1496.3138814804299</v>
      </c>
      <c r="F38277">
        <v>549.56895893719798</v>
      </c>
      <c r="G38277">
        <v>78.509851276742495</v>
      </c>
      <c r="H38277">
        <v>0</v>
      </c>
      <c r="I38277">
        <v>1045.8828404176199</v>
      </c>
      <c r="J38277">
        <v>13.511170487999999</v>
      </c>
      <c r="K38277">
        <v>12</v>
      </c>
      <c r="L38277" s="9">
        <f t="shared" si="598"/>
        <v>0</v>
      </c>
      <c r="O38277" s="8">
        <v>45547</v>
      </c>
      <c r="P38277" s="7">
        <v>0.10138888888888889</v>
      </c>
    </row>
    <row r="38278" spans="1:16" x14ac:dyDescent="0.25">
      <c r="A38278" s="10">
        <v>45547.104166666664</v>
      </c>
      <c r="B38278" t="s">
        <v>14</v>
      </c>
      <c r="C38278">
        <v>79.442499999999995</v>
      </c>
      <c r="D38278">
        <v>8</v>
      </c>
      <c r="E38278" s="9">
        <v>1416.87138148043</v>
      </c>
      <c r="F38278">
        <v>629.01145893719797</v>
      </c>
      <c r="G38278">
        <v>78.626432367149704</v>
      </c>
      <c r="H38278">
        <v>0</v>
      </c>
      <c r="I38278">
        <v>1045.8828404176199</v>
      </c>
      <c r="J38278">
        <v>13.258776987999999</v>
      </c>
      <c r="K38278">
        <v>12</v>
      </c>
      <c r="L38278" s="9">
        <f t="shared" si="598"/>
        <v>0</v>
      </c>
      <c r="O38278" s="8">
        <v>45547</v>
      </c>
      <c r="P38278" s="7">
        <v>0.10416666666666667</v>
      </c>
    </row>
    <row r="38279" spans="1:16" x14ac:dyDescent="0.25">
      <c r="A38279" s="10">
        <v>45547.105555555558</v>
      </c>
      <c r="B38279" t="s">
        <v>14</v>
      </c>
      <c r="C38279">
        <v>77.733999999999995</v>
      </c>
      <c r="D38279">
        <v>9</v>
      </c>
      <c r="E38279" s="9">
        <v>1339.1373814804299</v>
      </c>
      <c r="F38279">
        <v>706.74545893719801</v>
      </c>
      <c r="G38279">
        <v>78.527273215244193</v>
      </c>
      <c r="H38279">
        <v>0</v>
      </c>
      <c r="I38279">
        <v>1045.8828404176199</v>
      </c>
      <c r="J38279">
        <v>7.6922270880000001</v>
      </c>
      <c r="K38279">
        <v>12</v>
      </c>
      <c r="L38279" s="9">
        <f t="shared" si="598"/>
        <v>0</v>
      </c>
      <c r="O38279" s="8">
        <v>45547</v>
      </c>
      <c r="P38279" s="7">
        <v>0.10555555555555556</v>
      </c>
    </row>
    <row r="38280" spans="1:16" x14ac:dyDescent="0.25">
      <c r="A38280" s="10">
        <v>45547.106249999997</v>
      </c>
      <c r="B38280" t="s">
        <v>14</v>
      </c>
      <c r="C38280">
        <v>78.34</v>
      </c>
      <c r="D38280">
        <v>10</v>
      </c>
      <c r="E38280" s="9">
        <v>1260.79738148043</v>
      </c>
      <c r="F38280">
        <v>785.08545893719804</v>
      </c>
      <c r="G38280">
        <v>78.508545893719798</v>
      </c>
      <c r="H38280">
        <v>0</v>
      </c>
      <c r="I38280">
        <v>1045.8828404176199</v>
      </c>
      <c r="J38280">
        <v>7.0798753879999996</v>
      </c>
      <c r="K38280">
        <v>12</v>
      </c>
      <c r="L38280" s="9">
        <f t="shared" si="598"/>
        <v>0</v>
      </c>
      <c r="O38280" s="8">
        <v>45547</v>
      </c>
      <c r="P38280" s="7">
        <v>0.10625</v>
      </c>
    </row>
    <row r="38281" spans="1:16" x14ac:dyDescent="0.25">
      <c r="A38281" s="10">
        <v>45547.106944444444</v>
      </c>
      <c r="B38281" t="s">
        <v>14</v>
      </c>
      <c r="C38281">
        <v>79.387142857142805</v>
      </c>
      <c r="D38281">
        <v>11</v>
      </c>
      <c r="E38281" s="9">
        <v>1181.4102386232901</v>
      </c>
      <c r="F38281">
        <v>864.47260179433999</v>
      </c>
      <c r="G38281">
        <v>78.588418344939996</v>
      </c>
      <c r="H38281">
        <v>0</v>
      </c>
      <c r="I38281">
        <v>1045.8828404176199</v>
      </c>
      <c r="J38281">
        <v>3.0436996079999998</v>
      </c>
      <c r="K38281">
        <v>12</v>
      </c>
      <c r="L38281" s="9">
        <f t="shared" si="598"/>
        <v>0</v>
      </c>
      <c r="O38281" s="8">
        <v>45547</v>
      </c>
      <c r="P38281" s="7">
        <v>0.10694444444444444</v>
      </c>
    </row>
    <row r="38282" spans="1:16" x14ac:dyDescent="0.25">
      <c r="A38282" s="10">
        <v>45547.107638888891</v>
      </c>
      <c r="B38282" t="s">
        <v>14</v>
      </c>
      <c r="C38282">
        <v>76.923913043478194</v>
      </c>
      <c r="D38282">
        <v>12</v>
      </c>
      <c r="E38282" s="9">
        <v>1104.48632557981</v>
      </c>
      <c r="F38282">
        <v>941.39651483781904</v>
      </c>
      <c r="G38282">
        <v>78.449709569818197</v>
      </c>
      <c r="H38282">
        <v>0</v>
      </c>
      <c r="I38282">
        <v>1045.8828404176199</v>
      </c>
      <c r="J38282">
        <v>3.149147208</v>
      </c>
      <c r="K38282">
        <v>12</v>
      </c>
      <c r="L38282" s="9">
        <f t="shared" si="598"/>
        <v>0</v>
      </c>
      <c r="O38282" s="8">
        <v>45547</v>
      </c>
      <c r="P38282" s="7">
        <v>0.1076388888888889</v>
      </c>
    </row>
    <row r="38283" spans="1:16" x14ac:dyDescent="0.25">
      <c r="A38283" s="10">
        <v>45547.10833333333</v>
      </c>
      <c r="B38283" t="s">
        <v>14</v>
      </c>
      <c r="C38283">
        <v>77.213333333333296</v>
      </c>
      <c r="D38283">
        <v>13</v>
      </c>
      <c r="E38283" s="9">
        <v>1027.27299224647</v>
      </c>
      <c r="F38283">
        <v>1018.60984817115</v>
      </c>
      <c r="G38283">
        <v>78.354603705473195</v>
      </c>
      <c r="H38283">
        <v>0</v>
      </c>
      <c r="I38283">
        <v>1045.8828404176199</v>
      </c>
      <c r="J38283">
        <v>3.7789222200000001</v>
      </c>
      <c r="K38283">
        <v>12</v>
      </c>
      <c r="L38283" s="9">
        <f t="shared" si="598"/>
        <v>0</v>
      </c>
      <c r="O38283" s="8">
        <v>45547</v>
      </c>
      <c r="P38283" s="7">
        <v>0.10833333333333334</v>
      </c>
    </row>
    <row r="38284" spans="1:16" x14ac:dyDescent="0.25">
      <c r="A38284" s="10">
        <v>45547.109027777777</v>
      </c>
      <c r="B38284" t="s">
        <v>14</v>
      </c>
      <c r="C38284">
        <v>75.91</v>
      </c>
      <c r="D38284">
        <v>14</v>
      </c>
      <c r="E38284" s="9">
        <v>951.36299224647905</v>
      </c>
      <c r="F38284">
        <v>1094.51984817115</v>
      </c>
      <c r="G38284">
        <v>78.179989155082296</v>
      </c>
      <c r="H38284">
        <v>0</v>
      </c>
      <c r="I38284">
        <v>1045.8828404176199</v>
      </c>
      <c r="J38284">
        <v>3.3431743200000001</v>
      </c>
      <c r="K38284">
        <v>12</v>
      </c>
      <c r="L38284" s="9">
        <f t="shared" si="598"/>
        <v>0</v>
      </c>
      <c r="O38284" s="8">
        <v>45547</v>
      </c>
      <c r="P38284" s="7">
        <v>0.10902777777777778</v>
      </c>
    </row>
    <row r="38285" spans="1:16" x14ac:dyDescent="0.25">
      <c r="A38285" s="10">
        <v>45547.109722222223</v>
      </c>
      <c r="B38285" t="s">
        <v>13</v>
      </c>
      <c r="C38285">
        <v>76.77</v>
      </c>
      <c r="D38285">
        <v>0</v>
      </c>
      <c r="E38285" s="9">
        <v>2026.1429922464699</v>
      </c>
      <c r="F38285">
        <v>0</v>
      </c>
      <c r="G38285">
        <v>0</v>
      </c>
      <c r="H38285">
        <v>-19.739848171152499</v>
      </c>
      <c r="I38285">
        <v>1026.1429922464699</v>
      </c>
      <c r="J38285">
        <v>-0.62365617999999701</v>
      </c>
      <c r="K38285">
        <v>12</v>
      </c>
      <c r="L38285" s="9">
        <f t="shared" si="598"/>
        <v>0</v>
      </c>
      <c r="O38285" s="8">
        <v>45547</v>
      </c>
      <c r="P38285" s="7">
        <v>0.10972222222222222</v>
      </c>
    </row>
    <row r="38286" spans="1:16" x14ac:dyDescent="0.25">
      <c r="A38286" s="10">
        <v>45547.11041666667</v>
      </c>
      <c r="B38286" t="s">
        <v>14</v>
      </c>
      <c r="C38286">
        <v>76.951818181818098</v>
      </c>
      <c r="D38286">
        <v>1</v>
      </c>
      <c r="E38286" s="9">
        <v>1949.1911740646599</v>
      </c>
      <c r="F38286">
        <v>76.951818181818098</v>
      </c>
      <c r="G38286">
        <v>76.951818181818098</v>
      </c>
      <c r="H38286">
        <v>0</v>
      </c>
      <c r="I38286">
        <v>1026.1429922464699</v>
      </c>
      <c r="J38286">
        <v>0.23131812000000199</v>
      </c>
      <c r="K38286">
        <v>12</v>
      </c>
      <c r="L38286" s="9">
        <f t="shared" si="598"/>
        <v>0</v>
      </c>
      <c r="O38286" s="8">
        <v>45547</v>
      </c>
      <c r="P38286" s="7">
        <v>0.11041666666666666</v>
      </c>
    </row>
    <row r="38287" spans="1:16" x14ac:dyDescent="0.25">
      <c r="A38287" s="10">
        <v>45547.111111111109</v>
      </c>
      <c r="B38287" t="s">
        <v>14</v>
      </c>
      <c r="C38287">
        <v>76.996428571428496</v>
      </c>
      <c r="D38287">
        <v>2</v>
      </c>
      <c r="E38287" s="9">
        <v>1872.1947454932299</v>
      </c>
      <c r="F38287">
        <v>153.948246753246</v>
      </c>
      <c r="G38287">
        <v>76.974123376623297</v>
      </c>
      <c r="H38287">
        <v>0</v>
      </c>
      <c r="I38287">
        <v>1026.1429922464699</v>
      </c>
      <c r="J38287">
        <v>2.5502745199999999</v>
      </c>
      <c r="K38287">
        <v>12</v>
      </c>
      <c r="L38287" s="9">
        <f t="shared" si="598"/>
        <v>0</v>
      </c>
      <c r="O38287" s="8">
        <v>45547</v>
      </c>
      <c r="P38287" s="7">
        <v>0.1111111111111111</v>
      </c>
    </row>
    <row r="38288" spans="1:16" x14ac:dyDescent="0.25">
      <c r="A38288" s="10">
        <v>45547.111805555556</v>
      </c>
      <c r="B38288" t="s">
        <v>13</v>
      </c>
      <c r="C38288">
        <v>77.785312500000003</v>
      </c>
      <c r="D38288">
        <v>0</v>
      </c>
      <c r="E38288" s="9">
        <v>2027.76537049323</v>
      </c>
      <c r="F38288">
        <v>0</v>
      </c>
      <c r="G38288">
        <v>0</v>
      </c>
      <c r="H38288">
        <v>1.6223782467532399</v>
      </c>
      <c r="I38288">
        <v>1027.76537049322</v>
      </c>
      <c r="J38288">
        <v>-0.96942337999999695</v>
      </c>
      <c r="K38288">
        <v>12</v>
      </c>
      <c r="L38288" s="9">
        <f t="shared" si="598"/>
        <v>0</v>
      </c>
      <c r="O38288" s="8">
        <v>45547</v>
      </c>
      <c r="P38288" s="7">
        <v>0.11180555555555556</v>
      </c>
    </row>
    <row r="38289" spans="1:16" x14ac:dyDescent="0.25">
      <c r="A38289" s="10">
        <v>45547.112500000003</v>
      </c>
      <c r="B38289" t="s">
        <v>12</v>
      </c>
      <c r="C38289">
        <v>76.886666666666599</v>
      </c>
      <c r="D38289">
        <v>-1</v>
      </c>
      <c r="E38289" s="9">
        <v>2104.6520371598899</v>
      </c>
      <c r="F38289">
        <v>-76.886666666666599</v>
      </c>
      <c r="G38289">
        <v>76.886666666666599</v>
      </c>
      <c r="H38289">
        <v>0</v>
      </c>
      <c r="I38289">
        <v>1027.76537049322</v>
      </c>
      <c r="J38289">
        <v>-1.1730565799999899</v>
      </c>
      <c r="K38289">
        <v>12</v>
      </c>
      <c r="L38289" s="9">
        <f t="shared" si="598"/>
        <v>0</v>
      </c>
      <c r="O38289" s="8">
        <v>45547</v>
      </c>
      <c r="P38289" s="7">
        <v>0.1125</v>
      </c>
    </row>
    <row r="38290" spans="1:16" x14ac:dyDescent="0.25">
      <c r="A38290" s="10">
        <v>45547.113194444442</v>
      </c>
      <c r="B38290" t="s">
        <v>12</v>
      </c>
      <c r="C38290">
        <v>77.278750000000002</v>
      </c>
      <c r="D38290">
        <v>-2</v>
      </c>
      <c r="E38290" s="9">
        <v>2181.9307871598899</v>
      </c>
      <c r="F38290">
        <v>-154.165416666666</v>
      </c>
      <c r="G38290">
        <v>77.082708333333301</v>
      </c>
      <c r="H38290">
        <v>0</v>
      </c>
      <c r="I38290">
        <v>1027.76537049322</v>
      </c>
      <c r="J38290">
        <v>-1.23914827999999</v>
      </c>
      <c r="K38290">
        <v>12</v>
      </c>
      <c r="L38290" s="9">
        <f t="shared" si="598"/>
        <v>0</v>
      </c>
      <c r="O38290" s="8">
        <v>45547</v>
      </c>
      <c r="P38290" s="7">
        <v>0.11319444444444444</v>
      </c>
    </row>
    <row r="38291" spans="1:16" x14ac:dyDescent="0.25">
      <c r="A38291" s="10">
        <v>45547.113888888889</v>
      </c>
      <c r="B38291" t="s">
        <v>12</v>
      </c>
      <c r="C38291">
        <v>75.811724137930995</v>
      </c>
      <c r="D38291">
        <v>-3</v>
      </c>
      <c r="E38291" s="9">
        <v>2257.7425112978299</v>
      </c>
      <c r="F38291">
        <v>-229.97714080459701</v>
      </c>
      <c r="G38291">
        <v>76.659046934865898</v>
      </c>
      <c r="H38291">
        <v>0</v>
      </c>
      <c r="I38291">
        <v>1027.76537049322</v>
      </c>
      <c r="J38291">
        <v>-1.2998289000000001</v>
      </c>
      <c r="K38291">
        <v>12</v>
      </c>
      <c r="L38291" s="9">
        <f t="shared" si="598"/>
        <v>0</v>
      </c>
      <c r="O38291" s="8">
        <v>45547</v>
      </c>
      <c r="P38291" s="7">
        <v>0.11388888888888889</v>
      </c>
    </row>
    <row r="38292" spans="1:16" x14ac:dyDescent="0.25">
      <c r="A38292" s="10">
        <v>45547.114583333336</v>
      </c>
      <c r="B38292" t="s">
        <v>13</v>
      </c>
      <c r="C38292">
        <v>72.339999999999904</v>
      </c>
      <c r="D38292">
        <v>0</v>
      </c>
      <c r="E38292" s="9">
        <v>2040.7225112978299</v>
      </c>
      <c r="F38292">
        <v>0</v>
      </c>
      <c r="G38292">
        <v>0</v>
      </c>
      <c r="H38292">
        <v>12.957140804597699</v>
      </c>
      <c r="I38292">
        <v>1040.7225112978199</v>
      </c>
      <c r="J38292">
        <v>1.81416949999999</v>
      </c>
      <c r="K38292">
        <v>12</v>
      </c>
      <c r="L38292" s="9">
        <f t="shared" si="598"/>
        <v>0</v>
      </c>
      <c r="O38292" s="8">
        <v>45547</v>
      </c>
      <c r="P38292" s="7">
        <v>0.11458333333333333</v>
      </c>
    </row>
    <row r="38293" spans="1:16" x14ac:dyDescent="0.25">
      <c r="A38293" s="10">
        <v>45547.115277777775</v>
      </c>
      <c r="B38293" t="s">
        <v>14</v>
      </c>
      <c r="C38293">
        <v>71.77</v>
      </c>
      <c r="D38293">
        <v>1</v>
      </c>
      <c r="E38293" s="9">
        <v>1968.9525112978299</v>
      </c>
      <c r="F38293">
        <v>71.77</v>
      </c>
      <c r="G38293">
        <v>71.77</v>
      </c>
      <c r="H38293">
        <v>0</v>
      </c>
      <c r="I38293">
        <v>1040.7225112978199</v>
      </c>
      <c r="J38293">
        <v>1.82026539999999</v>
      </c>
      <c r="K38293">
        <v>12</v>
      </c>
      <c r="L38293" s="9">
        <f t="shared" si="598"/>
        <v>0</v>
      </c>
      <c r="O38293" s="8">
        <v>45547</v>
      </c>
      <c r="P38293" s="7">
        <v>0.11527777777777778</v>
      </c>
    </row>
    <row r="38294" spans="1:16" x14ac:dyDescent="0.25">
      <c r="A38294" s="10">
        <v>45547.115972222222</v>
      </c>
      <c r="B38294" t="s">
        <v>14</v>
      </c>
      <c r="C38294">
        <v>71.31</v>
      </c>
      <c r="D38294">
        <v>2</v>
      </c>
      <c r="E38294" s="9">
        <v>1897.64251129783</v>
      </c>
      <c r="F38294">
        <v>143.07999999999899</v>
      </c>
      <c r="G38294">
        <v>71.539999999999907</v>
      </c>
      <c r="H38294">
        <v>0</v>
      </c>
      <c r="I38294">
        <v>1040.7225112978199</v>
      </c>
      <c r="J38294">
        <v>5.62959139999999</v>
      </c>
      <c r="K38294">
        <v>12</v>
      </c>
      <c r="L38294" s="9">
        <f t="shared" si="598"/>
        <v>0</v>
      </c>
      <c r="O38294" s="8">
        <v>45547</v>
      </c>
      <c r="P38294" s="7">
        <v>0.11597222222222223</v>
      </c>
    </row>
    <row r="38295" spans="1:16" x14ac:dyDescent="0.25">
      <c r="A38295" s="10">
        <v>45547.116666666669</v>
      </c>
      <c r="B38295" t="s">
        <v>14</v>
      </c>
      <c r="C38295">
        <v>71.012500000000003</v>
      </c>
      <c r="D38295">
        <v>3</v>
      </c>
      <c r="E38295" s="9">
        <v>1826.6300112978299</v>
      </c>
      <c r="F38295">
        <v>214.09249999999901</v>
      </c>
      <c r="G38295">
        <v>71.364166666666605</v>
      </c>
      <c r="H38295">
        <v>0</v>
      </c>
      <c r="I38295">
        <v>1040.7225112978199</v>
      </c>
      <c r="J38295">
        <v>4.3159148699999896</v>
      </c>
      <c r="K38295">
        <v>12</v>
      </c>
      <c r="L38295" s="9">
        <f t="shared" si="598"/>
        <v>0</v>
      </c>
      <c r="O38295" s="8">
        <v>45547</v>
      </c>
      <c r="P38295" s="7">
        <v>0.11666666666666667</v>
      </c>
    </row>
    <row r="38296" spans="1:16" x14ac:dyDescent="0.25">
      <c r="A38296" s="10">
        <v>45547.117361111108</v>
      </c>
      <c r="B38296" t="s">
        <v>14</v>
      </c>
      <c r="C38296">
        <v>69.7</v>
      </c>
      <c r="D38296">
        <v>4</v>
      </c>
      <c r="E38296" s="9">
        <v>1756.9300112978301</v>
      </c>
      <c r="F38296">
        <v>283.792499999999</v>
      </c>
      <c r="G38296">
        <v>70.948124999999905</v>
      </c>
      <c r="H38296">
        <v>0</v>
      </c>
      <c r="I38296">
        <v>1040.7225112978199</v>
      </c>
      <c r="J38296">
        <v>5.1247225699999897</v>
      </c>
      <c r="K38296">
        <v>12</v>
      </c>
      <c r="L38296" s="9">
        <f t="shared" si="598"/>
        <v>0</v>
      </c>
      <c r="O38296" s="8">
        <v>45547</v>
      </c>
      <c r="P38296" s="7">
        <v>0.11736111111111111</v>
      </c>
    </row>
    <row r="38297" spans="1:16" x14ac:dyDescent="0.25">
      <c r="A38297" s="10">
        <v>45547.118055555555</v>
      </c>
      <c r="B38297" t="s">
        <v>14</v>
      </c>
      <c r="C38297">
        <v>69.833999999999904</v>
      </c>
      <c r="D38297">
        <v>5</v>
      </c>
      <c r="E38297" s="9">
        <v>1687.09601129783</v>
      </c>
      <c r="F38297">
        <v>353.626499999999</v>
      </c>
      <c r="G38297">
        <v>70.725299999999905</v>
      </c>
      <c r="H38297">
        <v>0</v>
      </c>
      <c r="I38297">
        <v>1040.7225112978199</v>
      </c>
      <c r="J38297">
        <v>2.45557716999999</v>
      </c>
      <c r="K38297">
        <v>12</v>
      </c>
      <c r="L38297" s="9">
        <f t="shared" si="598"/>
        <v>0</v>
      </c>
      <c r="O38297" s="8">
        <v>45547</v>
      </c>
      <c r="P38297" s="7">
        <v>0.11805555555555555</v>
      </c>
    </row>
    <row r="38298" spans="1:16" x14ac:dyDescent="0.25">
      <c r="A38298" s="10">
        <v>45547.118750000001</v>
      </c>
      <c r="B38298" t="s">
        <v>14</v>
      </c>
      <c r="C38298">
        <v>69.790000000000006</v>
      </c>
      <c r="D38298">
        <v>6</v>
      </c>
      <c r="E38298" s="9">
        <v>1617.3060112978301</v>
      </c>
      <c r="F38298">
        <v>423.41649999999998</v>
      </c>
      <c r="G38298">
        <v>70.569416666666598</v>
      </c>
      <c r="H38298">
        <v>0</v>
      </c>
      <c r="I38298">
        <v>1040.7225112978199</v>
      </c>
      <c r="J38298">
        <v>3.1775952999999899</v>
      </c>
      <c r="K38298">
        <v>12</v>
      </c>
      <c r="L38298" s="9">
        <f t="shared" si="598"/>
        <v>0</v>
      </c>
      <c r="O38298" s="8">
        <v>45547</v>
      </c>
      <c r="P38298" s="7">
        <v>0.11874999999999999</v>
      </c>
    </row>
    <row r="38299" spans="1:16" x14ac:dyDescent="0.25">
      <c r="A38299" s="10">
        <v>45547.119444444441</v>
      </c>
      <c r="B38299" t="s">
        <v>14</v>
      </c>
      <c r="C38299">
        <v>72.7</v>
      </c>
      <c r="D38299">
        <v>7</v>
      </c>
      <c r="E38299" s="9">
        <v>1544.60601129783</v>
      </c>
      <c r="F38299">
        <v>496.11649999999997</v>
      </c>
      <c r="G38299">
        <v>70.873785714285702</v>
      </c>
      <c r="H38299">
        <v>0</v>
      </c>
      <c r="I38299">
        <v>1040.7225112978199</v>
      </c>
      <c r="J38299">
        <v>8.6153062999999896</v>
      </c>
      <c r="K38299">
        <v>12</v>
      </c>
      <c r="L38299" s="9">
        <f t="shared" si="598"/>
        <v>0</v>
      </c>
      <c r="O38299" s="8">
        <v>45547</v>
      </c>
      <c r="P38299" s="7">
        <v>0.11944444444444445</v>
      </c>
    </row>
    <row r="38300" spans="1:16" x14ac:dyDescent="0.25">
      <c r="A38300" s="10">
        <v>45547.120138888888</v>
      </c>
      <c r="B38300" t="s">
        <v>14</v>
      </c>
      <c r="C38300">
        <v>70.66</v>
      </c>
      <c r="D38300">
        <v>8</v>
      </c>
      <c r="E38300" s="9">
        <v>1473.94601129783</v>
      </c>
      <c r="F38300">
        <v>566.77649999999903</v>
      </c>
      <c r="G38300">
        <v>70.847062499999893</v>
      </c>
      <c r="H38300">
        <v>0</v>
      </c>
      <c r="I38300">
        <v>1040.7225112978199</v>
      </c>
      <c r="J38300">
        <v>7.4018087000000001</v>
      </c>
      <c r="K38300">
        <v>12</v>
      </c>
      <c r="L38300" s="9">
        <f t="shared" si="598"/>
        <v>0</v>
      </c>
      <c r="O38300" s="8">
        <v>45547</v>
      </c>
      <c r="P38300" s="7">
        <v>0.12013888888888889</v>
      </c>
    </row>
    <row r="38301" spans="1:16" x14ac:dyDescent="0.25">
      <c r="A38301" s="10">
        <v>45547.120833333334</v>
      </c>
      <c r="B38301" t="s">
        <v>14</v>
      </c>
      <c r="C38301">
        <v>72.135999999999996</v>
      </c>
      <c r="D38301">
        <v>9</v>
      </c>
      <c r="E38301" s="9">
        <v>1401.81001129783</v>
      </c>
      <c r="F38301">
        <v>638.912499999999</v>
      </c>
      <c r="G38301">
        <v>70.990277777777706</v>
      </c>
      <c r="H38301">
        <v>0</v>
      </c>
      <c r="I38301">
        <v>1040.7225112978199</v>
      </c>
      <c r="J38301">
        <v>9.5333810999999997</v>
      </c>
      <c r="K38301">
        <v>12</v>
      </c>
      <c r="L38301" s="9">
        <f t="shared" si="598"/>
        <v>0</v>
      </c>
      <c r="O38301" s="8">
        <v>45547</v>
      </c>
      <c r="P38301" s="7">
        <v>0.12083333333333333</v>
      </c>
    </row>
    <row r="38302" spans="1:16" x14ac:dyDescent="0.25">
      <c r="A38302" s="10">
        <v>45547.121527777781</v>
      </c>
      <c r="B38302" t="s">
        <v>14</v>
      </c>
      <c r="C38302">
        <v>72.494</v>
      </c>
      <c r="D38302">
        <v>10</v>
      </c>
      <c r="E38302" s="9">
        <v>1329.3160112978301</v>
      </c>
      <c r="F38302">
        <v>711.40649999999903</v>
      </c>
      <c r="G38302">
        <v>71.140649999999994</v>
      </c>
      <c r="H38302">
        <v>0</v>
      </c>
      <c r="I38302">
        <v>1040.7225112978199</v>
      </c>
      <c r="J38302">
        <v>4.351032354</v>
      </c>
      <c r="K38302">
        <v>12</v>
      </c>
      <c r="L38302" s="9">
        <f t="shared" si="598"/>
        <v>0</v>
      </c>
      <c r="O38302" s="8">
        <v>45547</v>
      </c>
      <c r="P38302" s="7">
        <v>0.12152777777777778</v>
      </c>
    </row>
    <row r="38303" spans="1:16" x14ac:dyDescent="0.25">
      <c r="A38303" s="10">
        <v>45547.12222222222</v>
      </c>
      <c r="B38303" t="s">
        <v>14</v>
      </c>
      <c r="C38303">
        <v>73.382499999999993</v>
      </c>
      <c r="D38303">
        <v>11</v>
      </c>
      <c r="E38303" s="9">
        <v>1255.9335112978299</v>
      </c>
      <c r="F38303">
        <v>784.78899999999999</v>
      </c>
      <c r="G38303">
        <v>71.344454545454496</v>
      </c>
      <c r="H38303">
        <v>0</v>
      </c>
      <c r="I38303">
        <v>1040.7225112978199</v>
      </c>
      <c r="J38303">
        <v>3.06682285399999</v>
      </c>
      <c r="K38303">
        <v>12</v>
      </c>
      <c r="L38303" s="9">
        <f t="shared" si="598"/>
        <v>0</v>
      </c>
      <c r="O38303" s="8">
        <v>45547</v>
      </c>
      <c r="P38303" s="7">
        <v>0.12222222222222222</v>
      </c>
    </row>
    <row r="38304" spans="1:16" x14ac:dyDescent="0.25">
      <c r="A38304" s="10">
        <v>45547.122916666667</v>
      </c>
      <c r="B38304" t="s">
        <v>13</v>
      </c>
      <c r="C38304">
        <v>73.36</v>
      </c>
      <c r="D38304">
        <v>0</v>
      </c>
      <c r="E38304" s="9">
        <v>2062.8935112978302</v>
      </c>
      <c r="F38304">
        <v>0</v>
      </c>
      <c r="G38304">
        <v>0</v>
      </c>
      <c r="H38304">
        <v>22.170999999999999</v>
      </c>
      <c r="I38304">
        <v>1062.8935112978199</v>
      </c>
      <c r="J38304">
        <v>-0.90106284599999997</v>
      </c>
      <c r="K38304">
        <v>12</v>
      </c>
      <c r="L38304" s="9">
        <f t="shared" si="598"/>
        <v>0</v>
      </c>
      <c r="O38304" s="8">
        <v>45547</v>
      </c>
      <c r="P38304" s="7">
        <v>0.12291666666666666</v>
      </c>
    </row>
    <row r="38305" spans="1:16" x14ac:dyDescent="0.25">
      <c r="A38305" s="10">
        <v>45547.123611111114</v>
      </c>
      <c r="B38305" t="s">
        <v>12</v>
      </c>
      <c r="C38305">
        <v>74.267499999999998</v>
      </c>
      <c r="D38305">
        <v>-1</v>
      </c>
      <c r="E38305" s="9">
        <v>2137.1610112978301</v>
      </c>
      <c r="F38305">
        <v>-74.267499999999998</v>
      </c>
      <c r="G38305">
        <v>74.267499999999998</v>
      </c>
      <c r="H38305">
        <v>0</v>
      </c>
      <c r="I38305">
        <v>1062.8935112978199</v>
      </c>
      <c r="J38305">
        <v>-2.8782886159999999</v>
      </c>
      <c r="K38305">
        <v>12</v>
      </c>
      <c r="L38305" s="9">
        <f t="shared" si="598"/>
        <v>0</v>
      </c>
      <c r="O38305" s="8">
        <v>45547</v>
      </c>
      <c r="P38305" s="7">
        <v>0.12361111111111112</v>
      </c>
    </row>
    <row r="38306" spans="1:16" x14ac:dyDescent="0.25">
      <c r="A38306" s="10">
        <v>45547.124305555553</v>
      </c>
      <c r="B38306" t="s">
        <v>12</v>
      </c>
      <c r="C38306">
        <v>72.349999999999994</v>
      </c>
      <c r="D38306">
        <v>-2</v>
      </c>
      <c r="E38306" s="9">
        <v>2209.51101129783</v>
      </c>
      <c r="F38306">
        <v>-146.61750000000001</v>
      </c>
      <c r="G38306">
        <v>73.308750000000003</v>
      </c>
      <c r="H38306">
        <v>0</v>
      </c>
      <c r="I38306">
        <v>1062.8935112978199</v>
      </c>
      <c r="J38306">
        <v>-6.8340430159999999</v>
      </c>
      <c r="K38306">
        <v>12</v>
      </c>
      <c r="L38306" s="9">
        <f t="shared" si="598"/>
        <v>0</v>
      </c>
      <c r="O38306" s="8">
        <v>45547</v>
      </c>
      <c r="P38306" s="7">
        <v>0.12430555555555556</v>
      </c>
    </row>
    <row r="38307" spans="1:16" x14ac:dyDescent="0.25">
      <c r="A38307" s="10">
        <v>45547.125</v>
      </c>
      <c r="B38307" t="s">
        <v>12</v>
      </c>
      <c r="C38307">
        <v>75.053461538461505</v>
      </c>
      <c r="D38307">
        <v>-3</v>
      </c>
      <c r="E38307" s="9">
        <v>2284.56447283629</v>
      </c>
      <c r="F38307">
        <v>-221.670961538461</v>
      </c>
      <c r="G38307">
        <v>73.890320512820495</v>
      </c>
      <c r="H38307">
        <v>0</v>
      </c>
      <c r="I38307">
        <v>1062.8935112978199</v>
      </c>
      <c r="J38307">
        <v>-7.4156460160000002</v>
      </c>
      <c r="K38307">
        <v>12</v>
      </c>
      <c r="L38307" s="9">
        <f t="shared" si="598"/>
        <v>0</v>
      </c>
      <c r="O38307" s="8">
        <v>45547</v>
      </c>
      <c r="P38307" s="7">
        <v>0.125</v>
      </c>
    </row>
    <row r="38308" spans="1:16" x14ac:dyDescent="0.25">
      <c r="A38308" s="10">
        <v>45547.125694444447</v>
      </c>
      <c r="B38308" t="s">
        <v>12</v>
      </c>
      <c r="C38308">
        <v>75.23</v>
      </c>
      <c r="D38308">
        <v>-4</v>
      </c>
      <c r="E38308" s="9">
        <v>2359.79447283629</v>
      </c>
      <c r="F38308">
        <v>-296.90096153846099</v>
      </c>
      <c r="G38308">
        <v>74.225240384615304</v>
      </c>
      <c r="H38308">
        <v>0</v>
      </c>
      <c r="I38308">
        <v>1062.8935112978199</v>
      </c>
      <c r="J38308">
        <v>-5.2607409460000003</v>
      </c>
      <c r="K38308">
        <v>12</v>
      </c>
      <c r="L38308" s="9">
        <f t="shared" si="598"/>
        <v>0</v>
      </c>
      <c r="O38308" s="8">
        <v>45547</v>
      </c>
      <c r="P38308" s="7">
        <v>0.12569444444444444</v>
      </c>
    </row>
    <row r="38309" spans="1:16" x14ac:dyDescent="0.25">
      <c r="A38309" s="10">
        <v>45547.126388888886</v>
      </c>
      <c r="B38309" t="s">
        <v>12</v>
      </c>
      <c r="C38309">
        <v>73.551999999999893</v>
      </c>
      <c r="D38309">
        <v>-5</v>
      </c>
      <c r="E38309" s="9">
        <v>2433.3464728362901</v>
      </c>
      <c r="F38309">
        <v>-370.45296153846101</v>
      </c>
      <c r="G38309">
        <v>74.090592307692305</v>
      </c>
      <c r="H38309">
        <v>0</v>
      </c>
      <c r="I38309">
        <v>1062.8935112978199</v>
      </c>
      <c r="J38309">
        <v>-8.0831323459999993</v>
      </c>
      <c r="K38309">
        <v>12</v>
      </c>
      <c r="L38309" s="9">
        <f t="shared" si="598"/>
        <v>0</v>
      </c>
      <c r="O38309" s="8">
        <v>45547</v>
      </c>
      <c r="P38309" s="7">
        <v>0.12638888888888888</v>
      </c>
    </row>
    <row r="38310" spans="1:16" x14ac:dyDescent="0.25">
      <c r="A38310" s="10">
        <v>45547.127083333333</v>
      </c>
      <c r="B38310" t="s">
        <v>12</v>
      </c>
      <c r="C38310">
        <v>73.478571428571399</v>
      </c>
      <c r="D38310">
        <v>-6</v>
      </c>
      <c r="E38310" s="9">
        <v>2506.82504426486</v>
      </c>
      <c r="F38310">
        <v>-443.93153296703201</v>
      </c>
      <c r="G38310">
        <v>73.988588827838797</v>
      </c>
      <c r="H38310">
        <v>0</v>
      </c>
      <c r="I38310">
        <v>1062.8935112978199</v>
      </c>
      <c r="J38310">
        <v>-8.2780267460000001</v>
      </c>
      <c r="K38310">
        <v>12</v>
      </c>
      <c r="L38310" s="9">
        <f t="shared" si="598"/>
        <v>0</v>
      </c>
      <c r="O38310" s="8">
        <v>45547</v>
      </c>
      <c r="P38310" s="7">
        <v>0.12708333333333333</v>
      </c>
    </row>
    <row r="38311" spans="1:16" x14ac:dyDescent="0.25">
      <c r="A38311" s="10">
        <v>45547.12777777778</v>
      </c>
      <c r="B38311" t="s">
        <v>12</v>
      </c>
      <c r="C38311">
        <v>73.134999999999906</v>
      </c>
      <c r="D38311">
        <v>-7</v>
      </c>
      <c r="E38311" s="9">
        <v>2579.9600442648598</v>
      </c>
      <c r="F38311">
        <v>-517.066532967032</v>
      </c>
      <c r="G38311">
        <v>73.866647566718896</v>
      </c>
      <c r="H38311">
        <v>0</v>
      </c>
      <c r="I38311">
        <v>1062.8935112978199</v>
      </c>
      <c r="J38311">
        <v>-6.2365728459999996</v>
      </c>
      <c r="K38311">
        <v>12</v>
      </c>
      <c r="L38311" s="9">
        <f t="shared" si="598"/>
        <v>0</v>
      </c>
      <c r="O38311" s="8">
        <v>45547</v>
      </c>
      <c r="P38311" s="7">
        <v>0.12777777777777777</v>
      </c>
    </row>
    <row r="38312" spans="1:16" x14ac:dyDescent="0.25">
      <c r="A38312" s="10">
        <v>45547.128472222219</v>
      </c>
      <c r="B38312" t="s">
        <v>12</v>
      </c>
      <c r="C38312">
        <v>74.296451612903198</v>
      </c>
      <c r="D38312">
        <v>-8</v>
      </c>
      <c r="E38312" s="9">
        <v>2654.2564958777598</v>
      </c>
      <c r="F38312">
        <v>-591.36298457993598</v>
      </c>
      <c r="G38312">
        <v>73.920373072491998</v>
      </c>
      <c r="H38312">
        <v>0</v>
      </c>
      <c r="I38312">
        <v>1062.8935112978199</v>
      </c>
      <c r="J38312">
        <v>-5.8333130999999998</v>
      </c>
      <c r="K38312">
        <v>12</v>
      </c>
      <c r="L38312" s="9">
        <f t="shared" si="598"/>
        <v>0</v>
      </c>
      <c r="O38312" s="8">
        <v>45547</v>
      </c>
      <c r="P38312" s="7">
        <v>0.12847222222222221</v>
      </c>
    </row>
    <row r="38313" spans="1:16" x14ac:dyDescent="0.25">
      <c r="A38313" s="10">
        <v>45547.129166666666</v>
      </c>
      <c r="B38313" t="s">
        <v>12</v>
      </c>
      <c r="C38313">
        <v>68.805000000000007</v>
      </c>
      <c r="D38313">
        <v>-9</v>
      </c>
      <c r="E38313" s="9">
        <v>2723.0614958777601</v>
      </c>
      <c r="F38313">
        <v>-660.16798457993605</v>
      </c>
      <c r="G38313">
        <v>73.351998286659494</v>
      </c>
      <c r="H38313">
        <v>0</v>
      </c>
      <c r="I38313">
        <v>1062.8935112978199</v>
      </c>
      <c r="J38313">
        <v>-3.5747936</v>
      </c>
      <c r="K38313">
        <v>12</v>
      </c>
      <c r="L38313" s="9">
        <f t="shared" si="598"/>
        <v>0</v>
      </c>
      <c r="O38313" s="8">
        <v>45547</v>
      </c>
      <c r="P38313" s="7">
        <v>0.12916666666666668</v>
      </c>
    </row>
    <row r="38314" spans="1:16" x14ac:dyDescent="0.25">
      <c r="A38314" s="10">
        <v>45547.129861111112</v>
      </c>
      <c r="B38314" t="s">
        <v>12</v>
      </c>
      <c r="C38314">
        <v>68.989999999999995</v>
      </c>
      <c r="D38314">
        <v>-10</v>
      </c>
      <c r="E38314" s="9">
        <v>2792.0514958777599</v>
      </c>
      <c r="F38314">
        <v>-729.15798457993606</v>
      </c>
      <c r="G38314">
        <v>72.915798457993603</v>
      </c>
      <c r="H38314">
        <v>0</v>
      </c>
      <c r="I38314">
        <v>1062.8935112978199</v>
      </c>
      <c r="J38314">
        <v>-0.20255630000000099</v>
      </c>
      <c r="K38314">
        <v>12</v>
      </c>
      <c r="L38314" s="9">
        <f t="shared" si="598"/>
        <v>0</v>
      </c>
      <c r="O38314" s="8">
        <v>45547</v>
      </c>
      <c r="P38314" s="7">
        <v>0.12986111111111112</v>
      </c>
    </row>
    <row r="38315" spans="1:16" x14ac:dyDescent="0.25">
      <c r="A38315" s="10">
        <v>45547.130555555559</v>
      </c>
      <c r="B38315" t="s">
        <v>13</v>
      </c>
      <c r="C38315">
        <v>68.662857142857106</v>
      </c>
      <c r="D38315">
        <v>0</v>
      </c>
      <c r="E38315" s="9">
        <v>2105.4229244491898</v>
      </c>
      <c r="F38315">
        <v>0</v>
      </c>
      <c r="G38315">
        <v>0</v>
      </c>
      <c r="H38315">
        <v>42.529413151364601</v>
      </c>
      <c r="I38315">
        <v>1105.4229244491801</v>
      </c>
      <c r="J38315">
        <v>2.9665682399999902</v>
      </c>
      <c r="K38315">
        <v>12</v>
      </c>
      <c r="L38315" s="9">
        <f t="shared" si="598"/>
        <v>0</v>
      </c>
      <c r="O38315" s="8">
        <v>45547</v>
      </c>
      <c r="P38315" s="7">
        <v>0.13055555555555556</v>
      </c>
    </row>
    <row r="38316" spans="1:16" x14ac:dyDescent="0.25">
      <c r="A38316" s="10">
        <v>45547.131944444445</v>
      </c>
      <c r="B38316" t="s">
        <v>14</v>
      </c>
      <c r="C38316">
        <v>69.680000000000007</v>
      </c>
      <c r="D38316">
        <v>1</v>
      </c>
      <c r="E38316" s="9">
        <v>2035.74292444919</v>
      </c>
      <c r="F38316">
        <v>69.680000000000007</v>
      </c>
      <c r="G38316">
        <v>69.680000000000007</v>
      </c>
      <c r="H38316">
        <v>0</v>
      </c>
      <c r="I38316">
        <v>1105.4229244491801</v>
      </c>
      <c r="J38316">
        <v>7.4144095399999896</v>
      </c>
      <c r="K38316">
        <v>12</v>
      </c>
      <c r="L38316" s="9">
        <f t="shared" si="598"/>
        <v>0</v>
      </c>
      <c r="O38316" s="8">
        <v>45547</v>
      </c>
      <c r="P38316" s="7">
        <v>0.13194444444444445</v>
      </c>
    </row>
    <row r="38317" spans="1:16" x14ac:dyDescent="0.25">
      <c r="A38317" s="10">
        <v>45547.133333333331</v>
      </c>
      <c r="B38317" t="s">
        <v>14</v>
      </c>
      <c r="C38317">
        <v>68.492857142857105</v>
      </c>
      <c r="D38317">
        <v>2</v>
      </c>
      <c r="E38317" s="9">
        <v>1967.25006730633</v>
      </c>
      <c r="F38317">
        <v>138.172857142857</v>
      </c>
      <c r="G38317">
        <v>69.086428571428499</v>
      </c>
      <c r="H38317">
        <v>0</v>
      </c>
      <c r="I38317">
        <v>1105.4229244491801</v>
      </c>
      <c r="J38317">
        <v>6.0663161399999996</v>
      </c>
      <c r="K38317">
        <v>12</v>
      </c>
      <c r="L38317" s="9">
        <f t="shared" si="598"/>
        <v>0</v>
      </c>
      <c r="O38317" s="8">
        <v>45547</v>
      </c>
      <c r="P38317" s="7">
        <v>0.13333333333333333</v>
      </c>
    </row>
    <row r="38318" spans="1:16" x14ac:dyDescent="0.25">
      <c r="A38318" s="10">
        <v>45547.134027777778</v>
      </c>
      <c r="B38318" t="s">
        <v>14</v>
      </c>
      <c r="C38318">
        <v>68.174999999999997</v>
      </c>
      <c r="D38318">
        <v>3</v>
      </c>
      <c r="E38318" s="9">
        <v>1899.0750673063301</v>
      </c>
      <c r="F38318">
        <v>206.34785714285701</v>
      </c>
      <c r="G38318">
        <v>68.782619047618994</v>
      </c>
      <c r="H38318">
        <v>0</v>
      </c>
      <c r="I38318">
        <v>1105.4229244491801</v>
      </c>
      <c r="J38318">
        <v>6.8705413399999999</v>
      </c>
      <c r="K38318">
        <v>12</v>
      </c>
      <c r="L38318" s="9">
        <f t="shared" si="598"/>
        <v>0</v>
      </c>
      <c r="O38318" s="8">
        <v>45547</v>
      </c>
      <c r="P38318" s="7">
        <v>0.13402777777777777</v>
      </c>
    </row>
    <row r="38319" spans="1:16" x14ac:dyDescent="0.25">
      <c r="A38319" s="10">
        <v>45547.134722222225</v>
      </c>
      <c r="B38319" t="s">
        <v>14</v>
      </c>
      <c r="C38319">
        <v>68.13</v>
      </c>
      <c r="D38319">
        <v>4</v>
      </c>
      <c r="E38319" s="9">
        <v>1830.94506730633</v>
      </c>
      <c r="F38319">
        <v>274.47785714285698</v>
      </c>
      <c r="G38319">
        <v>68.619464285714201</v>
      </c>
      <c r="H38319">
        <v>0</v>
      </c>
      <c r="I38319">
        <v>1105.4229244491801</v>
      </c>
      <c r="J38319">
        <v>5.69934563999999</v>
      </c>
      <c r="K38319">
        <v>12</v>
      </c>
      <c r="L38319" s="9">
        <f t="shared" si="598"/>
        <v>0</v>
      </c>
      <c r="O38319" s="8">
        <v>45547</v>
      </c>
      <c r="P38319" s="7">
        <v>0.13472222222222222</v>
      </c>
    </row>
    <row r="38320" spans="1:16" x14ac:dyDescent="0.25">
      <c r="A38320" s="10">
        <v>45547.135416666664</v>
      </c>
      <c r="B38320" t="s">
        <v>14</v>
      </c>
      <c r="C38320">
        <v>68.040000000000006</v>
      </c>
      <c r="D38320">
        <v>5</v>
      </c>
      <c r="E38320" s="9">
        <v>1762.90506730633</v>
      </c>
      <c r="F38320">
        <v>342.517857142857</v>
      </c>
      <c r="G38320">
        <v>68.503571428571405</v>
      </c>
      <c r="H38320">
        <v>0</v>
      </c>
      <c r="I38320">
        <v>1105.4229244491801</v>
      </c>
      <c r="J38320">
        <v>4.7780617399999903</v>
      </c>
      <c r="K38320">
        <v>12</v>
      </c>
      <c r="L38320" s="9">
        <f t="shared" si="598"/>
        <v>0</v>
      </c>
      <c r="O38320" s="8">
        <v>45547</v>
      </c>
      <c r="P38320" s="7">
        <v>0.13541666666666666</v>
      </c>
    </row>
    <row r="38321" spans="1:16" x14ac:dyDescent="0.25">
      <c r="A38321" s="10">
        <v>45547.136111111111</v>
      </c>
      <c r="B38321" t="s">
        <v>13</v>
      </c>
      <c r="C38321">
        <v>66.462500000000006</v>
      </c>
      <c r="D38321">
        <v>0</v>
      </c>
      <c r="E38321" s="9">
        <v>2095.2175673063298</v>
      </c>
      <c r="F38321">
        <v>0</v>
      </c>
      <c r="G38321">
        <v>0</v>
      </c>
      <c r="H38321">
        <v>-10.2053571428571</v>
      </c>
      <c r="I38321">
        <v>1095.21756730633</v>
      </c>
      <c r="J38321">
        <v>-0.57587885999999999</v>
      </c>
      <c r="K38321">
        <v>12</v>
      </c>
      <c r="L38321" s="9">
        <f t="shared" si="598"/>
        <v>0</v>
      </c>
      <c r="O38321" s="8">
        <v>45547</v>
      </c>
      <c r="P38321" s="7">
        <v>0.1361111111111111</v>
      </c>
    </row>
    <row r="38322" spans="1:16" x14ac:dyDescent="0.25">
      <c r="A38322" s="10">
        <v>45547.136805555558</v>
      </c>
      <c r="B38322" t="s">
        <v>12</v>
      </c>
      <c r="C38322">
        <v>66.001578947368401</v>
      </c>
      <c r="D38322">
        <v>-1</v>
      </c>
      <c r="E38322" s="9">
        <v>2161.2191462536998</v>
      </c>
      <c r="F38322">
        <v>-66.001578947368401</v>
      </c>
      <c r="G38322">
        <v>66.001578947368401</v>
      </c>
      <c r="H38322">
        <v>0</v>
      </c>
      <c r="I38322">
        <v>1095.21756730633</v>
      </c>
      <c r="J38322">
        <v>-1.58948136</v>
      </c>
      <c r="K38322">
        <v>12</v>
      </c>
      <c r="L38322" s="9">
        <f t="shared" si="598"/>
        <v>0</v>
      </c>
      <c r="O38322" s="8">
        <v>45547</v>
      </c>
      <c r="P38322" s="7">
        <v>0.13680555555555557</v>
      </c>
    </row>
    <row r="38323" spans="1:16" x14ac:dyDescent="0.25">
      <c r="A38323" s="10">
        <v>45547.137499999997</v>
      </c>
      <c r="B38323" t="s">
        <v>12</v>
      </c>
      <c r="C38323">
        <v>66.942499999999995</v>
      </c>
      <c r="D38323">
        <v>-2</v>
      </c>
      <c r="E38323" s="9">
        <v>2228.1616462536999</v>
      </c>
      <c r="F38323">
        <v>-132.94407894736801</v>
      </c>
      <c r="G38323">
        <v>66.472039473684205</v>
      </c>
      <c r="H38323">
        <v>0</v>
      </c>
      <c r="I38323">
        <v>1095.21756730633</v>
      </c>
      <c r="J38323">
        <v>-2.2431787600000002</v>
      </c>
      <c r="K38323">
        <v>12</v>
      </c>
      <c r="L38323" s="9">
        <f t="shared" si="598"/>
        <v>0</v>
      </c>
      <c r="O38323" s="8">
        <v>45547</v>
      </c>
      <c r="P38323" s="7">
        <v>0.13750000000000001</v>
      </c>
    </row>
    <row r="38324" spans="1:16" x14ac:dyDescent="0.25">
      <c r="A38324" s="10">
        <v>45547.138194444444</v>
      </c>
      <c r="B38324" t="s">
        <v>12</v>
      </c>
      <c r="C38324">
        <v>68.142857142857096</v>
      </c>
      <c r="D38324">
        <v>-3</v>
      </c>
      <c r="E38324" s="9">
        <v>2296.30450339656</v>
      </c>
      <c r="F38324">
        <v>-201.08693609022501</v>
      </c>
      <c r="G38324">
        <v>67.028978696741802</v>
      </c>
      <c r="H38324">
        <v>0</v>
      </c>
      <c r="I38324">
        <v>1095.21756730633</v>
      </c>
      <c r="J38324">
        <v>-2.78209985999999</v>
      </c>
      <c r="K38324">
        <v>12</v>
      </c>
      <c r="L38324" s="9">
        <f t="shared" si="598"/>
        <v>0</v>
      </c>
      <c r="O38324" s="8">
        <v>45547</v>
      </c>
      <c r="P38324" s="7">
        <v>0.13819444444444445</v>
      </c>
    </row>
    <row r="38325" spans="1:16" x14ac:dyDescent="0.25">
      <c r="A38325" s="10">
        <v>45547.138888888891</v>
      </c>
      <c r="B38325" t="s">
        <v>12</v>
      </c>
      <c r="C38325">
        <v>67.144999999999996</v>
      </c>
      <c r="D38325">
        <v>-4</v>
      </c>
      <c r="E38325" s="9">
        <v>2363.44950339656</v>
      </c>
      <c r="F38325">
        <v>-268.23193609022502</v>
      </c>
      <c r="G38325">
        <v>67.057984022556298</v>
      </c>
      <c r="H38325">
        <v>0</v>
      </c>
      <c r="I38325">
        <v>1095.21756730633</v>
      </c>
      <c r="J38325">
        <v>-4.8831977000000002</v>
      </c>
      <c r="K38325">
        <v>12</v>
      </c>
      <c r="L38325" s="9">
        <f t="shared" si="598"/>
        <v>0</v>
      </c>
      <c r="O38325" s="8">
        <v>45547</v>
      </c>
      <c r="P38325" s="7">
        <v>0.1388888888888889</v>
      </c>
    </row>
    <row r="38326" spans="1:16" x14ac:dyDescent="0.25">
      <c r="A38326" s="10">
        <v>45547.13958333333</v>
      </c>
      <c r="B38326" t="s">
        <v>12</v>
      </c>
      <c r="C38326">
        <v>70.138999999999996</v>
      </c>
      <c r="D38326">
        <v>-5</v>
      </c>
      <c r="E38326" s="9">
        <v>2433.5885033965601</v>
      </c>
      <c r="F38326">
        <v>-338.37093609022497</v>
      </c>
      <c r="G38326">
        <v>67.674187218045105</v>
      </c>
      <c r="H38326">
        <v>0</v>
      </c>
      <c r="I38326">
        <v>1095.21756730633</v>
      </c>
      <c r="J38326">
        <v>-8.5908297000000005</v>
      </c>
      <c r="K38326">
        <v>12</v>
      </c>
      <c r="L38326" s="9">
        <f t="shared" si="598"/>
        <v>0</v>
      </c>
      <c r="O38326" s="8">
        <v>45547</v>
      </c>
      <c r="P38326" s="7">
        <v>0.13958333333333334</v>
      </c>
    </row>
    <row r="38327" spans="1:16" x14ac:dyDescent="0.25">
      <c r="A38327" s="10">
        <v>45547.14166666667</v>
      </c>
      <c r="B38327" t="s">
        <v>12</v>
      </c>
      <c r="C38327">
        <v>68.17</v>
      </c>
      <c r="D38327">
        <v>-6</v>
      </c>
      <c r="E38327" s="9">
        <v>2501.7585033965602</v>
      </c>
      <c r="F38327">
        <v>-406.54093609022499</v>
      </c>
      <c r="G38327">
        <v>67.756822681704193</v>
      </c>
      <c r="H38327">
        <v>0</v>
      </c>
      <c r="I38327">
        <v>1095.21756730633</v>
      </c>
      <c r="J38327">
        <v>-9.6013237</v>
      </c>
      <c r="K38327">
        <v>12</v>
      </c>
      <c r="L38327" s="9">
        <f t="shared" si="598"/>
        <v>0</v>
      </c>
      <c r="O38327" s="8">
        <v>45547</v>
      </c>
      <c r="P38327" s="7">
        <v>0.14166666666666666</v>
      </c>
    </row>
    <row r="38328" spans="1:16" x14ac:dyDescent="0.25">
      <c r="A38328" s="10">
        <v>45547.142361111109</v>
      </c>
      <c r="B38328" t="s">
        <v>12</v>
      </c>
      <c r="C38328">
        <v>67.464444444444396</v>
      </c>
      <c r="D38328">
        <v>-7</v>
      </c>
      <c r="E38328" s="9">
        <v>2569.222947841</v>
      </c>
      <c r="F38328">
        <v>-474.00538053467</v>
      </c>
      <c r="G38328">
        <v>67.7150543620957</v>
      </c>
      <c r="H38328">
        <v>0</v>
      </c>
      <c r="I38328">
        <v>1095.21756730633</v>
      </c>
      <c r="J38328">
        <v>-12.944430799999999</v>
      </c>
      <c r="K38328">
        <v>12</v>
      </c>
      <c r="L38328" s="9">
        <f t="shared" si="598"/>
        <v>0</v>
      </c>
      <c r="O38328" s="8">
        <v>45547</v>
      </c>
      <c r="P38328" s="7">
        <v>0.1423611111111111</v>
      </c>
    </row>
    <row r="38329" spans="1:16" x14ac:dyDescent="0.25">
      <c r="A38329" s="10">
        <v>45547.143055555556</v>
      </c>
      <c r="B38329" t="s">
        <v>12</v>
      </c>
      <c r="C38329">
        <v>69.016666666666595</v>
      </c>
      <c r="D38329">
        <v>-8</v>
      </c>
      <c r="E38329" s="9">
        <v>2638.23961450767</v>
      </c>
      <c r="F38329">
        <v>-543.02204720133602</v>
      </c>
      <c r="G38329">
        <v>67.877755900167003</v>
      </c>
      <c r="H38329">
        <v>0</v>
      </c>
      <c r="I38329">
        <v>1095.21756730633</v>
      </c>
      <c r="J38329">
        <v>-11.3104295</v>
      </c>
      <c r="K38329">
        <v>12</v>
      </c>
      <c r="L38329" s="9">
        <f t="shared" si="598"/>
        <v>0</v>
      </c>
      <c r="O38329" s="8">
        <v>45547</v>
      </c>
      <c r="P38329" s="7">
        <v>0.14305555555555555</v>
      </c>
    </row>
    <row r="38330" spans="1:16" x14ac:dyDescent="0.25">
      <c r="A38330" s="10">
        <v>45547.143750000003</v>
      </c>
      <c r="B38330" t="s">
        <v>12</v>
      </c>
      <c r="C38330">
        <v>69.430000000000007</v>
      </c>
      <c r="D38330">
        <v>-9</v>
      </c>
      <c r="E38330" s="9">
        <v>2707.6696145076698</v>
      </c>
      <c r="F38330">
        <v>-612.45204720133597</v>
      </c>
      <c r="G38330">
        <v>68.050227466815102</v>
      </c>
      <c r="H38330">
        <v>0</v>
      </c>
      <c r="I38330">
        <v>1095.21756730633</v>
      </c>
      <c r="J38330">
        <v>-9.9011184999999902</v>
      </c>
      <c r="K38330">
        <v>12</v>
      </c>
      <c r="L38330" s="9">
        <f t="shared" si="598"/>
        <v>0</v>
      </c>
      <c r="O38330" s="8">
        <v>45547</v>
      </c>
      <c r="P38330" s="7">
        <v>0.14374999999999999</v>
      </c>
    </row>
    <row r="38331" spans="1:16" x14ac:dyDescent="0.25">
      <c r="A38331" s="10">
        <v>45547.144444444442</v>
      </c>
      <c r="B38331" t="s">
        <v>12</v>
      </c>
      <c r="C38331">
        <v>68.234999999999999</v>
      </c>
      <c r="D38331">
        <v>-10</v>
      </c>
      <c r="E38331" s="9">
        <v>2775.90461450767</v>
      </c>
      <c r="F38331">
        <v>-680.68704720133599</v>
      </c>
      <c r="G38331">
        <v>68.068704720133596</v>
      </c>
      <c r="H38331">
        <v>0</v>
      </c>
      <c r="I38331">
        <v>1095.21756730633</v>
      </c>
      <c r="J38331">
        <v>-10.1597595</v>
      </c>
      <c r="K38331">
        <v>12</v>
      </c>
      <c r="L38331" s="9">
        <f t="shared" si="598"/>
        <v>0</v>
      </c>
      <c r="O38331" s="8">
        <v>45547</v>
      </c>
      <c r="P38331" s="7">
        <v>0.14444444444444443</v>
      </c>
    </row>
    <row r="38332" spans="1:16" x14ac:dyDescent="0.25">
      <c r="A38332" s="10">
        <v>45547.145138888889</v>
      </c>
      <c r="B38332" t="s">
        <v>12</v>
      </c>
      <c r="C38332">
        <v>66.84</v>
      </c>
      <c r="D38332">
        <v>-11</v>
      </c>
      <c r="E38332" s="9">
        <v>2842.7446145076701</v>
      </c>
      <c r="F38332">
        <v>-747.52704720133602</v>
      </c>
      <c r="G38332">
        <v>67.9570042910306</v>
      </c>
      <c r="H38332">
        <v>0</v>
      </c>
      <c r="I38332">
        <v>1095.21756730633</v>
      </c>
      <c r="J38332">
        <v>-8.0480240999999992</v>
      </c>
      <c r="K38332">
        <v>12</v>
      </c>
      <c r="L38332" s="9">
        <f t="shared" si="598"/>
        <v>0</v>
      </c>
      <c r="O38332" s="8">
        <v>45547</v>
      </c>
      <c r="P38332" s="7">
        <v>0.1451388888888889</v>
      </c>
    </row>
    <row r="38333" spans="1:16" x14ac:dyDescent="0.25">
      <c r="A38333" s="10">
        <v>45547.145833333336</v>
      </c>
      <c r="B38333" t="s">
        <v>12</v>
      </c>
      <c r="C38333">
        <v>69.194999999999993</v>
      </c>
      <c r="D38333">
        <v>-12</v>
      </c>
      <c r="E38333" s="9">
        <v>2911.9396145076698</v>
      </c>
      <c r="F38333">
        <v>-816.72204720133595</v>
      </c>
      <c r="G38333">
        <v>68.060170600111306</v>
      </c>
      <c r="H38333">
        <v>0</v>
      </c>
      <c r="I38333">
        <v>1095.21756730633</v>
      </c>
      <c r="J38333">
        <v>-7.0796432999999901</v>
      </c>
      <c r="K38333">
        <v>12</v>
      </c>
      <c r="L38333" s="9">
        <f t="shared" si="598"/>
        <v>0</v>
      </c>
      <c r="O38333" s="8">
        <v>45547</v>
      </c>
      <c r="P38333" s="7">
        <v>0.14583333333333334</v>
      </c>
    </row>
    <row r="38334" spans="1:16" x14ac:dyDescent="0.25">
      <c r="A38334" s="10">
        <v>45547.146527777775</v>
      </c>
      <c r="B38334" t="s">
        <v>12</v>
      </c>
      <c r="C38334">
        <v>60.699746835443001</v>
      </c>
      <c r="D38334">
        <v>-13</v>
      </c>
      <c r="E38334" s="9">
        <v>2972.6393613431101</v>
      </c>
      <c r="F38334">
        <v>-877.42179403677903</v>
      </c>
      <c r="G38334">
        <v>67.493984156675296</v>
      </c>
      <c r="H38334">
        <v>0</v>
      </c>
      <c r="I38334">
        <v>1095.21756730633</v>
      </c>
      <c r="J38334">
        <v>-5.2520384</v>
      </c>
      <c r="K38334">
        <v>12</v>
      </c>
      <c r="L38334" s="9">
        <f t="shared" si="598"/>
        <v>0</v>
      </c>
      <c r="O38334" s="8">
        <v>45547</v>
      </c>
      <c r="P38334" s="7">
        <v>0.14652777777777778</v>
      </c>
    </row>
    <row r="38335" spans="1:16" x14ac:dyDescent="0.25">
      <c r="A38335" s="10">
        <v>45547.147222222222</v>
      </c>
      <c r="B38335" t="s">
        <v>12</v>
      </c>
      <c r="C38335">
        <v>57.033636363636298</v>
      </c>
      <c r="D38335">
        <v>-14</v>
      </c>
      <c r="E38335" s="9">
        <v>3029.6729977067498</v>
      </c>
      <c r="F38335">
        <v>-934.45543040041605</v>
      </c>
      <c r="G38335">
        <v>66.7468164571725</v>
      </c>
      <c r="H38335">
        <v>0</v>
      </c>
      <c r="I38335">
        <v>1095.21756730633</v>
      </c>
      <c r="J38335">
        <v>-4.1869721999999996</v>
      </c>
      <c r="K38335">
        <v>12</v>
      </c>
      <c r="L38335" s="9">
        <f t="shared" si="598"/>
        <v>0</v>
      </c>
      <c r="O38335" s="8">
        <v>45547</v>
      </c>
      <c r="P38335" s="7">
        <v>0.14722222222222223</v>
      </c>
    </row>
    <row r="38336" spans="1:16" x14ac:dyDescent="0.25">
      <c r="A38336" s="10">
        <v>45547.147916666669</v>
      </c>
      <c r="B38336" t="s">
        <v>12</v>
      </c>
      <c r="C38336">
        <v>57.014999999999901</v>
      </c>
      <c r="D38336">
        <v>-15</v>
      </c>
      <c r="E38336" s="9">
        <v>3086.6879977067501</v>
      </c>
      <c r="F38336">
        <v>-991.47043040041603</v>
      </c>
      <c r="G38336">
        <v>66.098028693361002</v>
      </c>
      <c r="H38336">
        <v>0</v>
      </c>
      <c r="I38336">
        <v>1095.21756730633</v>
      </c>
      <c r="J38336">
        <v>-3.2537886</v>
      </c>
      <c r="K38336">
        <v>12</v>
      </c>
      <c r="L38336" s="9">
        <f t="shared" si="598"/>
        <v>0</v>
      </c>
      <c r="O38336" s="8">
        <v>45547</v>
      </c>
      <c r="P38336" s="7">
        <v>0.14791666666666667</v>
      </c>
    </row>
    <row r="38337" spans="1:16" x14ac:dyDescent="0.25">
      <c r="A38337" s="10">
        <v>45547.148611111108</v>
      </c>
      <c r="B38337" t="s">
        <v>12</v>
      </c>
      <c r="C38337">
        <v>56.338749999999997</v>
      </c>
      <c r="D38337">
        <v>-16</v>
      </c>
      <c r="E38337" s="9">
        <v>3143.02674770675</v>
      </c>
      <c r="F38337">
        <v>-1047.80918040041</v>
      </c>
      <c r="G38337">
        <v>65.488073775025995</v>
      </c>
      <c r="H38337">
        <v>0</v>
      </c>
      <c r="I38337">
        <v>1095.21756730633</v>
      </c>
      <c r="J38337">
        <v>-1.8839840000000001</v>
      </c>
      <c r="K38337">
        <v>12</v>
      </c>
      <c r="L38337" s="9">
        <f t="shared" si="598"/>
        <v>0</v>
      </c>
      <c r="O38337" s="8">
        <v>45547</v>
      </c>
      <c r="P38337" s="7">
        <v>0.14861111111111111</v>
      </c>
    </row>
    <row r="38338" spans="1:16" x14ac:dyDescent="0.25">
      <c r="A38338" s="10">
        <v>45547.149305555555</v>
      </c>
      <c r="B38338" t="s">
        <v>13</v>
      </c>
      <c r="C38338">
        <v>52.584000000000003</v>
      </c>
      <c r="D38338">
        <v>0</v>
      </c>
      <c r="E38338" s="9">
        <v>2301.68274770675</v>
      </c>
      <c r="F38338">
        <v>0</v>
      </c>
      <c r="G38338">
        <v>0</v>
      </c>
      <c r="H38338">
        <v>206.46518040041599</v>
      </c>
      <c r="I38338">
        <v>1301.68274770674</v>
      </c>
      <c r="J38338">
        <v>3.27730928999999</v>
      </c>
      <c r="K38338">
        <v>12</v>
      </c>
      <c r="L38338" s="9">
        <f t="shared" si="598"/>
        <v>0</v>
      </c>
      <c r="O38338" s="8">
        <v>45547</v>
      </c>
      <c r="P38338" s="7">
        <v>0.14930555555555555</v>
      </c>
    </row>
    <row r="38339" spans="1:16" x14ac:dyDescent="0.25">
      <c r="A38339" s="10">
        <v>45547.15</v>
      </c>
      <c r="B38339" t="s">
        <v>14</v>
      </c>
      <c r="C38339">
        <v>52.141428571428499</v>
      </c>
      <c r="D38339">
        <v>1</v>
      </c>
      <c r="E38339" s="9">
        <v>2249.54131913532</v>
      </c>
      <c r="F38339">
        <v>52.141428571428499</v>
      </c>
      <c r="G38339">
        <v>52.141428571428499</v>
      </c>
      <c r="H38339">
        <v>0</v>
      </c>
      <c r="I38339">
        <v>1301.68274770674</v>
      </c>
      <c r="J38339">
        <v>1.00854668999999</v>
      </c>
      <c r="K38339">
        <v>12</v>
      </c>
      <c r="L38339" s="9">
        <f t="shared" ref="L38339:L38402" si="599">IF(DAY(O38339 &lt;&gt; O38340), 1, 0)</f>
        <v>0</v>
      </c>
      <c r="O38339" s="8">
        <v>45547</v>
      </c>
      <c r="P38339" s="7">
        <v>0.15</v>
      </c>
    </row>
    <row r="38340" spans="1:16" x14ac:dyDescent="0.25">
      <c r="A38340" s="10">
        <v>45547.150694444441</v>
      </c>
      <c r="B38340" t="s">
        <v>14</v>
      </c>
      <c r="C38340">
        <v>51.4033333333333</v>
      </c>
      <c r="D38340">
        <v>2</v>
      </c>
      <c r="E38340" s="9">
        <v>2198.13798580199</v>
      </c>
      <c r="F38340">
        <v>103.544761904761</v>
      </c>
      <c r="G38340">
        <v>51.7723809523809</v>
      </c>
      <c r="H38340">
        <v>0</v>
      </c>
      <c r="I38340">
        <v>1301.68274770674</v>
      </c>
      <c r="J38340">
        <v>2.5675489899999899</v>
      </c>
      <c r="K38340">
        <v>12</v>
      </c>
      <c r="L38340" s="9">
        <f t="shared" si="599"/>
        <v>0</v>
      </c>
      <c r="O38340" s="8">
        <v>45547</v>
      </c>
      <c r="P38340" s="7">
        <v>0.15069444444444444</v>
      </c>
    </row>
    <row r="38341" spans="1:16" x14ac:dyDescent="0.25">
      <c r="A38341" s="10">
        <v>45547.151388888888</v>
      </c>
      <c r="B38341" t="s">
        <v>14</v>
      </c>
      <c r="C38341">
        <v>48.395625000000003</v>
      </c>
      <c r="D38341">
        <v>3</v>
      </c>
      <c r="E38341" s="9">
        <v>2149.7423608019899</v>
      </c>
      <c r="F38341">
        <v>151.940386904761</v>
      </c>
      <c r="G38341">
        <v>50.646795634920601</v>
      </c>
      <c r="H38341">
        <v>0</v>
      </c>
      <c r="I38341">
        <v>1301.68274770674</v>
      </c>
      <c r="J38341">
        <v>4.0969475899999903</v>
      </c>
      <c r="K38341">
        <v>12</v>
      </c>
      <c r="L38341" s="9">
        <f t="shared" si="599"/>
        <v>0</v>
      </c>
      <c r="O38341" s="8">
        <v>45547</v>
      </c>
      <c r="P38341" s="7">
        <v>0.15138888888888888</v>
      </c>
    </row>
    <row r="38342" spans="1:16" x14ac:dyDescent="0.25">
      <c r="A38342" s="10">
        <v>45547.152083333334</v>
      </c>
      <c r="B38342" t="s">
        <v>14</v>
      </c>
      <c r="C38342">
        <v>45.967500000000001</v>
      </c>
      <c r="D38342">
        <v>4</v>
      </c>
      <c r="E38342" s="9">
        <v>2103.7748608019901</v>
      </c>
      <c r="F38342">
        <v>197.907886904761</v>
      </c>
      <c r="G38342">
        <v>49.476971726190399</v>
      </c>
      <c r="H38342">
        <v>0</v>
      </c>
      <c r="I38342">
        <v>1301.68274770674</v>
      </c>
      <c r="J38342">
        <v>8.4515852899999899</v>
      </c>
      <c r="K38342">
        <v>12</v>
      </c>
      <c r="L38342" s="9">
        <f t="shared" si="599"/>
        <v>0</v>
      </c>
      <c r="O38342" s="8">
        <v>45547</v>
      </c>
      <c r="P38342" s="7">
        <v>0.15208333333333332</v>
      </c>
    </row>
    <row r="38343" spans="1:16" x14ac:dyDescent="0.25">
      <c r="A38343" s="10">
        <v>45547.152777777781</v>
      </c>
      <c r="B38343" t="s">
        <v>14</v>
      </c>
      <c r="C38343">
        <v>45.293999999999997</v>
      </c>
      <c r="D38343">
        <v>5</v>
      </c>
      <c r="E38343" s="9">
        <v>2058.4808608019898</v>
      </c>
      <c r="F38343">
        <v>243.20188690476101</v>
      </c>
      <c r="G38343">
        <v>48.640377380952302</v>
      </c>
      <c r="H38343">
        <v>0</v>
      </c>
      <c r="I38343">
        <v>1301.68274770674</v>
      </c>
      <c r="J38343">
        <v>6.0201423899999904</v>
      </c>
      <c r="K38343">
        <v>12</v>
      </c>
      <c r="L38343" s="9">
        <f t="shared" si="599"/>
        <v>0</v>
      </c>
      <c r="O38343" s="8">
        <v>45547</v>
      </c>
      <c r="P38343" s="7">
        <v>0.15277777777777779</v>
      </c>
    </row>
    <row r="38344" spans="1:16" x14ac:dyDescent="0.25">
      <c r="A38344" s="10">
        <v>45547.15347222222</v>
      </c>
      <c r="B38344" t="s">
        <v>14</v>
      </c>
      <c r="C38344">
        <v>44.954999999999998</v>
      </c>
      <c r="D38344">
        <v>6</v>
      </c>
      <c r="E38344" s="9">
        <v>2013.5258608019899</v>
      </c>
      <c r="F38344">
        <v>288.156886904761</v>
      </c>
      <c r="G38344">
        <v>48.026147817460298</v>
      </c>
      <c r="H38344">
        <v>0</v>
      </c>
      <c r="I38344">
        <v>1301.68274770674</v>
      </c>
      <c r="J38344">
        <v>5.6119039899999903</v>
      </c>
      <c r="K38344">
        <v>12</v>
      </c>
      <c r="L38344" s="9">
        <f t="shared" si="599"/>
        <v>0</v>
      </c>
      <c r="O38344" s="8">
        <v>45547</v>
      </c>
      <c r="P38344" s="7">
        <v>0.15347222222222223</v>
      </c>
    </row>
    <row r="38345" spans="1:16" x14ac:dyDescent="0.25">
      <c r="A38345" s="10">
        <v>45547.154166666667</v>
      </c>
      <c r="B38345" t="s">
        <v>14</v>
      </c>
      <c r="C38345">
        <v>45.436666666666603</v>
      </c>
      <c r="D38345">
        <v>7</v>
      </c>
      <c r="E38345" s="9">
        <v>1968.08919413532</v>
      </c>
      <c r="F38345">
        <v>333.593553571428</v>
      </c>
      <c r="G38345">
        <v>47.656221938775502</v>
      </c>
      <c r="H38345">
        <v>0</v>
      </c>
      <c r="I38345">
        <v>1301.68274770674</v>
      </c>
      <c r="J38345">
        <v>6.0243667899999904</v>
      </c>
      <c r="K38345">
        <v>12</v>
      </c>
      <c r="L38345" s="9">
        <f t="shared" si="599"/>
        <v>0</v>
      </c>
      <c r="O38345" s="8">
        <v>45547</v>
      </c>
      <c r="P38345" s="7">
        <v>0.15416666666666667</v>
      </c>
    </row>
    <row r="38346" spans="1:16" x14ac:dyDescent="0.25">
      <c r="A38346" s="10">
        <v>45547.154861111114</v>
      </c>
      <c r="B38346" t="s">
        <v>14</v>
      </c>
      <c r="C38346">
        <v>45.765625</v>
      </c>
      <c r="D38346">
        <v>8</v>
      </c>
      <c r="E38346" s="9">
        <v>1922.32356913532</v>
      </c>
      <c r="F38346">
        <v>379.359178571428</v>
      </c>
      <c r="G38346">
        <v>47.4198973214285</v>
      </c>
      <c r="H38346">
        <v>0</v>
      </c>
      <c r="I38346">
        <v>1301.68274770674</v>
      </c>
      <c r="J38346">
        <v>5.7212339899999902</v>
      </c>
      <c r="K38346">
        <v>12</v>
      </c>
      <c r="L38346" s="9">
        <f t="shared" si="599"/>
        <v>0</v>
      </c>
      <c r="O38346" s="8">
        <v>45547</v>
      </c>
      <c r="P38346" s="7">
        <v>0.15486111111111112</v>
      </c>
    </row>
    <row r="38347" spans="1:16" x14ac:dyDescent="0.25">
      <c r="A38347" s="10">
        <v>45547.155555555553</v>
      </c>
      <c r="B38347" t="s">
        <v>14</v>
      </c>
      <c r="C38347">
        <v>46.816000000000003</v>
      </c>
      <c r="D38347">
        <v>9</v>
      </c>
      <c r="E38347" s="9">
        <v>1875.50756913532</v>
      </c>
      <c r="F38347">
        <v>426.17517857142798</v>
      </c>
      <c r="G38347">
        <v>47.3527976190476</v>
      </c>
      <c r="H38347">
        <v>0</v>
      </c>
      <c r="I38347">
        <v>1301.68274770674</v>
      </c>
      <c r="J38347">
        <v>3.1461553899999899</v>
      </c>
      <c r="K38347">
        <v>12</v>
      </c>
      <c r="L38347" s="9">
        <f t="shared" si="599"/>
        <v>0</v>
      </c>
      <c r="O38347" s="8">
        <v>45547</v>
      </c>
      <c r="P38347" s="7">
        <v>0.15555555555555556</v>
      </c>
    </row>
    <row r="38348" spans="1:16" x14ac:dyDescent="0.25">
      <c r="A38348" s="10">
        <v>45547.15625</v>
      </c>
      <c r="B38348" t="s">
        <v>14</v>
      </c>
      <c r="C38348">
        <v>45.908571428571399</v>
      </c>
      <c r="D38348">
        <v>10</v>
      </c>
      <c r="E38348" s="9">
        <v>1829.59899770675</v>
      </c>
      <c r="F38348">
        <v>472.08374999999899</v>
      </c>
      <c r="G38348">
        <v>47.208374999999997</v>
      </c>
      <c r="H38348">
        <v>0</v>
      </c>
      <c r="I38348">
        <v>1301.68274770674</v>
      </c>
      <c r="J38348">
        <v>0.72082969999999602</v>
      </c>
      <c r="K38348">
        <v>12</v>
      </c>
      <c r="L38348" s="9">
        <f t="shared" si="599"/>
        <v>0</v>
      </c>
      <c r="O38348" s="8">
        <v>45547</v>
      </c>
      <c r="P38348" s="7">
        <v>0.15625</v>
      </c>
    </row>
    <row r="38349" spans="1:16" x14ac:dyDescent="0.25">
      <c r="A38349" s="10">
        <v>45547.156944444447</v>
      </c>
      <c r="B38349" t="s">
        <v>14</v>
      </c>
      <c r="C38349">
        <v>48.053030303030297</v>
      </c>
      <c r="D38349">
        <v>11</v>
      </c>
      <c r="E38349" s="9">
        <v>1781.5459674037199</v>
      </c>
      <c r="F38349">
        <v>520.13678030303004</v>
      </c>
      <c r="G38349">
        <v>47.285161845730002</v>
      </c>
      <c r="H38349">
        <v>0</v>
      </c>
      <c r="I38349">
        <v>1301.68274770674</v>
      </c>
      <c r="J38349">
        <v>2.9625052999999899</v>
      </c>
      <c r="K38349">
        <v>12</v>
      </c>
      <c r="L38349" s="9">
        <f t="shared" si="599"/>
        <v>0</v>
      </c>
      <c r="O38349" s="8">
        <v>45547</v>
      </c>
      <c r="P38349" s="7">
        <v>0.15694444444444444</v>
      </c>
    </row>
    <row r="38350" spans="1:16" x14ac:dyDescent="0.25">
      <c r="A38350" s="10">
        <v>45547.157638888886</v>
      </c>
      <c r="B38350" t="s">
        <v>14</v>
      </c>
      <c r="C38350">
        <v>48.405000000000001</v>
      </c>
      <c r="D38350">
        <v>12</v>
      </c>
      <c r="E38350" s="9">
        <v>1733.14096740372</v>
      </c>
      <c r="F38350">
        <v>568.54178030303001</v>
      </c>
      <c r="G38350">
        <v>47.378481691919099</v>
      </c>
      <c r="H38350">
        <v>0</v>
      </c>
      <c r="I38350">
        <v>1301.68274770674</v>
      </c>
      <c r="J38350">
        <v>2.88615189999999</v>
      </c>
      <c r="K38350">
        <v>12</v>
      </c>
      <c r="L38350" s="9">
        <f t="shared" si="599"/>
        <v>0</v>
      </c>
      <c r="O38350" s="8">
        <v>45547</v>
      </c>
      <c r="P38350" s="7">
        <v>0.15763888888888888</v>
      </c>
    </row>
    <row r="38351" spans="1:16" x14ac:dyDescent="0.25">
      <c r="A38351" s="10">
        <v>45547.158333333333</v>
      </c>
      <c r="B38351" t="s">
        <v>14</v>
      </c>
      <c r="C38351">
        <v>46.496666666666599</v>
      </c>
      <c r="D38351">
        <v>13</v>
      </c>
      <c r="E38351" s="9">
        <v>1686.6443007370499</v>
      </c>
      <c r="F38351">
        <v>615.038446969696</v>
      </c>
      <c r="G38351">
        <v>47.310649766899701</v>
      </c>
      <c r="H38351">
        <v>0</v>
      </c>
      <c r="I38351">
        <v>1301.68274770674</v>
      </c>
      <c r="J38351">
        <v>1.8234756999999899</v>
      </c>
      <c r="K38351">
        <v>12</v>
      </c>
      <c r="L38351" s="9">
        <f t="shared" si="599"/>
        <v>0</v>
      </c>
      <c r="O38351" s="8">
        <v>45547</v>
      </c>
      <c r="P38351" s="7">
        <v>0.15833333333333333</v>
      </c>
    </row>
    <row r="38352" spans="1:16" x14ac:dyDescent="0.25">
      <c r="A38352" s="10">
        <v>45547.15902777778</v>
      </c>
      <c r="B38352" t="s">
        <v>13</v>
      </c>
      <c r="C38352">
        <v>46.493333333333297</v>
      </c>
      <c r="D38352">
        <v>0</v>
      </c>
      <c r="E38352" s="9">
        <v>2291.0576340703901</v>
      </c>
      <c r="F38352">
        <v>0</v>
      </c>
      <c r="G38352">
        <v>0</v>
      </c>
      <c r="H38352">
        <v>-10.625113636363601</v>
      </c>
      <c r="I38352">
        <v>1291.0576340703799</v>
      </c>
      <c r="J38352">
        <v>-4.4320494000000004</v>
      </c>
      <c r="K38352">
        <v>12</v>
      </c>
      <c r="L38352" s="9">
        <f t="shared" si="599"/>
        <v>0</v>
      </c>
      <c r="O38352" s="8">
        <v>45547</v>
      </c>
      <c r="P38352" s="7">
        <v>0.15902777777777777</v>
      </c>
    </row>
    <row r="38353" spans="1:16" x14ac:dyDescent="0.25">
      <c r="A38353" s="10">
        <v>45547.159722222219</v>
      </c>
      <c r="B38353" t="s">
        <v>12</v>
      </c>
      <c r="C38353">
        <v>44.121428571428503</v>
      </c>
      <c r="D38353">
        <v>-1</v>
      </c>
      <c r="E38353" s="9">
        <v>2335.1790626418101</v>
      </c>
      <c r="F38353">
        <v>-44.121428571428503</v>
      </c>
      <c r="G38353">
        <v>44.121428571428503</v>
      </c>
      <c r="H38353">
        <v>0</v>
      </c>
      <c r="I38353">
        <v>1291.0576340703799</v>
      </c>
      <c r="J38353">
        <v>-5.22503092</v>
      </c>
      <c r="K38353">
        <v>12</v>
      </c>
      <c r="L38353" s="9">
        <f t="shared" si="599"/>
        <v>0</v>
      </c>
      <c r="O38353" s="8">
        <v>45547</v>
      </c>
      <c r="P38353" s="7">
        <v>0.15972222222222221</v>
      </c>
    </row>
    <row r="38354" spans="1:16" x14ac:dyDescent="0.25">
      <c r="A38354" s="10">
        <v>45547.160416666666</v>
      </c>
      <c r="B38354" t="s">
        <v>12</v>
      </c>
      <c r="C38354">
        <v>44.494545454545403</v>
      </c>
      <c r="D38354">
        <v>-2</v>
      </c>
      <c r="E38354" s="9">
        <v>2379.6736080963601</v>
      </c>
      <c r="F38354">
        <v>-88.615974025973998</v>
      </c>
      <c r="G38354">
        <v>44.307987012986999</v>
      </c>
      <c r="H38354">
        <v>0</v>
      </c>
      <c r="I38354">
        <v>1291.0576340703799</v>
      </c>
      <c r="J38354">
        <v>-7.41014339</v>
      </c>
      <c r="K38354">
        <v>12</v>
      </c>
      <c r="L38354" s="9">
        <f t="shared" si="599"/>
        <v>0</v>
      </c>
      <c r="O38354" s="8">
        <v>45547</v>
      </c>
      <c r="P38354" s="7">
        <v>0.16041666666666668</v>
      </c>
    </row>
    <row r="38355" spans="1:16" x14ac:dyDescent="0.25">
      <c r="A38355" s="10">
        <v>45547.161111111112</v>
      </c>
      <c r="B38355" t="s">
        <v>12</v>
      </c>
      <c r="C38355">
        <v>45.6070833333333</v>
      </c>
      <c r="D38355">
        <v>-3</v>
      </c>
      <c r="E38355" s="9">
        <v>2425.2806914296898</v>
      </c>
      <c r="F38355">
        <v>-134.22305735930701</v>
      </c>
      <c r="G38355">
        <v>44.741019119769099</v>
      </c>
      <c r="H38355">
        <v>0</v>
      </c>
      <c r="I38355">
        <v>1291.0576340703799</v>
      </c>
      <c r="J38355">
        <v>-6.1357702899999902</v>
      </c>
      <c r="K38355">
        <v>12</v>
      </c>
      <c r="L38355" s="9">
        <f t="shared" si="599"/>
        <v>0</v>
      </c>
      <c r="O38355" s="8">
        <v>45547</v>
      </c>
      <c r="P38355" s="7">
        <v>0.16111111111111112</v>
      </c>
    </row>
    <row r="38356" spans="1:16" x14ac:dyDescent="0.25">
      <c r="A38356" s="10">
        <v>45547.161805555559</v>
      </c>
      <c r="B38356" t="s">
        <v>12</v>
      </c>
      <c r="C38356">
        <v>47.71</v>
      </c>
      <c r="D38356">
        <v>-4</v>
      </c>
      <c r="E38356" s="9">
        <v>2472.9906914296898</v>
      </c>
      <c r="F38356">
        <v>-181.93305735930701</v>
      </c>
      <c r="G38356">
        <v>45.483264339826803</v>
      </c>
      <c r="H38356">
        <v>0</v>
      </c>
      <c r="I38356">
        <v>1291.0576340703799</v>
      </c>
      <c r="J38356">
        <v>-6.2352452899999999</v>
      </c>
      <c r="K38356">
        <v>12</v>
      </c>
      <c r="L38356" s="9">
        <f t="shared" si="599"/>
        <v>0</v>
      </c>
      <c r="O38356" s="8">
        <v>45547</v>
      </c>
      <c r="P38356" s="7">
        <v>0.16180555555555556</v>
      </c>
    </row>
    <row r="38357" spans="1:16" x14ac:dyDescent="0.25">
      <c r="A38357" s="10">
        <v>45547.162499999999</v>
      </c>
      <c r="B38357" t="s">
        <v>12</v>
      </c>
      <c r="C38357">
        <v>48.19</v>
      </c>
      <c r="D38357">
        <v>-5</v>
      </c>
      <c r="E38357" s="9">
        <v>2521.1806914296899</v>
      </c>
      <c r="F38357">
        <v>-230.12305735930701</v>
      </c>
      <c r="G38357">
        <v>46.024611471861398</v>
      </c>
      <c r="H38357">
        <v>0</v>
      </c>
      <c r="I38357">
        <v>1291.0576340703799</v>
      </c>
      <c r="J38357">
        <v>-2.3319132899999899</v>
      </c>
      <c r="K38357">
        <v>12</v>
      </c>
      <c r="L38357" s="9">
        <f t="shared" si="599"/>
        <v>0</v>
      </c>
      <c r="O38357" s="8">
        <v>45547</v>
      </c>
      <c r="P38357" s="7">
        <v>0.16250000000000001</v>
      </c>
    </row>
    <row r="38358" spans="1:16" x14ac:dyDescent="0.25">
      <c r="A38358" s="10">
        <v>45547.163194444445</v>
      </c>
      <c r="B38358" t="s">
        <v>12</v>
      </c>
      <c r="C38358">
        <v>48.447499999999998</v>
      </c>
      <c r="D38358">
        <v>-6</v>
      </c>
      <c r="E38358" s="9">
        <v>2569.6281914296901</v>
      </c>
      <c r="F38358">
        <v>-278.57055735930697</v>
      </c>
      <c r="G38358">
        <v>46.428426226551203</v>
      </c>
      <c r="H38358">
        <v>0</v>
      </c>
      <c r="I38358">
        <v>1291.0576340703799</v>
      </c>
      <c r="J38358">
        <v>-3.0604977119999899</v>
      </c>
      <c r="K38358">
        <v>12</v>
      </c>
      <c r="L38358" s="9">
        <f t="shared" si="599"/>
        <v>0</v>
      </c>
      <c r="O38358" s="8">
        <v>45547</v>
      </c>
      <c r="P38358" s="7">
        <v>0.16319444444444445</v>
      </c>
    </row>
    <row r="38359" spans="1:16" x14ac:dyDescent="0.25">
      <c r="A38359" s="10">
        <v>45547.163888888892</v>
      </c>
      <c r="B38359" t="s">
        <v>12</v>
      </c>
      <c r="C38359">
        <v>48.81</v>
      </c>
      <c r="D38359">
        <v>-7</v>
      </c>
      <c r="E38359" s="9">
        <v>2618.4381914296901</v>
      </c>
      <c r="F38359">
        <v>-327.38055735930698</v>
      </c>
      <c r="G38359">
        <v>46.768651051329599</v>
      </c>
      <c r="H38359">
        <v>0</v>
      </c>
      <c r="I38359">
        <v>1291.0576340703799</v>
      </c>
      <c r="J38359">
        <v>-4.3864950119999904</v>
      </c>
      <c r="K38359">
        <v>12</v>
      </c>
      <c r="L38359" s="9">
        <f t="shared" si="599"/>
        <v>0</v>
      </c>
      <c r="O38359" s="8">
        <v>45547</v>
      </c>
      <c r="P38359" s="7">
        <v>0.16388888888888889</v>
      </c>
    </row>
    <row r="38360" spans="1:16" x14ac:dyDescent="0.25">
      <c r="A38360" s="10">
        <v>45547.164583333331</v>
      </c>
      <c r="B38360" t="s">
        <v>12</v>
      </c>
      <c r="C38360">
        <v>48.881666666666597</v>
      </c>
      <c r="D38360">
        <v>-8</v>
      </c>
      <c r="E38360" s="9">
        <v>2667.3198580963599</v>
      </c>
      <c r="F38360">
        <v>-376.26222402597398</v>
      </c>
      <c r="G38360">
        <v>47.032778003246698</v>
      </c>
      <c r="H38360">
        <v>0</v>
      </c>
      <c r="I38360">
        <v>1291.0576340703799</v>
      </c>
      <c r="J38360">
        <v>-5.1869350120000002</v>
      </c>
      <c r="K38360">
        <v>12</v>
      </c>
      <c r="L38360" s="9">
        <f t="shared" si="599"/>
        <v>0</v>
      </c>
      <c r="O38360" s="8">
        <v>45547</v>
      </c>
      <c r="P38360" s="7">
        <v>0.16458333333333333</v>
      </c>
    </row>
    <row r="38361" spans="1:16" x14ac:dyDescent="0.25">
      <c r="A38361" s="10">
        <v>45547.165277777778</v>
      </c>
      <c r="B38361" t="s">
        <v>12</v>
      </c>
      <c r="C38361">
        <v>48.723999999999997</v>
      </c>
      <c r="D38361">
        <v>-9</v>
      </c>
      <c r="E38361" s="9">
        <v>2716.0438580963601</v>
      </c>
      <c r="F38361">
        <v>-424.98622402597402</v>
      </c>
      <c r="G38361">
        <v>47.220691558441501</v>
      </c>
      <c r="H38361">
        <v>0</v>
      </c>
      <c r="I38361">
        <v>1291.0576340703799</v>
      </c>
      <c r="J38361">
        <v>-4.6991543120000001</v>
      </c>
      <c r="K38361">
        <v>12</v>
      </c>
      <c r="L38361" s="9">
        <f t="shared" si="599"/>
        <v>0</v>
      </c>
      <c r="O38361" s="8">
        <v>45547</v>
      </c>
      <c r="P38361" s="7">
        <v>0.16527777777777777</v>
      </c>
    </row>
    <row r="38362" spans="1:16" x14ac:dyDescent="0.25">
      <c r="A38362" s="10">
        <v>45547.165972222225</v>
      </c>
      <c r="B38362" t="s">
        <v>12</v>
      </c>
      <c r="C38362">
        <v>48.616250000000001</v>
      </c>
      <c r="D38362">
        <v>-10</v>
      </c>
      <c r="E38362" s="9">
        <v>2764.6601080963601</v>
      </c>
      <c r="F38362">
        <v>-473.602474025974</v>
      </c>
      <c r="G38362">
        <v>47.360247402597402</v>
      </c>
      <c r="H38362">
        <v>0</v>
      </c>
      <c r="I38362">
        <v>1291.0576340703799</v>
      </c>
      <c r="J38362">
        <v>-3.2383713119999999</v>
      </c>
      <c r="K38362">
        <v>12</v>
      </c>
      <c r="L38362" s="9">
        <f t="shared" si="599"/>
        <v>0</v>
      </c>
      <c r="O38362" s="8">
        <v>45547</v>
      </c>
      <c r="P38362" s="7">
        <v>0.16597222222222222</v>
      </c>
    </row>
    <row r="38363" spans="1:16" x14ac:dyDescent="0.25">
      <c r="A38363" s="10">
        <v>45547.166666666664</v>
      </c>
      <c r="B38363" t="s">
        <v>12</v>
      </c>
      <c r="C38363">
        <v>50.529285714285699</v>
      </c>
      <c r="D38363">
        <v>-11</v>
      </c>
      <c r="E38363" s="9">
        <v>2815.18939381065</v>
      </c>
      <c r="F38363">
        <v>-524.13175974025899</v>
      </c>
      <c r="G38363">
        <v>47.648341794568999</v>
      </c>
      <c r="H38363">
        <v>0</v>
      </c>
      <c r="I38363">
        <v>1291.0576340703799</v>
      </c>
      <c r="J38363">
        <v>-4.7325078920000001</v>
      </c>
      <c r="K38363">
        <v>12</v>
      </c>
      <c r="L38363" s="9">
        <f t="shared" si="599"/>
        <v>0</v>
      </c>
      <c r="O38363" s="8">
        <v>45547</v>
      </c>
      <c r="P38363" s="7">
        <v>0.16666666666666666</v>
      </c>
    </row>
    <row r="38364" spans="1:16" x14ac:dyDescent="0.25">
      <c r="A38364" s="10">
        <v>45547.167361111111</v>
      </c>
      <c r="B38364" t="s">
        <v>12</v>
      </c>
      <c r="C38364">
        <v>55.438620689655103</v>
      </c>
      <c r="D38364">
        <v>-12</v>
      </c>
      <c r="E38364" s="9">
        <v>2870.6280145003002</v>
      </c>
      <c r="F38364">
        <v>-579.57038042991405</v>
      </c>
      <c r="G38364">
        <v>48.297531702492897</v>
      </c>
      <c r="H38364">
        <v>0</v>
      </c>
      <c r="I38364">
        <v>1291.0576340703799</v>
      </c>
      <c r="J38364">
        <v>-3.684324422</v>
      </c>
      <c r="K38364">
        <v>12</v>
      </c>
      <c r="L38364" s="9">
        <f t="shared" si="599"/>
        <v>0</v>
      </c>
      <c r="O38364" s="8">
        <v>45547</v>
      </c>
      <c r="P38364" s="7">
        <v>0.1673611111111111</v>
      </c>
    </row>
    <row r="38365" spans="1:16" x14ac:dyDescent="0.25">
      <c r="A38365" s="10">
        <v>45547.168055555558</v>
      </c>
      <c r="B38365" t="s">
        <v>12</v>
      </c>
      <c r="C38365">
        <v>57.721428571428497</v>
      </c>
      <c r="D38365">
        <v>-13</v>
      </c>
      <c r="E38365" s="9">
        <v>2928.3494430717301</v>
      </c>
      <c r="F38365">
        <v>-637.29180900134304</v>
      </c>
      <c r="G38365">
        <v>49.022446846257097</v>
      </c>
      <c r="H38365">
        <v>0</v>
      </c>
      <c r="I38365">
        <v>1291.0576340703799</v>
      </c>
      <c r="J38365">
        <v>-6.7685883220000003</v>
      </c>
      <c r="K38365">
        <v>12</v>
      </c>
      <c r="L38365" s="9">
        <f t="shared" si="599"/>
        <v>0</v>
      </c>
      <c r="O38365" s="8">
        <v>45547</v>
      </c>
      <c r="P38365" s="7">
        <v>0.16805555555555557</v>
      </c>
    </row>
    <row r="38366" spans="1:16" x14ac:dyDescent="0.25">
      <c r="A38366" s="10">
        <v>45547.168749999997</v>
      </c>
      <c r="B38366" t="s">
        <v>12</v>
      </c>
      <c r="C38366">
        <v>60.763055555555503</v>
      </c>
      <c r="D38366">
        <v>-14</v>
      </c>
      <c r="E38366" s="9">
        <v>2989.1124986272898</v>
      </c>
      <c r="F38366">
        <v>-698.054864556898</v>
      </c>
      <c r="G38366">
        <v>49.861061754064202</v>
      </c>
      <c r="H38366">
        <v>0</v>
      </c>
      <c r="I38366">
        <v>1291.0576340703799</v>
      </c>
      <c r="J38366">
        <v>-6.7233525219999999</v>
      </c>
      <c r="K38366">
        <v>12</v>
      </c>
      <c r="L38366" s="9">
        <f t="shared" si="599"/>
        <v>0</v>
      </c>
      <c r="O38366" s="8">
        <v>45547</v>
      </c>
      <c r="P38366" s="7">
        <v>0.16875000000000001</v>
      </c>
    </row>
    <row r="38367" spans="1:16" x14ac:dyDescent="0.25">
      <c r="A38367" s="10">
        <v>45547.169444444444</v>
      </c>
      <c r="B38367" t="s">
        <v>12</v>
      </c>
      <c r="C38367">
        <v>61.826111111111103</v>
      </c>
      <c r="D38367">
        <v>-15</v>
      </c>
      <c r="E38367" s="9">
        <v>3050.9386097383999</v>
      </c>
      <c r="F38367">
        <v>-759.88097566801002</v>
      </c>
      <c r="G38367">
        <v>50.658731711200602</v>
      </c>
      <c r="H38367">
        <v>0</v>
      </c>
      <c r="I38367">
        <v>1291.0576340703799</v>
      </c>
      <c r="J38367">
        <v>-8.2445239220000008</v>
      </c>
      <c r="K38367">
        <v>12</v>
      </c>
      <c r="L38367" s="9">
        <f t="shared" si="599"/>
        <v>0</v>
      </c>
      <c r="O38367" s="8">
        <v>45547</v>
      </c>
      <c r="P38367" s="7">
        <v>0.16944444444444445</v>
      </c>
    </row>
    <row r="38368" spans="1:16" x14ac:dyDescent="0.25">
      <c r="A38368" s="10">
        <v>45547.170138888891</v>
      </c>
      <c r="B38368" t="s">
        <v>12</v>
      </c>
      <c r="C38368">
        <v>59.557777777777702</v>
      </c>
      <c r="D38368">
        <v>-16</v>
      </c>
      <c r="E38368" s="9">
        <v>3110.4963875161702</v>
      </c>
      <c r="F38368">
        <v>-819.43875344578703</v>
      </c>
      <c r="G38368">
        <v>51.214922090361704</v>
      </c>
      <c r="H38368">
        <v>0</v>
      </c>
      <c r="I38368">
        <v>1291.0576340703799</v>
      </c>
      <c r="J38368">
        <v>-8.9568589999999997</v>
      </c>
      <c r="K38368">
        <v>12</v>
      </c>
      <c r="L38368" s="9">
        <f t="shared" si="599"/>
        <v>0</v>
      </c>
      <c r="O38368" s="8">
        <v>45547</v>
      </c>
      <c r="P38368" s="7">
        <v>0.1701388888888889</v>
      </c>
    </row>
    <row r="38369" spans="1:16" x14ac:dyDescent="0.25">
      <c r="A38369" s="10">
        <v>45547.17083333333</v>
      </c>
      <c r="B38369" t="s">
        <v>12</v>
      </c>
      <c r="C38369">
        <v>60.8838235294117</v>
      </c>
      <c r="D38369">
        <v>-17</v>
      </c>
      <c r="E38369" s="9">
        <v>3171.3802110455899</v>
      </c>
      <c r="F38369">
        <v>-880.32257697519901</v>
      </c>
      <c r="G38369">
        <v>51.783680998541101</v>
      </c>
      <c r="H38369">
        <v>0</v>
      </c>
      <c r="I38369">
        <v>1291.0576340703799</v>
      </c>
      <c r="J38369">
        <v>-7.5824471000000004</v>
      </c>
      <c r="K38369">
        <v>12</v>
      </c>
      <c r="L38369" s="9">
        <f t="shared" si="599"/>
        <v>0</v>
      </c>
      <c r="O38369" s="8">
        <v>45547</v>
      </c>
      <c r="P38369" s="7">
        <v>0.17083333333333334</v>
      </c>
    </row>
    <row r="38370" spans="1:16" x14ac:dyDescent="0.25">
      <c r="A38370" s="10">
        <v>45547.171527777777</v>
      </c>
      <c r="B38370" t="s">
        <v>12</v>
      </c>
      <c r="C38370">
        <v>61.847777777777701</v>
      </c>
      <c r="D38370">
        <v>-18</v>
      </c>
      <c r="E38370" s="9">
        <v>3233.2279888233602</v>
      </c>
      <c r="F38370">
        <v>-942.170354752977</v>
      </c>
      <c r="G38370">
        <v>52.342797486276503</v>
      </c>
      <c r="H38370">
        <v>0</v>
      </c>
      <c r="I38370">
        <v>1291.0576340703799</v>
      </c>
      <c r="J38370">
        <v>-8.4226542000000002</v>
      </c>
      <c r="K38370">
        <v>12</v>
      </c>
      <c r="L38370" s="9">
        <f t="shared" si="599"/>
        <v>0</v>
      </c>
      <c r="O38370" s="8">
        <v>45547</v>
      </c>
      <c r="P38370" s="7">
        <v>0.17152777777777778</v>
      </c>
    </row>
    <row r="38371" spans="1:16" x14ac:dyDescent="0.25">
      <c r="A38371" s="10">
        <v>45547.172222222223</v>
      </c>
      <c r="B38371" t="s">
        <v>12</v>
      </c>
      <c r="C38371">
        <v>62.765454545454503</v>
      </c>
      <c r="D38371">
        <v>-19</v>
      </c>
      <c r="E38371" s="9">
        <v>3295.99344336882</v>
      </c>
      <c r="F38371">
        <v>-1004.9358092984299</v>
      </c>
      <c r="G38371">
        <v>52.891358384127898</v>
      </c>
      <c r="H38371">
        <v>0</v>
      </c>
      <c r="I38371">
        <v>1291.0576340703799</v>
      </c>
      <c r="J38371">
        <v>-8.4752721999999991</v>
      </c>
      <c r="K38371">
        <v>12</v>
      </c>
      <c r="L38371" s="9">
        <f t="shared" si="599"/>
        <v>0</v>
      </c>
      <c r="O38371" s="8">
        <v>45547</v>
      </c>
      <c r="P38371" s="7">
        <v>0.17222222222222222</v>
      </c>
    </row>
    <row r="38372" spans="1:16" x14ac:dyDescent="0.25">
      <c r="A38372" s="10">
        <v>45547.17291666667</v>
      </c>
      <c r="B38372" t="s">
        <v>12</v>
      </c>
      <c r="C38372">
        <v>62.262500000000003</v>
      </c>
      <c r="D38372">
        <v>-20</v>
      </c>
      <c r="E38372" s="9">
        <v>3358.2559433688202</v>
      </c>
      <c r="F38372">
        <v>-1067.1983092984301</v>
      </c>
      <c r="G38372">
        <v>53.359915464921599</v>
      </c>
      <c r="H38372">
        <v>0</v>
      </c>
      <c r="I38372">
        <v>1291.0576340703799</v>
      </c>
      <c r="J38372">
        <v>-6.6505356999999998</v>
      </c>
      <c r="K38372">
        <v>12</v>
      </c>
      <c r="L38372" s="9">
        <f t="shared" si="599"/>
        <v>0</v>
      </c>
      <c r="O38372" s="8">
        <v>45547</v>
      </c>
      <c r="P38372" s="7">
        <v>0.17291666666666666</v>
      </c>
    </row>
    <row r="38373" spans="1:16" x14ac:dyDescent="0.25">
      <c r="A38373" s="10">
        <v>45547.173611111109</v>
      </c>
      <c r="B38373" t="s">
        <v>12</v>
      </c>
      <c r="C38373">
        <v>54.158928571428497</v>
      </c>
      <c r="D38373">
        <v>-21</v>
      </c>
      <c r="E38373" s="9">
        <v>3412.4148719402501</v>
      </c>
      <c r="F38373">
        <v>-1121.35723786986</v>
      </c>
      <c r="G38373">
        <v>53.397963708088596</v>
      </c>
      <c r="H38373">
        <v>0</v>
      </c>
      <c r="I38373">
        <v>1291.0576340703799</v>
      </c>
      <c r="J38373">
        <v>-3.3602954999999999</v>
      </c>
      <c r="K38373">
        <v>12</v>
      </c>
      <c r="L38373" s="9">
        <f t="shared" si="599"/>
        <v>0</v>
      </c>
      <c r="O38373" s="8">
        <v>45547</v>
      </c>
      <c r="P38373" s="7">
        <v>0.1736111111111111</v>
      </c>
    </row>
    <row r="38374" spans="1:16" x14ac:dyDescent="0.25">
      <c r="A38374" s="10">
        <v>45547.174305555556</v>
      </c>
      <c r="B38374" t="s">
        <v>12</v>
      </c>
      <c r="C38374">
        <v>56.800909090909002</v>
      </c>
      <c r="D38374">
        <v>-22</v>
      </c>
      <c r="E38374" s="9">
        <v>3469.2157810311601</v>
      </c>
      <c r="F38374">
        <v>-1178.15814696076</v>
      </c>
      <c r="G38374">
        <v>53.552643043671303</v>
      </c>
      <c r="H38374">
        <v>0</v>
      </c>
      <c r="I38374">
        <v>1291.0576340703799</v>
      </c>
      <c r="J38374">
        <v>-2.4461044999999899</v>
      </c>
      <c r="K38374">
        <v>12</v>
      </c>
      <c r="L38374" s="9">
        <f t="shared" si="599"/>
        <v>0</v>
      </c>
      <c r="O38374" s="8">
        <v>45547</v>
      </c>
      <c r="P38374" s="7">
        <v>0.17430555555555555</v>
      </c>
    </row>
    <row r="38375" spans="1:16" x14ac:dyDescent="0.25">
      <c r="A38375" s="10">
        <v>45547.175000000003</v>
      </c>
      <c r="B38375" t="s">
        <v>12</v>
      </c>
      <c r="C38375">
        <v>53.7158333333333</v>
      </c>
      <c r="D38375">
        <v>-23</v>
      </c>
      <c r="E38375" s="9">
        <v>3522.9316143644901</v>
      </c>
      <c r="F38375">
        <v>-1231.8739802941</v>
      </c>
      <c r="G38375">
        <v>53.559738273656599</v>
      </c>
      <c r="H38375">
        <v>0</v>
      </c>
      <c r="I38375">
        <v>1291.0576340703799</v>
      </c>
      <c r="J38375">
        <v>-3.3017528</v>
      </c>
      <c r="K38375">
        <v>12</v>
      </c>
      <c r="L38375" s="9">
        <f t="shared" si="599"/>
        <v>0</v>
      </c>
      <c r="O38375" s="8">
        <v>45547</v>
      </c>
      <c r="P38375" s="7">
        <v>0.17499999999999999</v>
      </c>
    </row>
    <row r="38376" spans="1:16" x14ac:dyDescent="0.25">
      <c r="A38376" s="10">
        <v>45547.175694444442</v>
      </c>
      <c r="B38376" t="s">
        <v>12</v>
      </c>
      <c r="C38376">
        <v>57.618333333333297</v>
      </c>
      <c r="D38376">
        <v>-24</v>
      </c>
      <c r="E38376" s="9">
        <v>3580.5499476978198</v>
      </c>
      <c r="F38376">
        <v>-1289.4923136274299</v>
      </c>
      <c r="G38376">
        <v>53.728846401143102</v>
      </c>
      <c r="H38376">
        <v>0</v>
      </c>
      <c r="I38376">
        <v>1291.0576340703799</v>
      </c>
      <c r="J38376">
        <v>-2.2881667999999902</v>
      </c>
      <c r="K38376">
        <v>12</v>
      </c>
      <c r="L38376" s="9">
        <f t="shared" si="599"/>
        <v>0</v>
      </c>
      <c r="O38376" s="8">
        <v>45547</v>
      </c>
      <c r="P38376" s="7">
        <v>0.17569444444444443</v>
      </c>
    </row>
    <row r="38377" spans="1:16" x14ac:dyDescent="0.25">
      <c r="A38377" s="10">
        <v>45547.176388888889</v>
      </c>
      <c r="B38377" t="s">
        <v>12</v>
      </c>
      <c r="C38377">
        <v>60.937777777777697</v>
      </c>
      <c r="D38377">
        <v>-25</v>
      </c>
      <c r="E38377" s="9">
        <v>3641.4877254756002</v>
      </c>
      <c r="F38377">
        <v>-1350.4300914052101</v>
      </c>
      <c r="G38377">
        <v>54.017203656208501</v>
      </c>
      <c r="H38377">
        <v>0</v>
      </c>
      <c r="I38377">
        <v>1291.0576340703799</v>
      </c>
      <c r="J38377">
        <v>-0.69729739999999796</v>
      </c>
      <c r="K38377">
        <v>12</v>
      </c>
      <c r="L38377" s="9">
        <f t="shared" si="599"/>
        <v>0</v>
      </c>
      <c r="O38377" s="8">
        <v>45547</v>
      </c>
      <c r="P38377" s="7">
        <v>0.1763888888888889</v>
      </c>
    </row>
    <row r="38378" spans="1:16" x14ac:dyDescent="0.25">
      <c r="A38378" s="10">
        <v>45547.917361111111</v>
      </c>
      <c r="B38378" t="s">
        <v>15</v>
      </c>
      <c r="C38378">
        <v>78</v>
      </c>
      <c r="D38378">
        <v>0</v>
      </c>
      <c r="E38378" s="9">
        <v>1691.4877254756</v>
      </c>
      <c r="F38378">
        <v>0</v>
      </c>
      <c r="G38378">
        <v>0</v>
      </c>
      <c r="H38378">
        <v>-599.56990859478606</v>
      </c>
      <c r="I38378">
        <v>691.48772547559702</v>
      </c>
      <c r="J38378">
        <v>3.7623985000000002</v>
      </c>
      <c r="K38378">
        <v>12</v>
      </c>
      <c r="L38378" s="9">
        <f t="shared" si="599"/>
        <v>0</v>
      </c>
      <c r="O38378" s="8">
        <v>45547</v>
      </c>
      <c r="P38378" s="7">
        <v>0.91736111111111107</v>
      </c>
    </row>
    <row r="38379" spans="1:16" x14ac:dyDescent="0.25">
      <c r="A38379" s="10">
        <v>45547.917361111111</v>
      </c>
      <c r="B38379" t="s">
        <v>16</v>
      </c>
      <c r="C38379">
        <v>78</v>
      </c>
      <c r="D38379">
        <v>0</v>
      </c>
      <c r="E38379" s="9">
        <v>1691.4877254756</v>
      </c>
      <c r="F38379">
        <v>0</v>
      </c>
      <c r="G38379">
        <v>0</v>
      </c>
      <c r="H38379">
        <v>0</v>
      </c>
      <c r="I38379">
        <v>691.48772547559702</v>
      </c>
      <c r="J38379">
        <v>3.7623985000000002</v>
      </c>
      <c r="K38379">
        <v>12</v>
      </c>
      <c r="L38379" s="9">
        <f t="shared" si="599"/>
        <v>0</v>
      </c>
      <c r="O38379" s="8">
        <v>45547</v>
      </c>
      <c r="P38379" s="7">
        <v>0.91736111111111107</v>
      </c>
    </row>
    <row r="38380" spans="1:16" x14ac:dyDescent="0.25">
      <c r="A38380" s="10">
        <v>45547.918055555558</v>
      </c>
      <c r="B38380" t="s">
        <v>14</v>
      </c>
      <c r="C38380">
        <v>78</v>
      </c>
      <c r="D38380">
        <v>1</v>
      </c>
      <c r="E38380" s="9">
        <v>1613.4877254756</v>
      </c>
      <c r="F38380">
        <v>78</v>
      </c>
      <c r="G38380">
        <v>78</v>
      </c>
      <c r="H38380">
        <v>0</v>
      </c>
      <c r="I38380">
        <v>691.48772547559702</v>
      </c>
      <c r="J38380">
        <v>6.4537909999999998</v>
      </c>
      <c r="K38380">
        <v>12</v>
      </c>
      <c r="L38380" s="9">
        <f t="shared" si="599"/>
        <v>0</v>
      </c>
      <c r="O38380" s="8">
        <v>45547</v>
      </c>
      <c r="P38380" s="7">
        <v>0.91805555555555551</v>
      </c>
    </row>
    <row r="38381" spans="1:16" x14ac:dyDescent="0.25">
      <c r="A38381" s="10">
        <v>45547.92083333333</v>
      </c>
      <c r="B38381" t="s">
        <v>14</v>
      </c>
      <c r="C38381">
        <v>78</v>
      </c>
      <c r="D38381">
        <v>2</v>
      </c>
      <c r="E38381" s="9">
        <v>1535.4877254756</v>
      </c>
      <c r="F38381">
        <v>156</v>
      </c>
      <c r="G38381">
        <v>78</v>
      </c>
      <c r="H38381">
        <v>0</v>
      </c>
      <c r="I38381">
        <v>691.48772547559702</v>
      </c>
      <c r="J38381">
        <v>12.9125985</v>
      </c>
      <c r="K38381">
        <v>12</v>
      </c>
      <c r="L38381" s="9">
        <f t="shared" si="599"/>
        <v>0</v>
      </c>
      <c r="O38381" s="8">
        <v>45547</v>
      </c>
      <c r="P38381" s="7">
        <v>0.92083333333333328</v>
      </c>
    </row>
    <row r="38382" spans="1:16" x14ac:dyDescent="0.25">
      <c r="A38382" s="10">
        <v>45547.979861111111</v>
      </c>
      <c r="B38382" t="s">
        <v>14</v>
      </c>
      <c r="C38382">
        <v>76.02</v>
      </c>
      <c r="D38382">
        <v>3</v>
      </c>
      <c r="E38382" s="9">
        <v>1459.4677254756</v>
      </c>
      <c r="F38382">
        <v>232.02</v>
      </c>
      <c r="G38382">
        <v>77.34</v>
      </c>
      <c r="H38382">
        <v>0</v>
      </c>
      <c r="I38382">
        <v>691.48772547559702</v>
      </c>
      <c r="J38382">
        <v>13.865824399999999</v>
      </c>
      <c r="K38382">
        <v>12</v>
      </c>
      <c r="L38382" s="9">
        <f t="shared" si="599"/>
        <v>0</v>
      </c>
      <c r="O38382" s="8">
        <v>45547</v>
      </c>
      <c r="P38382" s="7">
        <v>0.97986111111111107</v>
      </c>
    </row>
    <row r="38383" spans="1:16" x14ac:dyDescent="0.25">
      <c r="A38383" s="10">
        <v>45547.984027777777</v>
      </c>
      <c r="B38383" t="s">
        <v>14</v>
      </c>
      <c r="C38383">
        <v>77.834999999999994</v>
      </c>
      <c r="D38383">
        <v>4</v>
      </c>
      <c r="E38383" s="9">
        <v>1381.6327254756</v>
      </c>
      <c r="F38383">
        <v>309.85500000000002</v>
      </c>
      <c r="G38383">
        <v>77.463750000000005</v>
      </c>
      <c r="H38383">
        <v>0</v>
      </c>
      <c r="I38383">
        <v>691.48772547559702</v>
      </c>
      <c r="J38383">
        <v>8.6123218000000001</v>
      </c>
      <c r="K38383">
        <v>12</v>
      </c>
      <c r="L38383" s="9">
        <f t="shared" si="599"/>
        <v>0</v>
      </c>
      <c r="O38383" s="8">
        <v>45547</v>
      </c>
      <c r="P38383" s="7">
        <v>0.98402777777777772</v>
      </c>
    </row>
    <row r="38384" spans="1:16" x14ac:dyDescent="0.25">
      <c r="A38384" s="10">
        <v>45547.984722222223</v>
      </c>
      <c r="B38384" t="s">
        <v>14</v>
      </c>
      <c r="C38384">
        <v>78</v>
      </c>
      <c r="D38384">
        <v>5</v>
      </c>
      <c r="E38384" s="9">
        <v>1303.6327254756</v>
      </c>
      <c r="F38384">
        <v>387.85500000000002</v>
      </c>
      <c r="G38384">
        <v>77.570999999999998</v>
      </c>
      <c r="H38384">
        <v>0</v>
      </c>
      <c r="I38384">
        <v>691.48772547559702</v>
      </c>
      <c r="J38384">
        <v>7.7523868599999997</v>
      </c>
      <c r="K38384">
        <v>12</v>
      </c>
      <c r="L38384" s="9">
        <f t="shared" si="599"/>
        <v>0</v>
      </c>
      <c r="O38384" s="8">
        <v>45547</v>
      </c>
      <c r="P38384" s="7">
        <v>0.98472222222222228</v>
      </c>
    </row>
    <row r="38385" spans="1:16" x14ac:dyDescent="0.25">
      <c r="A38385" s="10">
        <v>45547.987500000003</v>
      </c>
      <c r="B38385" t="s">
        <v>14</v>
      </c>
      <c r="C38385">
        <v>77.797499999999999</v>
      </c>
      <c r="D38385">
        <v>6</v>
      </c>
      <c r="E38385" s="9">
        <v>1225.8352254756001</v>
      </c>
      <c r="F38385">
        <v>465.65249999999997</v>
      </c>
      <c r="G38385">
        <v>77.608750000000001</v>
      </c>
      <c r="H38385">
        <v>0</v>
      </c>
      <c r="I38385">
        <v>691.48772547559702</v>
      </c>
      <c r="J38385">
        <v>7.41989435999999</v>
      </c>
      <c r="K38385">
        <v>12</v>
      </c>
      <c r="L38385" s="9">
        <f t="shared" si="599"/>
        <v>0</v>
      </c>
      <c r="O38385" s="8">
        <v>45547</v>
      </c>
      <c r="P38385" s="7">
        <v>0.98750000000000004</v>
      </c>
    </row>
    <row r="38386" spans="1:16" x14ac:dyDescent="0.25">
      <c r="A38386" s="10">
        <v>45547.988194444442</v>
      </c>
      <c r="B38386" t="s">
        <v>14</v>
      </c>
      <c r="C38386">
        <v>77.781666666666595</v>
      </c>
      <c r="D38386">
        <v>7</v>
      </c>
      <c r="E38386" s="9">
        <v>1148.0535588089299</v>
      </c>
      <c r="F38386">
        <v>543.43416666666599</v>
      </c>
      <c r="G38386">
        <v>77.633452380952306</v>
      </c>
      <c r="H38386">
        <v>0</v>
      </c>
      <c r="I38386">
        <v>691.48772547559702</v>
      </c>
      <c r="J38386">
        <v>11.6387713599999</v>
      </c>
      <c r="K38386">
        <v>12</v>
      </c>
      <c r="L38386" s="9">
        <f t="shared" si="599"/>
        <v>0</v>
      </c>
      <c r="O38386" s="8">
        <v>45547</v>
      </c>
      <c r="P38386" s="7">
        <v>0.98819444444444449</v>
      </c>
    </row>
    <row r="38387" spans="1:16" x14ac:dyDescent="0.25">
      <c r="A38387" s="10">
        <v>45547.988888888889</v>
      </c>
      <c r="B38387" t="s">
        <v>14</v>
      </c>
      <c r="C38387">
        <v>77.991999999999905</v>
      </c>
      <c r="D38387">
        <v>8</v>
      </c>
      <c r="E38387" s="9">
        <v>1070.0615588089299</v>
      </c>
      <c r="F38387">
        <v>621.42616666666595</v>
      </c>
      <c r="G38387">
        <v>77.678270833333301</v>
      </c>
      <c r="H38387">
        <v>0</v>
      </c>
      <c r="I38387">
        <v>691.48772547559702</v>
      </c>
      <c r="J38387">
        <v>9.6869939599999899</v>
      </c>
      <c r="K38387">
        <v>12</v>
      </c>
      <c r="L38387" s="9">
        <f t="shared" si="599"/>
        <v>0</v>
      </c>
      <c r="O38387" s="8">
        <v>45547</v>
      </c>
      <c r="P38387" s="7">
        <v>0.98888888888888893</v>
      </c>
    </row>
    <row r="38388" spans="1:16" x14ac:dyDescent="0.25">
      <c r="A38388" s="10">
        <v>45547.989583333336</v>
      </c>
      <c r="B38388" t="s">
        <v>14</v>
      </c>
      <c r="C38388">
        <v>77.716666666666598</v>
      </c>
      <c r="D38388">
        <v>9</v>
      </c>
      <c r="E38388" s="9">
        <v>992.34489214227096</v>
      </c>
      <c r="F38388">
        <v>699.14283333333299</v>
      </c>
      <c r="G38388">
        <v>77.682537037036994</v>
      </c>
      <c r="H38388">
        <v>0</v>
      </c>
      <c r="I38388">
        <v>691.48772547559702</v>
      </c>
      <c r="J38388">
        <v>9.2701543599999905</v>
      </c>
      <c r="K38388">
        <v>12</v>
      </c>
      <c r="L38388" s="9">
        <f t="shared" si="599"/>
        <v>0</v>
      </c>
      <c r="O38388" s="8">
        <v>45547</v>
      </c>
      <c r="P38388" s="7">
        <v>0.98958333333333337</v>
      </c>
    </row>
    <row r="38389" spans="1:16" x14ac:dyDescent="0.25">
      <c r="A38389" s="10">
        <v>45547.990972222222</v>
      </c>
      <c r="B38389" t="s">
        <v>14</v>
      </c>
      <c r="C38389">
        <v>76.206666666666607</v>
      </c>
      <c r="D38389">
        <v>10</v>
      </c>
      <c r="E38389" s="9">
        <v>916.13822547560505</v>
      </c>
      <c r="F38389">
        <v>775.34950000000003</v>
      </c>
      <c r="G38389">
        <v>77.534949999999995</v>
      </c>
      <c r="H38389">
        <v>0</v>
      </c>
      <c r="I38389">
        <v>691.48772547559702</v>
      </c>
      <c r="J38389">
        <v>4.9961363599999897</v>
      </c>
      <c r="K38389">
        <v>12</v>
      </c>
      <c r="L38389" s="9">
        <f t="shared" si="599"/>
        <v>0</v>
      </c>
      <c r="O38389" s="8">
        <v>45547</v>
      </c>
      <c r="P38389" s="7">
        <v>0.99097222222222225</v>
      </c>
    </row>
    <row r="38390" spans="1:16" x14ac:dyDescent="0.25">
      <c r="A38390" s="10">
        <v>45547.991666666669</v>
      </c>
      <c r="B38390" t="s">
        <v>14</v>
      </c>
      <c r="C38390">
        <v>77.997500000000002</v>
      </c>
      <c r="D38390">
        <v>11</v>
      </c>
      <c r="E38390" s="9">
        <v>838.140725475605</v>
      </c>
      <c r="F38390">
        <v>853.34699999999998</v>
      </c>
      <c r="G38390">
        <v>77.576999999999998</v>
      </c>
      <c r="H38390">
        <v>0</v>
      </c>
      <c r="I38390">
        <v>691.48772547559702</v>
      </c>
      <c r="J38390">
        <v>0.17820945999999699</v>
      </c>
      <c r="K38390">
        <v>12</v>
      </c>
      <c r="L38390" s="9">
        <f t="shared" si="599"/>
        <v>0</v>
      </c>
      <c r="O38390" s="8">
        <v>45547</v>
      </c>
      <c r="P38390" s="7">
        <v>0.9916666666666667</v>
      </c>
    </row>
    <row r="38391" spans="1:16" x14ac:dyDescent="0.25">
      <c r="A38391" s="10">
        <v>45547.995833333334</v>
      </c>
      <c r="B38391" t="s">
        <v>13</v>
      </c>
      <c r="C38391">
        <v>75.86</v>
      </c>
      <c r="D38391">
        <v>0</v>
      </c>
      <c r="E38391" s="9">
        <v>1672.6007254756</v>
      </c>
      <c r="F38391">
        <v>0</v>
      </c>
      <c r="G38391">
        <v>0</v>
      </c>
      <c r="H38391">
        <v>-18.886999999999901</v>
      </c>
      <c r="I38391">
        <v>672.60072547559696</v>
      </c>
      <c r="J38391">
        <v>-5.9043306400000004</v>
      </c>
      <c r="K38391">
        <v>12</v>
      </c>
      <c r="L38391" s="9">
        <f t="shared" si="599"/>
        <v>0</v>
      </c>
      <c r="O38391" s="8">
        <v>45547</v>
      </c>
      <c r="P38391" s="7">
        <v>0.99583333333333335</v>
      </c>
    </row>
    <row r="38392" spans="1:16" x14ac:dyDescent="0.25">
      <c r="A38392" s="10">
        <v>45547.996527777781</v>
      </c>
      <c r="B38392" t="s">
        <v>12</v>
      </c>
      <c r="C38392">
        <v>76.42</v>
      </c>
      <c r="D38392">
        <v>-1</v>
      </c>
      <c r="E38392" s="9">
        <v>1749.0207254756001</v>
      </c>
      <c r="F38392">
        <v>-76.42</v>
      </c>
      <c r="G38392">
        <v>76.42</v>
      </c>
      <c r="H38392">
        <v>0</v>
      </c>
      <c r="I38392">
        <v>672.60072547559696</v>
      </c>
      <c r="J38392">
        <v>-3.30855904</v>
      </c>
      <c r="K38392">
        <v>12</v>
      </c>
      <c r="L38392" s="9">
        <f t="shared" si="599"/>
        <v>0</v>
      </c>
      <c r="O38392" s="8">
        <v>45547</v>
      </c>
      <c r="P38392" s="7">
        <v>0.99652777777777779</v>
      </c>
    </row>
    <row r="38393" spans="1:16" x14ac:dyDescent="0.25">
      <c r="A38393" s="10">
        <v>45547.997916666667</v>
      </c>
      <c r="B38393" t="s">
        <v>12</v>
      </c>
      <c r="C38393">
        <v>76.414999999999907</v>
      </c>
      <c r="D38393">
        <v>-2</v>
      </c>
      <c r="E38393" s="9">
        <v>1825.4357254756001</v>
      </c>
      <c r="F38393">
        <v>-152.83499999999901</v>
      </c>
      <c r="G38393">
        <v>76.417499999999905</v>
      </c>
      <c r="H38393">
        <v>0</v>
      </c>
      <c r="I38393">
        <v>672.60072547559696</v>
      </c>
      <c r="J38393">
        <v>-2.86708534</v>
      </c>
      <c r="K38393">
        <v>12</v>
      </c>
      <c r="L38393" s="9">
        <f t="shared" si="599"/>
        <v>0</v>
      </c>
      <c r="O38393" s="8">
        <v>45547</v>
      </c>
      <c r="P38393" s="7">
        <v>0.99791666666666667</v>
      </c>
    </row>
    <row r="38394" spans="1:16" x14ac:dyDescent="0.25">
      <c r="A38394" s="10">
        <v>45547.999305555553</v>
      </c>
      <c r="B38394" t="s">
        <v>12</v>
      </c>
      <c r="C38394">
        <v>75.56</v>
      </c>
      <c r="D38394">
        <v>-3</v>
      </c>
      <c r="E38394" s="9">
        <v>1900.9957254756</v>
      </c>
      <c r="F38394">
        <v>-228.39499999999899</v>
      </c>
      <c r="G38394">
        <v>76.131666666666604</v>
      </c>
      <c r="H38394">
        <v>0</v>
      </c>
      <c r="I38394">
        <v>672.60072547559696</v>
      </c>
      <c r="J38394">
        <v>-1.44418</v>
      </c>
      <c r="K38394">
        <v>12</v>
      </c>
      <c r="L38394" s="9">
        <f t="shared" si="599"/>
        <v>0</v>
      </c>
      <c r="O38394" s="8">
        <v>45547</v>
      </c>
      <c r="P38394" s="7">
        <v>0.99930555555555556</v>
      </c>
    </row>
    <row r="38395" spans="1:16" x14ac:dyDescent="0.25">
      <c r="A38395" s="10">
        <v>45547.999305555553</v>
      </c>
      <c r="B38395" t="s">
        <v>13</v>
      </c>
      <c r="C38395">
        <v>75.56</v>
      </c>
      <c r="D38395">
        <v>0</v>
      </c>
      <c r="E38395" s="9">
        <v>1674.3157254755999</v>
      </c>
      <c r="F38395">
        <v>0</v>
      </c>
      <c r="G38395">
        <v>0</v>
      </c>
      <c r="H38395">
        <v>1.7149999999999701</v>
      </c>
      <c r="I38395">
        <v>674.31572547559699</v>
      </c>
      <c r="J38395">
        <v>5.4508699999999903</v>
      </c>
      <c r="K38395">
        <v>12</v>
      </c>
      <c r="L38395" s="9">
        <f t="shared" si="599"/>
        <v>1</v>
      </c>
      <c r="O38395" s="8">
        <v>45547</v>
      </c>
      <c r="P38395" s="7">
        <v>0.99930555555555556</v>
      </c>
    </row>
    <row r="38396" spans="1:16" x14ac:dyDescent="0.25">
      <c r="A38396" s="10">
        <v>45548</v>
      </c>
      <c r="B38396" t="s">
        <v>11</v>
      </c>
      <c r="C38396">
        <v>75.606666666666598</v>
      </c>
      <c r="D38396">
        <v>0</v>
      </c>
      <c r="E38396" s="9">
        <v>1674.3157254755999</v>
      </c>
      <c r="F38396">
        <v>0</v>
      </c>
      <c r="G38396">
        <v>0</v>
      </c>
      <c r="H38396">
        <v>0</v>
      </c>
      <c r="I38396">
        <v>674.31572547559699</v>
      </c>
      <c r="J38396">
        <v>5.3488505000000002</v>
      </c>
      <c r="K38396">
        <v>12</v>
      </c>
      <c r="L38396" s="9">
        <f t="shared" si="599"/>
        <v>0</v>
      </c>
      <c r="O38396" s="8">
        <v>45548</v>
      </c>
      <c r="P38396" s="7">
        <v>0</v>
      </c>
    </row>
    <row r="38397" spans="1:16" x14ac:dyDescent="0.25">
      <c r="A38397" s="10">
        <v>45548.000694444447</v>
      </c>
      <c r="B38397" t="s">
        <v>14</v>
      </c>
      <c r="C38397">
        <v>76.34</v>
      </c>
      <c r="D38397">
        <v>1</v>
      </c>
      <c r="E38397" s="9">
        <v>1597.9757254756</v>
      </c>
      <c r="F38397">
        <v>76.34</v>
      </c>
      <c r="G38397">
        <v>76.34</v>
      </c>
      <c r="H38397">
        <v>0</v>
      </c>
      <c r="I38397">
        <v>674.31572547559699</v>
      </c>
      <c r="J38397">
        <v>0.84561725000000099</v>
      </c>
      <c r="K38397">
        <v>12</v>
      </c>
      <c r="L38397" s="9">
        <f t="shared" si="599"/>
        <v>0</v>
      </c>
      <c r="O38397" s="8">
        <v>45548</v>
      </c>
      <c r="P38397" s="7">
        <v>6.9444444444444447E-4</v>
      </c>
    </row>
    <row r="38398" spans="1:16" x14ac:dyDescent="0.25">
      <c r="A38398" s="10">
        <v>45548.001388888886</v>
      </c>
      <c r="B38398" t="s">
        <v>13</v>
      </c>
      <c r="C38398">
        <v>75.475999999999999</v>
      </c>
      <c r="D38398">
        <v>0</v>
      </c>
      <c r="E38398" s="9">
        <v>1673.4517254755999</v>
      </c>
      <c r="F38398">
        <v>0</v>
      </c>
      <c r="G38398">
        <v>0</v>
      </c>
      <c r="H38398">
        <v>-0.86400000000000399</v>
      </c>
      <c r="I38398">
        <v>673.45172547559696</v>
      </c>
      <c r="J38398">
        <v>-2.7819464999999899</v>
      </c>
      <c r="K38398">
        <v>12</v>
      </c>
      <c r="L38398" s="9">
        <f t="shared" si="599"/>
        <v>0</v>
      </c>
      <c r="O38398" s="8">
        <v>45548</v>
      </c>
      <c r="P38398" s="7">
        <v>1.3888888888888889E-3</v>
      </c>
    </row>
    <row r="38399" spans="1:16" x14ac:dyDescent="0.25">
      <c r="A38399" s="10">
        <v>45548.002083333333</v>
      </c>
      <c r="B38399" t="s">
        <v>12</v>
      </c>
      <c r="C38399">
        <v>74.05</v>
      </c>
      <c r="D38399">
        <v>-1</v>
      </c>
      <c r="E38399" s="9">
        <v>1747.5017254756001</v>
      </c>
      <c r="F38399">
        <v>-74.05</v>
      </c>
      <c r="G38399">
        <v>74.05</v>
      </c>
      <c r="H38399">
        <v>0</v>
      </c>
      <c r="I38399">
        <v>673.45172547559696</v>
      </c>
      <c r="J38399">
        <v>-1.3629223749999899</v>
      </c>
      <c r="K38399">
        <v>12</v>
      </c>
      <c r="L38399" s="9">
        <f t="shared" si="599"/>
        <v>0</v>
      </c>
      <c r="O38399" s="8">
        <v>45548</v>
      </c>
      <c r="P38399" s="7">
        <v>2.0833333333333333E-3</v>
      </c>
    </row>
    <row r="38400" spans="1:16" x14ac:dyDescent="0.25">
      <c r="A38400" s="10">
        <v>45548.00277777778</v>
      </c>
      <c r="B38400" t="s">
        <v>12</v>
      </c>
      <c r="C38400">
        <v>74.739999999999995</v>
      </c>
      <c r="D38400">
        <v>-2</v>
      </c>
      <c r="E38400" s="9">
        <v>1822.2417254756001</v>
      </c>
      <c r="F38400">
        <v>-148.79</v>
      </c>
      <c r="G38400">
        <v>74.394999999999996</v>
      </c>
      <c r="H38400">
        <v>0</v>
      </c>
      <c r="I38400">
        <v>673.45172547559696</v>
      </c>
      <c r="J38400">
        <v>-0.99460889999999702</v>
      </c>
      <c r="K38400">
        <v>12</v>
      </c>
      <c r="L38400" s="9">
        <f t="shared" si="599"/>
        <v>0</v>
      </c>
      <c r="O38400" s="8">
        <v>45548</v>
      </c>
      <c r="P38400" s="7">
        <v>2.7777777777777779E-3</v>
      </c>
    </row>
    <row r="38401" spans="1:16" x14ac:dyDescent="0.25">
      <c r="A38401" s="10">
        <v>45548.003472222219</v>
      </c>
      <c r="B38401" t="s">
        <v>12</v>
      </c>
      <c r="C38401">
        <v>74.744</v>
      </c>
      <c r="D38401">
        <v>-3</v>
      </c>
      <c r="E38401" s="9">
        <v>1896.9857254756</v>
      </c>
      <c r="F38401">
        <v>-223.53399999999999</v>
      </c>
      <c r="G38401">
        <v>74.511333333333297</v>
      </c>
      <c r="H38401">
        <v>0</v>
      </c>
      <c r="I38401">
        <v>673.45172547559696</v>
      </c>
      <c r="J38401">
        <v>-2.4640384166666598</v>
      </c>
      <c r="K38401">
        <v>12</v>
      </c>
      <c r="L38401" s="9">
        <f t="shared" si="599"/>
        <v>0</v>
      </c>
      <c r="O38401" s="8">
        <v>45548</v>
      </c>
      <c r="P38401" s="7">
        <v>3.472222222222222E-3</v>
      </c>
    </row>
    <row r="38402" spans="1:16" x14ac:dyDescent="0.25">
      <c r="A38402" s="10">
        <v>45548.004861111112</v>
      </c>
      <c r="B38402" t="s">
        <v>12</v>
      </c>
      <c r="C38402">
        <v>75.760000000000005</v>
      </c>
      <c r="D38402">
        <v>-4</v>
      </c>
      <c r="E38402" s="9">
        <v>1972.7457254756</v>
      </c>
      <c r="F38402">
        <v>-299.29399999999998</v>
      </c>
      <c r="G38402">
        <v>74.823499999999996</v>
      </c>
      <c r="H38402">
        <v>0</v>
      </c>
      <c r="I38402">
        <v>673.45172547559696</v>
      </c>
      <c r="J38402">
        <v>-5.4776134999999897</v>
      </c>
      <c r="K38402">
        <v>12</v>
      </c>
      <c r="L38402" s="9">
        <f t="shared" si="599"/>
        <v>0</v>
      </c>
      <c r="O38402" s="8">
        <v>45548</v>
      </c>
      <c r="P38402" s="7">
        <v>4.8611111111111112E-3</v>
      </c>
    </row>
    <row r="38403" spans="1:16" x14ac:dyDescent="0.25">
      <c r="A38403" s="10">
        <v>45548.009027777778</v>
      </c>
      <c r="B38403" t="s">
        <v>12</v>
      </c>
      <c r="C38403">
        <v>76.22</v>
      </c>
      <c r="D38403">
        <v>-5</v>
      </c>
      <c r="E38403" s="9">
        <v>2048.9657254755998</v>
      </c>
      <c r="F38403">
        <v>-375.51400000000001</v>
      </c>
      <c r="G38403">
        <v>75.102800000000002</v>
      </c>
      <c r="H38403">
        <v>0</v>
      </c>
      <c r="I38403">
        <v>673.45172547559696</v>
      </c>
      <c r="J38403">
        <v>-4.6287543124999999</v>
      </c>
      <c r="K38403">
        <v>12</v>
      </c>
      <c r="L38403" s="9">
        <f t="shared" ref="L38403:L38466" si="600">IF(DAY(O38403 &lt;&gt; O38404), 1, 0)</f>
        <v>0</v>
      </c>
      <c r="O38403" s="8">
        <v>45548</v>
      </c>
      <c r="P38403" s="7">
        <v>9.0277777777777769E-3</v>
      </c>
    </row>
    <row r="38404" spans="1:16" x14ac:dyDescent="0.25">
      <c r="A38404" s="10">
        <v>45548.009722222225</v>
      </c>
      <c r="B38404" t="s">
        <v>12</v>
      </c>
      <c r="C38404">
        <v>76.33</v>
      </c>
      <c r="D38404">
        <v>-6</v>
      </c>
      <c r="E38404" s="9">
        <v>2125.2957254756002</v>
      </c>
      <c r="F38404">
        <v>-451.84399999999999</v>
      </c>
      <c r="G38404">
        <v>75.307333333333304</v>
      </c>
      <c r="H38404">
        <v>0</v>
      </c>
      <c r="I38404">
        <v>673.45172547559696</v>
      </c>
      <c r="J38404">
        <v>-1.4961116111111099</v>
      </c>
      <c r="K38404">
        <v>12</v>
      </c>
      <c r="L38404" s="9">
        <f t="shared" si="600"/>
        <v>0</v>
      </c>
      <c r="O38404" s="8">
        <v>45548</v>
      </c>
      <c r="P38404" s="7">
        <v>9.7222222222222224E-3</v>
      </c>
    </row>
    <row r="38405" spans="1:16" x14ac:dyDescent="0.25">
      <c r="A38405" s="10">
        <v>45548.011111111111</v>
      </c>
      <c r="B38405" t="s">
        <v>12</v>
      </c>
      <c r="C38405">
        <v>76.155000000000001</v>
      </c>
      <c r="D38405">
        <v>-7</v>
      </c>
      <c r="E38405" s="9">
        <v>2201.4507254755999</v>
      </c>
      <c r="F38405">
        <v>-527.99900000000002</v>
      </c>
      <c r="G38405">
        <v>75.428428571428498</v>
      </c>
      <c r="H38405">
        <v>0</v>
      </c>
      <c r="I38405">
        <v>673.45172547559696</v>
      </c>
      <c r="J38405">
        <v>-4.8525075500000003</v>
      </c>
      <c r="K38405">
        <v>12</v>
      </c>
      <c r="L38405" s="9">
        <f t="shared" si="600"/>
        <v>0</v>
      </c>
      <c r="O38405" s="8">
        <v>45548</v>
      </c>
      <c r="P38405" s="7">
        <v>1.1111111111111112E-2</v>
      </c>
    </row>
    <row r="38406" spans="1:16" x14ac:dyDescent="0.25">
      <c r="A38406" s="10">
        <v>45548.011805555558</v>
      </c>
      <c r="B38406" t="s">
        <v>12</v>
      </c>
      <c r="C38406">
        <v>75.099999999999994</v>
      </c>
      <c r="D38406">
        <v>-8</v>
      </c>
      <c r="E38406" s="9">
        <v>2276.5507254755998</v>
      </c>
      <c r="F38406">
        <v>-603.09900000000005</v>
      </c>
      <c r="G38406">
        <v>75.387375000000006</v>
      </c>
      <c r="H38406">
        <v>0</v>
      </c>
      <c r="I38406">
        <v>673.45172547559696</v>
      </c>
      <c r="J38406">
        <v>-5.1931723999999999</v>
      </c>
      <c r="K38406">
        <v>12</v>
      </c>
      <c r="L38406" s="9">
        <f t="shared" si="600"/>
        <v>0</v>
      </c>
      <c r="O38406" s="8">
        <v>45548</v>
      </c>
      <c r="P38406" s="7">
        <v>1.1805555555555555E-2</v>
      </c>
    </row>
    <row r="38407" spans="1:16" x14ac:dyDescent="0.25">
      <c r="A38407" s="10">
        <v>45548.01666666667</v>
      </c>
      <c r="B38407" t="s">
        <v>12</v>
      </c>
      <c r="C38407">
        <v>74.22</v>
      </c>
      <c r="D38407">
        <v>-9</v>
      </c>
      <c r="E38407" s="9">
        <v>2350.7707254756001</v>
      </c>
      <c r="F38407">
        <v>-677.31899999999996</v>
      </c>
      <c r="G38407">
        <v>75.257666666666594</v>
      </c>
      <c r="H38407">
        <v>0</v>
      </c>
      <c r="I38407">
        <v>673.45172547559696</v>
      </c>
      <c r="J38407">
        <v>-5.2834528000000001</v>
      </c>
      <c r="K38407">
        <v>12</v>
      </c>
      <c r="L38407" s="9">
        <f t="shared" si="600"/>
        <v>0</v>
      </c>
      <c r="O38407" s="8">
        <v>45548</v>
      </c>
      <c r="P38407" s="7">
        <v>1.6666666666666666E-2</v>
      </c>
    </row>
    <row r="38408" spans="1:16" x14ac:dyDescent="0.25">
      <c r="A38408" s="10">
        <v>45548.022916666669</v>
      </c>
      <c r="B38408" t="s">
        <v>12</v>
      </c>
      <c r="C38408">
        <v>74.92</v>
      </c>
      <c r="D38408">
        <v>-10</v>
      </c>
      <c r="E38408" s="9">
        <v>2425.6907254756002</v>
      </c>
      <c r="F38408">
        <v>-752.23900000000003</v>
      </c>
      <c r="G38408">
        <v>75.2239</v>
      </c>
      <c r="H38408">
        <v>0</v>
      </c>
      <c r="I38408">
        <v>673.45172547559696</v>
      </c>
      <c r="J38408">
        <v>-4.9886318999999997</v>
      </c>
      <c r="K38408">
        <v>12</v>
      </c>
      <c r="L38408" s="9">
        <f t="shared" si="600"/>
        <v>0</v>
      </c>
      <c r="O38408" s="8">
        <v>45548</v>
      </c>
      <c r="P38408" s="7">
        <v>2.2916666666666665E-2</v>
      </c>
    </row>
    <row r="38409" spans="1:16" x14ac:dyDescent="0.25">
      <c r="A38409" s="10">
        <v>45548.025000000001</v>
      </c>
      <c r="B38409" t="s">
        <v>12</v>
      </c>
      <c r="C38409">
        <v>74.13</v>
      </c>
      <c r="D38409">
        <v>-11</v>
      </c>
      <c r="E38409" s="9">
        <v>2499.8207254755998</v>
      </c>
      <c r="F38409">
        <v>-826.36900000000003</v>
      </c>
      <c r="G38409">
        <v>75.124454545454498</v>
      </c>
      <c r="H38409">
        <v>0</v>
      </c>
      <c r="I38409">
        <v>673.45172547559696</v>
      </c>
      <c r="J38409">
        <v>-3.8678184</v>
      </c>
      <c r="K38409">
        <v>12</v>
      </c>
      <c r="L38409" s="9">
        <f t="shared" si="600"/>
        <v>0</v>
      </c>
      <c r="O38409" s="8">
        <v>45548</v>
      </c>
      <c r="P38409" s="7">
        <v>2.5000000000000001E-2</v>
      </c>
    </row>
    <row r="38410" spans="1:16" x14ac:dyDescent="0.25">
      <c r="A38410" s="10">
        <v>45548.025694444441</v>
      </c>
      <c r="B38410" t="s">
        <v>12</v>
      </c>
      <c r="C38410">
        <v>76.97</v>
      </c>
      <c r="D38410">
        <v>-12</v>
      </c>
      <c r="E38410" s="9">
        <v>2576.7907254756001</v>
      </c>
      <c r="F38410">
        <v>-903.33900000000006</v>
      </c>
      <c r="G38410">
        <v>75.27825</v>
      </c>
      <c r="H38410">
        <v>0</v>
      </c>
      <c r="I38410">
        <v>673.45172547559696</v>
      </c>
      <c r="J38410">
        <v>-4.2705009</v>
      </c>
      <c r="K38410">
        <v>12</v>
      </c>
      <c r="L38410" s="9">
        <f t="shared" si="600"/>
        <v>0</v>
      </c>
      <c r="O38410" s="8">
        <v>45548</v>
      </c>
      <c r="P38410" s="7">
        <v>2.5694444444444443E-2</v>
      </c>
    </row>
    <row r="38411" spans="1:16" x14ac:dyDescent="0.25">
      <c r="A38411" s="10">
        <v>45548.03125</v>
      </c>
      <c r="B38411" t="s">
        <v>13</v>
      </c>
      <c r="C38411">
        <v>76.853333333333296</v>
      </c>
      <c r="D38411">
        <v>0</v>
      </c>
      <c r="E38411" s="9">
        <v>1654.5507254756001</v>
      </c>
      <c r="F38411">
        <v>0</v>
      </c>
      <c r="G38411">
        <v>0</v>
      </c>
      <c r="H38411">
        <v>-18.9009999999999</v>
      </c>
      <c r="I38411">
        <v>654.55072547559701</v>
      </c>
      <c r="J38411">
        <v>7.1780599999999598E-2</v>
      </c>
      <c r="K38411">
        <v>12</v>
      </c>
      <c r="L38411" s="9">
        <f t="shared" si="600"/>
        <v>0</v>
      </c>
      <c r="O38411" s="8">
        <v>45548</v>
      </c>
      <c r="P38411" s="7">
        <v>3.125E-2</v>
      </c>
    </row>
    <row r="38412" spans="1:16" x14ac:dyDescent="0.25">
      <c r="A38412" s="10">
        <v>45548.032638888886</v>
      </c>
      <c r="B38412" t="s">
        <v>14</v>
      </c>
      <c r="C38412">
        <v>73.482727272727203</v>
      </c>
      <c r="D38412">
        <v>1</v>
      </c>
      <c r="E38412" s="9">
        <v>1581.0679982028701</v>
      </c>
      <c r="F38412">
        <v>73.482727272727203</v>
      </c>
      <c r="G38412">
        <v>73.482727272727203</v>
      </c>
      <c r="H38412">
        <v>0</v>
      </c>
      <c r="I38412">
        <v>654.55072547559701</v>
      </c>
      <c r="J38412">
        <v>2.4397017999999902</v>
      </c>
      <c r="K38412">
        <v>12</v>
      </c>
      <c r="L38412" s="9">
        <f t="shared" si="600"/>
        <v>0</v>
      </c>
      <c r="O38412" s="8">
        <v>45548</v>
      </c>
      <c r="P38412" s="7">
        <v>3.2638888888888891E-2</v>
      </c>
    </row>
    <row r="38413" spans="1:16" x14ac:dyDescent="0.25">
      <c r="A38413" s="10">
        <v>45548.033333333333</v>
      </c>
      <c r="B38413" t="s">
        <v>14</v>
      </c>
      <c r="C38413">
        <v>75.709999999999994</v>
      </c>
      <c r="D38413">
        <v>2</v>
      </c>
      <c r="E38413" s="9">
        <v>1505.35799820287</v>
      </c>
      <c r="F38413">
        <v>149.19272727272701</v>
      </c>
      <c r="G38413">
        <v>74.596363636363606</v>
      </c>
      <c r="H38413">
        <v>0</v>
      </c>
      <c r="I38413">
        <v>654.55072547559701</v>
      </c>
      <c r="J38413">
        <v>0.65378230000000004</v>
      </c>
      <c r="K38413">
        <v>12</v>
      </c>
      <c r="L38413" s="9">
        <f t="shared" si="600"/>
        <v>0</v>
      </c>
      <c r="O38413" s="8">
        <v>45548</v>
      </c>
      <c r="P38413" s="7">
        <v>3.3333333333333333E-2</v>
      </c>
    </row>
    <row r="38414" spans="1:16" x14ac:dyDescent="0.25">
      <c r="A38414" s="10">
        <v>45548.036111111112</v>
      </c>
      <c r="B38414" t="s">
        <v>13</v>
      </c>
      <c r="C38414">
        <v>77</v>
      </c>
      <c r="D38414">
        <v>0</v>
      </c>
      <c r="E38414" s="9">
        <v>1659.35799820287</v>
      </c>
      <c r="F38414">
        <v>0</v>
      </c>
      <c r="G38414">
        <v>0</v>
      </c>
      <c r="H38414">
        <v>4.8072727272727303</v>
      </c>
      <c r="I38414">
        <v>659.35799820287002</v>
      </c>
      <c r="J38414">
        <v>-1.4333491999999901</v>
      </c>
      <c r="K38414">
        <v>12</v>
      </c>
      <c r="L38414" s="9">
        <f t="shared" si="600"/>
        <v>0</v>
      </c>
      <c r="O38414" s="8">
        <v>45548</v>
      </c>
      <c r="P38414" s="7">
        <v>3.6111111111111108E-2</v>
      </c>
    </row>
    <row r="38415" spans="1:16" x14ac:dyDescent="0.25">
      <c r="A38415" s="10">
        <v>45548.041666666664</v>
      </c>
      <c r="B38415" t="s">
        <v>14</v>
      </c>
      <c r="C38415">
        <v>75.13</v>
      </c>
      <c r="D38415">
        <v>1</v>
      </c>
      <c r="E38415" s="9">
        <v>1584.2279982028699</v>
      </c>
      <c r="F38415">
        <v>75.13</v>
      </c>
      <c r="G38415">
        <v>75.13</v>
      </c>
      <c r="H38415">
        <v>0</v>
      </c>
      <c r="I38415">
        <v>659.35799820287002</v>
      </c>
      <c r="J38415">
        <v>2.2933333600000001</v>
      </c>
      <c r="K38415">
        <v>12</v>
      </c>
      <c r="L38415" s="9">
        <f t="shared" si="600"/>
        <v>0</v>
      </c>
      <c r="O38415" s="8">
        <v>45548</v>
      </c>
      <c r="P38415" s="7">
        <v>4.1666666666666664E-2</v>
      </c>
    </row>
    <row r="38416" spans="1:16" x14ac:dyDescent="0.25">
      <c r="A38416" s="10">
        <v>45548.042361111111</v>
      </c>
      <c r="B38416" t="s">
        <v>14</v>
      </c>
      <c r="C38416">
        <v>76.989999999999995</v>
      </c>
      <c r="D38416">
        <v>2</v>
      </c>
      <c r="E38416" s="9">
        <v>1507.2379982028699</v>
      </c>
      <c r="F38416">
        <v>152.12</v>
      </c>
      <c r="G38416">
        <v>76.06</v>
      </c>
      <c r="H38416">
        <v>0</v>
      </c>
      <c r="I38416">
        <v>659.35799820287002</v>
      </c>
      <c r="J38416">
        <v>0.10366416000000001</v>
      </c>
      <c r="K38416">
        <v>12</v>
      </c>
      <c r="L38416" s="9">
        <f t="shared" si="600"/>
        <v>0</v>
      </c>
      <c r="O38416" s="8">
        <v>45548</v>
      </c>
      <c r="P38416" s="7">
        <v>4.2361111111111113E-2</v>
      </c>
    </row>
    <row r="38417" spans="1:16" x14ac:dyDescent="0.25">
      <c r="A38417" s="10">
        <v>45548.043749999997</v>
      </c>
      <c r="B38417" t="s">
        <v>13</v>
      </c>
      <c r="C38417">
        <v>76.989999999999995</v>
      </c>
      <c r="D38417">
        <v>0</v>
      </c>
      <c r="E38417" s="9">
        <v>1661.2179982028699</v>
      </c>
      <c r="F38417">
        <v>0</v>
      </c>
      <c r="G38417">
        <v>0</v>
      </c>
      <c r="H38417">
        <v>1.8599999999999799</v>
      </c>
      <c r="I38417">
        <v>661.21799820287004</v>
      </c>
      <c r="J38417">
        <v>-0.21781384000000001</v>
      </c>
      <c r="K38417">
        <v>12</v>
      </c>
      <c r="L38417" s="9">
        <f t="shared" si="600"/>
        <v>0</v>
      </c>
      <c r="O38417" s="8">
        <v>45548</v>
      </c>
      <c r="P38417" s="7">
        <v>4.3749999999999997E-2</v>
      </c>
    </row>
    <row r="38418" spans="1:16" x14ac:dyDescent="0.25">
      <c r="A38418" s="10">
        <v>45548.044444444444</v>
      </c>
      <c r="B38418" t="s">
        <v>12</v>
      </c>
      <c r="C38418">
        <v>76.989999999999995</v>
      </c>
      <c r="D38418">
        <v>-1</v>
      </c>
      <c r="E38418" s="9">
        <v>1738.2079982028699</v>
      </c>
      <c r="F38418">
        <v>-76.989999999999995</v>
      </c>
      <c r="G38418">
        <v>76.989999999999995</v>
      </c>
      <c r="H38418">
        <v>0</v>
      </c>
      <c r="I38418">
        <v>661.21799820287004</v>
      </c>
      <c r="J38418">
        <v>-2.9546833399999999</v>
      </c>
      <c r="K38418">
        <v>12</v>
      </c>
      <c r="L38418" s="9">
        <f t="shared" si="600"/>
        <v>0</v>
      </c>
      <c r="O38418" s="8">
        <v>45548</v>
      </c>
      <c r="P38418" s="7">
        <v>4.4444444444444446E-2</v>
      </c>
    </row>
    <row r="38419" spans="1:16" x14ac:dyDescent="0.25">
      <c r="A38419" s="10">
        <v>45548.04583333333</v>
      </c>
      <c r="B38419" t="s">
        <v>12</v>
      </c>
      <c r="C38419">
        <v>75.884999999999906</v>
      </c>
      <c r="D38419">
        <v>-2</v>
      </c>
      <c r="E38419" s="9">
        <v>1814.0929982028699</v>
      </c>
      <c r="F38419">
        <v>-152.875</v>
      </c>
      <c r="G38419">
        <v>76.4375</v>
      </c>
      <c r="H38419">
        <v>0</v>
      </c>
      <c r="I38419">
        <v>661.21799820287004</v>
      </c>
      <c r="J38419">
        <v>-2.7206158399999998</v>
      </c>
      <c r="K38419">
        <v>12</v>
      </c>
      <c r="L38419" s="9">
        <f t="shared" si="600"/>
        <v>0</v>
      </c>
      <c r="O38419" s="8">
        <v>45548</v>
      </c>
      <c r="P38419" s="7">
        <v>4.583333333333333E-2</v>
      </c>
    </row>
    <row r="38420" spans="1:16" x14ac:dyDescent="0.25">
      <c r="A38420" s="10">
        <v>45548.047222222223</v>
      </c>
      <c r="B38420" t="s">
        <v>12</v>
      </c>
      <c r="C38420">
        <v>74.476428571428499</v>
      </c>
      <c r="D38420">
        <v>-3</v>
      </c>
      <c r="E38420" s="9">
        <v>1888.5694267742999</v>
      </c>
      <c r="F38420">
        <v>-227.35142857142799</v>
      </c>
      <c r="G38420">
        <v>75.783809523809495</v>
      </c>
      <c r="H38420">
        <v>0</v>
      </c>
      <c r="I38420">
        <v>661.21799820287004</v>
      </c>
      <c r="J38420">
        <v>-5.8397090399999998</v>
      </c>
      <c r="K38420">
        <v>12</v>
      </c>
      <c r="L38420" s="9">
        <f t="shared" si="600"/>
        <v>0</v>
      </c>
      <c r="O38420" s="8">
        <v>45548</v>
      </c>
      <c r="P38420" s="7">
        <v>4.7222222222222221E-2</v>
      </c>
    </row>
    <row r="38421" spans="1:16" x14ac:dyDescent="0.25">
      <c r="A38421" s="10">
        <v>45548.04791666667</v>
      </c>
      <c r="B38421" t="s">
        <v>12</v>
      </c>
      <c r="C38421">
        <v>74.25</v>
      </c>
      <c r="D38421">
        <v>-4</v>
      </c>
      <c r="E38421" s="9">
        <v>1962.8194267742999</v>
      </c>
      <c r="F38421">
        <v>-301.60142857142802</v>
      </c>
      <c r="G38421">
        <v>75.400357142857104</v>
      </c>
      <c r="H38421">
        <v>0</v>
      </c>
      <c r="I38421">
        <v>661.21799820287004</v>
      </c>
      <c r="J38421">
        <v>-7.4497499400000002</v>
      </c>
      <c r="K38421">
        <v>12</v>
      </c>
      <c r="L38421" s="9">
        <f t="shared" si="600"/>
        <v>0</v>
      </c>
      <c r="O38421" s="8">
        <v>45548</v>
      </c>
      <c r="P38421" s="7">
        <v>4.791666666666667E-2</v>
      </c>
    </row>
    <row r="38422" spans="1:16" x14ac:dyDescent="0.25">
      <c r="A38422" s="10">
        <v>45548.051388888889</v>
      </c>
      <c r="B38422" t="s">
        <v>12</v>
      </c>
      <c r="C38422">
        <v>73.692499999999995</v>
      </c>
      <c r="D38422">
        <v>-5</v>
      </c>
      <c r="E38422" s="9">
        <v>2036.5119267743</v>
      </c>
      <c r="F38422">
        <v>-375.29392857142801</v>
      </c>
      <c r="G38422">
        <v>75.058785714285705</v>
      </c>
      <c r="H38422">
        <v>0</v>
      </c>
      <c r="I38422">
        <v>661.21799820287004</v>
      </c>
      <c r="J38422">
        <v>-8.2713117399999998</v>
      </c>
      <c r="K38422">
        <v>12</v>
      </c>
      <c r="L38422" s="9">
        <f t="shared" si="600"/>
        <v>0</v>
      </c>
      <c r="O38422" s="8">
        <v>45548</v>
      </c>
      <c r="P38422" s="7">
        <v>5.1388888888888887E-2</v>
      </c>
    </row>
    <row r="38423" spans="1:16" x14ac:dyDescent="0.25">
      <c r="A38423" s="10">
        <v>45548.052777777775</v>
      </c>
      <c r="B38423" t="s">
        <v>12</v>
      </c>
      <c r="C38423">
        <v>73.66</v>
      </c>
      <c r="D38423">
        <v>-6</v>
      </c>
      <c r="E38423" s="9">
        <v>2110.1719267743001</v>
      </c>
      <c r="F38423">
        <v>-448.95392857142798</v>
      </c>
      <c r="G38423">
        <v>74.825654761904701</v>
      </c>
      <c r="H38423">
        <v>0</v>
      </c>
      <c r="I38423">
        <v>661.21799820287004</v>
      </c>
      <c r="J38423">
        <v>-6.9504024400000004</v>
      </c>
      <c r="K38423">
        <v>12</v>
      </c>
      <c r="L38423" s="9">
        <f t="shared" si="600"/>
        <v>0</v>
      </c>
      <c r="O38423" s="8">
        <v>45548</v>
      </c>
      <c r="P38423" s="7">
        <v>5.2777777777777778E-2</v>
      </c>
    </row>
    <row r="38424" spans="1:16" x14ac:dyDescent="0.25">
      <c r="A38424" s="10">
        <v>45548.055555555555</v>
      </c>
      <c r="B38424" t="s">
        <v>12</v>
      </c>
      <c r="C38424">
        <v>73.67</v>
      </c>
      <c r="D38424">
        <v>-7</v>
      </c>
      <c r="E38424" s="9">
        <v>2183.8419267743002</v>
      </c>
      <c r="F38424">
        <v>-522.623928571428</v>
      </c>
      <c r="G38424">
        <v>74.660561224489797</v>
      </c>
      <c r="H38424">
        <v>0</v>
      </c>
      <c r="I38424">
        <v>661.21799820287004</v>
      </c>
      <c r="J38424">
        <v>-6.4117149400000004</v>
      </c>
      <c r="K38424">
        <v>12</v>
      </c>
      <c r="L38424" s="9">
        <f t="shared" si="600"/>
        <v>0</v>
      </c>
      <c r="O38424" s="8">
        <v>45548</v>
      </c>
      <c r="P38424" s="7">
        <v>5.5555555555555552E-2</v>
      </c>
    </row>
    <row r="38425" spans="1:16" x14ac:dyDescent="0.25">
      <c r="A38425" s="10">
        <v>45548.057638888888</v>
      </c>
      <c r="B38425" t="s">
        <v>12</v>
      </c>
      <c r="C38425">
        <v>73.55</v>
      </c>
      <c r="D38425">
        <v>-8</v>
      </c>
      <c r="E38425" s="9">
        <v>2257.3919267742999</v>
      </c>
      <c r="F38425">
        <v>-596.17392857142795</v>
      </c>
      <c r="G38425">
        <v>74.521741071428494</v>
      </c>
      <c r="H38425">
        <v>0</v>
      </c>
      <c r="I38425">
        <v>661.21799820287004</v>
      </c>
      <c r="J38425">
        <v>-5.8127668999999997</v>
      </c>
      <c r="K38425">
        <v>12</v>
      </c>
      <c r="L38425" s="9">
        <f t="shared" si="600"/>
        <v>0</v>
      </c>
      <c r="O38425" s="8">
        <v>45548</v>
      </c>
      <c r="P38425" s="7">
        <v>5.7638888888888892E-2</v>
      </c>
    </row>
    <row r="38426" spans="1:16" x14ac:dyDescent="0.25">
      <c r="A38426" s="10">
        <v>45548.05972222222</v>
      </c>
      <c r="B38426" t="s">
        <v>13</v>
      </c>
      <c r="C38426">
        <v>76.495000000000005</v>
      </c>
      <c r="D38426">
        <v>0</v>
      </c>
      <c r="E38426" s="9">
        <v>1645.4319267743001</v>
      </c>
      <c r="F38426">
        <v>0</v>
      </c>
      <c r="G38426">
        <v>0</v>
      </c>
      <c r="H38426">
        <v>-15.7860714285715</v>
      </c>
      <c r="I38426">
        <v>645.43192677429897</v>
      </c>
      <c r="J38426">
        <v>0.50803309999999802</v>
      </c>
      <c r="K38426">
        <v>12</v>
      </c>
      <c r="L38426" s="9">
        <f t="shared" si="600"/>
        <v>0</v>
      </c>
      <c r="O38426" s="8">
        <v>45548</v>
      </c>
      <c r="P38426" s="7">
        <v>5.9722222222222225E-2</v>
      </c>
    </row>
    <row r="38427" spans="1:16" x14ac:dyDescent="0.25">
      <c r="A38427" s="10">
        <v>45548.0625</v>
      </c>
      <c r="B38427" t="s">
        <v>14</v>
      </c>
      <c r="C38427">
        <v>74.989999999999995</v>
      </c>
      <c r="D38427">
        <v>1</v>
      </c>
      <c r="E38427" s="9">
        <v>1570.4419267743001</v>
      </c>
      <c r="F38427">
        <v>74.989999999999995</v>
      </c>
      <c r="G38427">
        <v>74.989999999999995</v>
      </c>
      <c r="H38427">
        <v>0</v>
      </c>
      <c r="I38427">
        <v>645.43192677429897</v>
      </c>
      <c r="J38427">
        <v>0.161846299999998</v>
      </c>
      <c r="K38427">
        <v>12</v>
      </c>
      <c r="L38427" s="9">
        <f t="shared" si="600"/>
        <v>0</v>
      </c>
      <c r="O38427" s="8">
        <v>45548</v>
      </c>
      <c r="P38427" s="7">
        <v>6.25E-2</v>
      </c>
    </row>
    <row r="38428" spans="1:16" x14ac:dyDescent="0.25">
      <c r="A38428" s="10">
        <v>45548.066666666666</v>
      </c>
      <c r="B38428" t="s">
        <v>14</v>
      </c>
      <c r="C38428">
        <v>73.808181818181794</v>
      </c>
      <c r="D38428">
        <v>2</v>
      </c>
      <c r="E38428" s="9">
        <v>1496.6337449561199</v>
      </c>
      <c r="F38428">
        <v>148.79818181818101</v>
      </c>
      <c r="G38428">
        <v>74.399090909090901</v>
      </c>
      <c r="H38428">
        <v>0</v>
      </c>
      <c r="I38428">
        <v>645.43192677429897</v>
      </c>
      <c r="J38428">
        <v>6.0804452999999903</v>
      </c>
      <c r="K38428">
        <v>12</v>
      </c>
      <c r="L38428" s="9">
        <f t="shared" si="600"/>
        <v>0</v>
      </c>
      <c r="O38428" s="8">
        <v>45548</v>
      </c>
      <c r="P38428" s="7">
        <v>6.6666666666666666E-2</v>
      </c>
    </row>
    <row r="38429" spans="1:16" x14ac:dyDescent="0.25">
      <c r="A38429" s="10">
        <v>45548.068055555559</v>
      </c>
      <c r="B38429" t="s">
        <v>14</v>
      </c>
      <c r="C38429">
        <v>73.608571428571395</v>
      </c>
      <c r="D38429">
        <v>3</v>
      </c>
      <c r="E38429" s="9">
        <v>1423.0251735275499</v>
      </c>
      <c r="F38429">
        <v>222.406753246753</v>
      </c>
      <c r="G38429">
        <v>74.135584415584404</v>
      </c>
      <c r="H38429">
        <v>0</v>
      </c>
      <c r="I38429">
        <v>645.43192677429897</v>
      </c>
      <c r="J38429">
        <v>3.3046602999999899</v>
      </c>
      <c r="K38429">
        <v>12</v>
      </c>
      <c r="L38429" s="9">
        <f t="shared" si="600"/>
        <v>0</v>
      </c>
      <c r="O38429" s="8">
        <v>45548</v>
      </c>
      <c r="P38429" s="7">
        <v>6.805555555555555E-2</v>
      </c>
    </row>
    <row r="38430" spans="1:16" x14ac:dyDescent="0.25">
      <c r="A38430" s="10">
        <v>45548.069444444445</v>
      </c>
      <c r="B38430" t="s">
        <v>14</v>
      </c>
      <c r="C38430">
        <v>73.94</v>
      </c>
      <c r="D38430">
        <v>4</v>
      </c>
      <c r="E38430" s="9">
        <v>1349.0851735275501</v>
      </c>
      <c r="F38430">
        <v>296.346753246753</v>
      </c>
      <c r="G38430">
        <v>74.086688311688306</v>
      </c>
      <c r="H38430">
        <v>0</v>
      </c>
      <c r="I38430">
        <v>645.43192677429897</v>
      </c>
      <c r="J38430">
        <v>6.0831879000000004</v>
      </c>
      <c r="K38430">
        <v>12</v>
      </c>
      <c r="L38430" s="9">
        <f t="shared" si="600"/>
        <v>0</v>
      </c>
      <c r="O38430" s="8">
        <v>45548</v>
      </c>
      <c r="P38430" s="7">
        <v>6.9444444444444448E-2</v>
      </c>
    </row>
    <row r="38431" spans="1:16" x14ac:dyDescent="0.25">
      <c r="A38431" s="10">
        <v>45548.070138888892</v>
      </c>
      <c r="B38431" t="s">
        <v>14</v>
      </c>
      <c r="C38431">
        <v>73.94</v>
      </c>
      <c r="D38431">
        <v>5</v>
      </c>
      <c r="E38431" s="9">
        <v>1275.14517352755</v>
      </c>
      <c r="F38431">
        <v>370.28675324675299</v>
      </c>
      <c r="G38431">
        <v>74.057350649350596</v>
      </c>
      <c r="H38431">
        <v>0</v>
      </c>
      <c r="I38431">
        <v>645.43192677429897</v>
      </c>
      <c r="J38431">
        <v>6.3229363000000003</v>
      </c>
      <c r="K38431">
        <v>12</v>
      </c>
      <c r="L38431" s="9">
        <f t="shared" si="600"/>
        <v>0</v>
      </c>
      <c r="O38431" s="8">
        <v>45548</v>
      </c>
      <c r="P38431" s="7">
        <v>7.013888888888889E-2</v>
      </c>
    </row>
    <row r="38432" spans="1:16" x14ac:dyDescent="0.25">
      <c r="A38432" s="10">
        <v>45548.070833333331</v>
      </c>
      <c r="B38432" t="s">
        <v>14</v>
      </c>
      <c r="C38432">
        <v>73.94</v>
      </c>
      <c r="D38432">
        <v>6</v>
      </c>
      <c r="E38432" s="9">
        <v>1201.20517352755</v>
      </c>
      <c r="F38432">
        <v>444.22675324675299</v>
      </c>
      <c r="G38432">
        <v>74.037792207792194</v>
      </c>
      <c r="H38432">
        <v>0</v>
      </c>
      <c r="I38432">
        <v>645.43192677429897</v>
      </c>
      <c r="J38432">
        <v>5.4406793699999998</v>
      </c>
      <c r="K38432">
        <v>12</v>
      </c>
      <c r="L38432" s="9">
        <f t="shared" si="600"/>
        <v>0</v>
      </c>
      <c r="O38432" s="8">
        <v>45548</v>
      </c>
      <c r="P38432" s="7">
        <v>7.0833333333333331E-2</v>
      </c>
    </row>
    <row r="38433" spans="1:16" x14ac:dyDescent="0.25">
      <c r="A38433" s="10">
        <v>45548.071527777778</v>
      </c>
      <c r="B38433" t="s">
        <v>14</v>
      </c>
      <c r="C38433">
        <v>72.06</v>
      </c>
      <c r="D38433">
        <v>7</v>
      </c>
      <c r="E38433" s="9">
        <v>1129.14517352755</v>
      </c>
      <c r="F38433">
        <v>516.28675324675305</v>
      </c>
      <c r="G38433">
        <v>73.755250463821895</v>
      </c>
      <c r="H38433">
        <v>0</v>
      </c>
      <c r="I38433">
        <v>645.43192677429897</v>
      </c>
      <c r="J38433">
        <v>3.3862739300000002</v>
      </c>
      <c r="K38433">
        <v>12</v>
      </c>
      <c r="L38433" s="9">
        <f t="shared" si="600"/>
        <v>0</v>
      </c>
      <c r="O38433" s="8">
        <v>45548</v>
      </c>
      <c r="P38433" s="7">
        <v>7.1527777777777773E-2</v>
      </c>
    </row>
    <row r="38434" spans="1:16" x14ac:dyDescent="0.25">
      <c r="A38434" s="10">
        <v>45548.072916666664</v>
      </c>
      <c r="B38434" t="s">
        <v>14</v>
      </c>
      <c r="C38434">
        <v>72.625555555555493</v>
      </c>
      <c r="D38434">
        <v>8</v>
      </c>
      <c r="E38434" s="9">
        <v>1056.5196179719901</v>
      </c>
      <c r="F38434">
        <v>588.91230880230796</v>
      </c>
      <c r="G38434">
        <v>73.614038600288595</v>
      </c>
      <c r="H38434">
        <v>0</v>
      </c>
      <c r="I38434">
        <v>645.43192677429897</v>
      </c>
      <c r="J38434">
        <v>4.50020693</v>
      </c>
      <c r="K38434">
        <v>12</v>
      </c>
      <c r="L38434" s="9">
        <f t="shared" si="600"/>
        <v>0</v>
      </c>
      <c r="O38434" s="8">
        <v>45548</v>
      </c>
      <c r="P38434" s="7">
        <v>7.2916666666666671E-2</v>
      </c>
    </row>
    <row r="38435" spans="1:16" x14ac:dyDescent="0.25">
      <c r="A38435" s="10">
        <v>45548.073611111111</v>
      </c>
      <c r="B38435" t="s">
        <v>14</v>
      </c>
      <c r="C38435">
        <v>72.27</v>
      </c>
      <c r="D38435">
        <v>9</v>
      </c>
      <c r="E38435" s="9">
        <v>984.24961797199603</v>
      </c>
      <c r="F38435">
        <v>661.18230880230794</v>
      </c>
      <c r="G38435">
        <v>73.464700978034301</v>
      </c>
      <c r="H38435">
        <v>0</v>
      </c>
      <c r="I38435">
        <v>645.43192677429897</v>
      </c>
      <c r="J38435">
        <v>3.04443843</v>
      </c>
      <c r="K38435">
        <v>12</v>
      </c>
      <c r="L38435" s="9">
        <f t="shared" si="600"/>
        <v>0</v>
      </c>
      <c r="O38435" s="8">
        <v>45548</v>
      </c>
      <c r="P38435" s="7">
        <v>7.3611111111111113E-2</v>
      </c>
    </row>
    <row r="38436" spans="1:16" x14ac:dyDescent="0.25">
      <c r="A38436" s="10">
        <v>45548.074305555558</v>
      </c>
      <c r="B38436" t="s">
        <v>13</v>
      </c>
      <c r="C38436">
        <v>72.12</v>
      </c>
      <c r="D38436">
        <v>0</v>
      </c>
      <c r="E38436" s="9">
        <v>1633.32961797199</v>
      </c>
      <c r="F38436">
        <v>0</v>
      </c>
      <c r="G38436">
        <v>0</v>
      </c>
      <c r="H38436">
        <v>-12.1023088023088</v>
      </c>
      <c r="I38436">
        <v>633.32961797199005</v>
      </c>
      <c r="J38436">
        <v>-1.30495406999999</v>
      </c>
      <c r="K38436">
        <v>12</v>
      </c>
      <c r="L38436" s="9">
        <f t="shared" si="600"/>
        <v>0</v>
      </c>
      <c r="O38436" s="8">
        <v>45548</v>
      </c>
      <c r="P38436" s="7">
        <v>7.4305555555555555E-2</v>
      </c>
    </row>
    <row r="38437" spans="1:16" x14ac:dyDescent="0.25">
      <c r="A38437" s="10">
        <v>45548.076388888891</v>
      </c>
      <c r="B38437" t="s">
        <v>12</v>
      </c>
      <c r="C38437">
        <v>71.81</v>
      </c>
      <c r="D38437">
        <v>-1</v>
      </c>
      <c r="E38437" s="9">
        <v>1705.13961797199</v>
      </c>
      <c r="F38437">
        <v>-71.81</v>
      </c>
      <c r="G38437">
        <v>71.81</v>
      </c>
      <c r="H38437">
        <v>0</v>
      </c>
      <c r="I38437">
        <v>633.32961797199005</v>
      </c>
      <c r="J38437">
        <v>-0.79928626999999897</v>
      </c>
      <c r="K38437">
        <v>12</v>
      </c>
      <c r="L38437" s="9">
        <f t="shared" si="600"/>
        <v>0</v>
      </c>
      <c r="O38437" s="8">
        <v>45548</v>
      </c>
      <c r="P38437" s="7">
        <v>7.6388888888888895E-2</v>
      </c>
    </row>
    <row r="38438" spans="1:16" x14ac:dyDescent="0.25">
      <c r="A38438" s="10">
        <v>45548.07708333333</v>
      </c>
      <c r="B38438" t="s">
        <v>12</v>
      </c>
      <c r="C38438">
        <v>73.06</v>
      </c>
      <c r="D38438">
        <v>-2</v>
      </c>
      <c r="E38438" s="9">
        <v>1778.1996179719899</v>
      </c>
      <c r="F38438">
        <v>-144.87</v>
      </c>
      <c r="G38438">
        <v>72.435000000000002</v>
      </c>
      <c r="H38438">
        <v>0</v>
      </c>
      <c r="I38438">
        <v>633.32961797199005</v>
      </c>
      <c r="J38438">
        <v>-4.6276650699999999</v>
      </c>
      <c r="K38438">
        <v>12</v>
      </c>
      <c r="L38438" s="9">
        <f t="shared" si="600"/>
        <v>0</v>
      </c>
      <c r="O38438" s="8">
        <v>45548</v>
      </c>
      <c r="P38438" s="7">
        <v>7.7083333333333337E-2</v>
      </c>
    </row>
    <row r="38439" spans="1:16" x14ac:dyDescent="0.25">
      <c r="A38439" s="10">
        <v>45548.077777777777</v>
      </c>
      <c r="B38439" t="s">
        <v>12</v>
      </c>
      <c r="C38439">
        <v>73.739999999999995</v>
      </c>
      <c r="D38439">
        <v>-3</v>
      </c>
      <c r="E38439" s="9">
        <v>1851.9396179719899</v>
      </c>
      <c r="F38439">
        <v>-218.61</v>
      </c>
      <c r="G38439">
        <v>72.87</v>
      </c>
      <c r="H38439">
        <v>0</v>
      </c>
      <c r="I38439">
        <v>633.32961797199005</v>
      </c>
      <c r="J38439">
        <v>-3.9230606699999901</v>
      </c>
      <c r="K38439">
        <v>12</v>
      </c>
      <c r="L38439" s="9">
        <f t="shared" si="600"/>
        <v>0</v>
      </c>
      <c r="O38439" s="8">
        <v>45548</v>
      </c>
      <c r="P38439" s="7">
        <v>7.7777777777777779E-2</v>
      </c>
    </row>
    <row r="38440" spans="1:16" x14ac:dyDescent="0.25">
      <c r="A38440" s="10">
        <v>45548.078472222223</v>
      </c>
      <c r="B38440" t="s">
        <v>12</v>
      </c>
      <c r="C38440">
        <v>72.233846153846102</v>
      </c>
      <c r="D38440">
        <v>-4</v>
      </c>
      <c r="E38440" s="9">
        <v>1924.1734641258399</v>
      </c>
      <c r="F38440">
        <v>-290.84384615384602</v>
      </c>
      <c r="G38440">
        <v>72.710961538461504</v>
      </c>
      <c r="H38440">
        <v>0</v>
      </c>
      <c r="I38440">
        <v>633.32961797199005</v>
      </c>
      <c r="J38440">
        <v>-6.3019591699999999</v>
      </c>
      <c r="K38440">
        <v>12</v>
      </c>
      <c r="L38440" s="9">
        <f t="shared" si="600"/>
        <v>0</v>
      </c>
      <c r="O38440" s="8">
        <v>45548</v>
      </c>
      <c r="P38440" s="7">
        <v>7.8472222222222221E-2</v>
      </c>
    </row>
    <row r="38441" spans="1:16" x14ac:dyDescent="0.25">
      <c r="A38441" s="10">
        <v>45548.07916666667</v>
      </c>
      <c r="B38441" t="s">
        <v>12</v>
      </c>
      <c r="C38441">
        <v>73.709999999999994</v>
      </c>
      <c r="D38441">
        <v>-5</v>
      </c>
      <c r="E38441" s="9">
        <v>1997.88346412584</v>
      </c>
      <c r="F38441">
        <v>-364.553846153846</v>
      </c>
      <c r="G38441">
        <v>72.910769230769205</v>
      </c>
      <c r="H38441">
        <v>0</v>
      </c>
      <c r="I38441">
        <v>633.32961797199005</v>
      </c>
      <c r="J38441">
        <v>-7.7367149700000004</v>
      </c>
      <c r="K38441">
        <v>12</v>
      </c>
      <c r="L38441" s="9">
        <f t="shared" si="600"/>
        <v>0</v>
      </c>
      <c r="O38441" s="8">
        <v>45548</v>
      </c>
      <c r="P38441" s="7">
        <v>7.9166666666666663E-2</v>
      </c>
    </row>
    <row r="38442" spans="1:16" x14ac:dyDescent="0.25">
      <c r="A38442" s="10">
        <v>45548.079861111109</v>
      </c>
      <c r="B38442" t="s">
        <v>12</v>
      </c>
      <c r="C38442">
        <v>73.650000000000006</v>
      </c>
      <c r="D38442">
        <v>-6</v>
      </c>
      <c r="E38442" s="9">
        <v>2071.5334641258401</v>
      </c>
      <c r="F38442">
        <v>-438.20384615384597</v>
      </c>
      <c r="G38442">
        <v>73.033974358974305</v>
      </c>
      <c r="H38442">
        <v>0</v>
      </c>
      <c r="I38442">
        <v>633.32961797199005</v>
      </c>
      <c r="J38442">
        <v>-4.4806598400000004</v>
      </c>
      <c r="K38442">
        <v>12</v>
      </c>
      <c r="L38442" s="9">
        <f t="shared" si="600"/>
        <v>0</v>
      </c>
      <c r="O38442" s="8">
        <v>45548</v>
      </c>
      <c r="P38442" s="7">
        <v>7.9861111111111105E-2</v>
      </c>
    </row>
    <row r="38443" spans="1:16" x14ac:dyDescent="0.25">
      <c r="A38443" s="10">
        <v>45548.081250000003</v>
      </c>
      <c r="B38443" t="s">
        <v>12</v>
      </c>
      <c r="C38443">
        <v>71.709999999999994</v>
      </c>
      <c r="D38443">
        <v>-7</v>
      </c>
      <c r="E38443" s="9">
        <v>2143.2434641258401</v>
      </c>
      <c r="F38443">
        <v>-509.91384615384601</v>
      </c>
      <c r="G38443">
        <v>72.844835164835104</v>
      </c>
      <c r="H38443">
        <v>0</v>
      </c>
      <c r="I38443">
        <v>633.32961797199005</v>
      </c>
      <c r="J38443">
        <v>-1.3449865000000001</v>
      </c>
      <c r="K38443">
        <v>12</v>
      </c>
      <c r="L38443" s="9">
        <f t="shared" si="600"/>
        <v>0</v>
      </c>
      <c r="O38443" s="8">
        <v>45548</v>
      </c>
      <c r="P38443" s="7">
        <v>8.1250000000000003E-2</v>
      </c>
    </row>
    <row r="38444" spans="1:16" x14ac:dyDescent="0.25">
      <c r="A38444" s="10">
        <v>45548.081944444442</v>
      </c>
      <c r="B38444" t="s">
        <v>12</v>
      </c>
      <c r="C38444">
        <v>73.64</v>
      </c>
      <c r="D38444">
        <v>-8</v>
      </c>
      <c r="E38444" s="9">
        <v>2216.88346412584</v>
      </c>
      <c r="F38444">
        <v>-583.55384615384605</v>
      </c>
      <c r="G38444">
        <v>72.9442307692307</v>
      </c>
      <c r="H38444">
        <v>0</v>
      </c>
      <c r="I38444">
        <v>633.32961797199005</v>
      </c>
      <c r="J38444">
        <v>-3.6731814999999899</v>
      </c>
      <c r="K38444">
        <v>12</v>
      </c>
      <c r="L38444" s="9">
        <f t="shared" si="600"/>
        <v>0</v>
      </c>
      <c r="O38444" s="8">
        <v>45548</v>
      </c>
      <c r="P38444" s="7">
        <v>8.1944444444444445E-2</v>
      </c>
    </row>
    <row r="38445" spans="1:16" x14ac:dyDescent="0.25">
      <c r="A38445" s="10">
        <v>45548.082638888889</v>
      </c>
      <c r="B38445" t="s">
        <v>12</v>
      </c>
      <c r="C38445">
        <v>72.862264150943304</v>
      </c>
      <c r="D38445">
        <v>-9</v>
      </c>
      <c r="E38445" s="9">
        <v>2289.74572827678</v>
      </c>
      <c r="F38445">
        <v>-656.41611030478896</v>
      </c>
      <c r="G38445">
        <v>72.935123367198798</v>
      </c>
      <c r="H38445">
        <v>0</v>
      </c>
      <c r="I38445">
        <v>633.32961797199005</v>
      </c>
      <c r="J38445">
        <v>-2.29199949999999</v>
      </c>
      <c r="K38445">
        <v>12</v>
      </c>
      <c r="L38445" s="9">
        <f t="shared" si="600"/>
        <v>0</v>
      </c>
      <c r="O38445" s="8">
        <v>45548</v>
      </c>
      <c r="P38445" s="7">
        <v>8.2638888888888887E-2</v>
      </c>
    </row>
    <row r="38446" spans="1:16" x14ac:dyDescent="0.25">
      <c r="A38446" s="10">
        <v>45548.083333333336</v>
      </c>
      <c r="B38446" t="s">
        <v>12</v>
      </c>
      <c r="C38446">
        <v>74.832499999999996</v>
      </c>
      <c r="D38446">
        <v>-10</v>
      </c>
      <c r="E38446" s="9">
        <v>2364.57822827678</v>
      </c>
      <c r="F38446">
        <v>-731.24861030478905</v>
      </c>
      <c r="G38446">
        <v>73.124861030478897</v>
      </c>
      <c r="H38446">
        <v>0</v>
      </c>
      <c r="I38446">
        <v>633.32961797199005</v>
      </c>
      <c r="J38446">
        <v>-1.20183799999999</v>
      </c>
      <c r="K38446">
        <v>12</v>
      </c>
      <c r="L38446" s="9">
        <f t="shared" si="600"/>
        <v>0</v>
      </c>
      <c r="O38446" s="8">
        <v>45548</v>
      </c>
      <c r="P38446" s="7">
        <v>8.3333333333333329E-2</v>
      </c>
    </row>
    <row r="38447" spans="1:16" x14ac:dyDescent="0.25">
      <c r="A38447" s="10">
        <v>45548.084027777775</v>
      </c>
      <c r="B38447" t="s">
        <v>13</v>
      </c>
      <c r="C38447">
        <v>73.429090909090903</v>
      </c>
      <c r="D38447">
        <v>0</v>
      </c>
      <c r="E38447" s="9">
        <v>1630.28731918587</v>
      </c>
      <c r="F38447">
        <v>0</v>
      </c>
      <c r="G38447">
        <v>0</v>
      </c>
      <c r="H38447">
        <v>-3.04229878611965</v>
      </c>
      <c r="I38447">
        <v>630.28731918587005</v>
      </c>
      <c r="J38447">
        <v>0.130722</v>
      </c>
      <c r="K38447">
        <v>12</v>
      </c>
      <c r="L38447" s="9">
        <f t="shared" si="600"/>
        <v>0</v>
      </c>
      <c r="O38447" s="8">
        <v>45548</v>
      </c>
      <c r="P38447" s="7">
        <v>8.4027777777777785E-2</v>
      </c>
    </row>
    <row r="38448" spans="1:16" x14ac:dyDescent="0.25">
      <c r="A38448" s="10">
        <v>45548.085416666669</v>
      </c>
      <c r="B38448" t="s">
        <v>14</v>
      </c>
      <c r="C38448">
        <v>74.989999999999995</v>
      </c>
      <c r="D38448">
        <v>1</v>
      </c>
      <c r="E38448" s="9">
        <v>1555.29731918587</v>
      </c>
      <c r="F38448">
        <v>74.989999999999995</v>
      </c>
      <c r="G38448">
        <v>74.989999999999995</v>
      </c>
      <c r="H38448">
        <v>0</v>
      </c>
      <c r="I38448">
        <v>630.28731918587005</v>
      </c>
      <c r="J38448">
        <v>1.5826169999999999</v>
      </c>
      <c r="K38448">
        <v>12</v>
      </c>
      <c r="L38448" s="9">
        <f t="shared" si="600"/>
        <v>0</v>
      </c>
      <c r="O38448" s="8">
        <v>45548</v>
      </c>
      <c r="P38448" s="7">
        <v>8.5416666666666669E-2</v>
      </c>
    </row>
    <row r="38449" spans="1:16" x14ac:dyDescent="0.25">
      <c r="A38449" s="10">
        <v>45548.086111111108</v>
      </c>
      <c r="B38449" t="s">
        <v>14</v>
      </c>
      <c r="C38449">
        <v>74.998684210526307</v>
      </c>
      <c r="D38449">
        <v>2</v>
      </c>
      <c r="E38449" s="9">
        <v>1480.2986349753501</v>
      </c>
      <c r="F38449">
        <v>149.988684210526</v>
      </c>
      <c r="G38449">
        <v>74.994342105263101</v>
      </c>
      <c r="H38449">
        <v>0</v>
      </c>
      <c r="I38449">
        <v>630.28731918587005</v>
      </c>
      <c r="J38449">
        <v>3.0998356</v>
      </c>
      <c r="K38449">
        <v>12</v>
      </c>
      <c r="L38449" s="9">
        <f t="shared" si="600"/>
        <v>0</v>
      </c>
      <c r="O38449" s="8">
        <v>45548</v>
      </c>
      <c r="P38449" s="7">
        <v>8.611111111111111E-2</v>
      </c>
    </row>
    <row r="38450" spans="1:16" x14ac:dyDescent="0.25">
      <c r="A38450" s="10">
        <v>45548.086805555555</v>
      </c>
      <c r="B38450" t="s">
        <v>14</v>
      </c>
      <c r="C38450">
        <v>75.530526315789402</v>
      </c>
      <c r="D38450">
        <v>3</v>
      </c>
      <c r="E38450" s="9">
        <v>1404.7681086595601</v>
      </c>
      <c r="F38450">
        <v>225.51921052631499</v>
      </c>
      <c r="G38450">
        <v>75.173070175438497</v>
      </c>
      <c r="H38450">
        <v>0</v>
      </c>
      <c r="I38450">
        <v>630.28731918587005</v>
      </c>
      <c r="J38450">
        <v>7.1909307</v>
      </c>
      <c r="K38450">
        <v>12</v>
      </c>
      <c r="L38450" s="9">
        <f t="shared" si="600"/>
        <v>0</v>
      </c>
      <c r="O38450" s="8">
        <v>45548</v>
      </c>
      <c r="P38450" s="7">
        <v>8.6805555555555552E-2</v>
      </c>
    </row>
    <row r="38451" spans="1:16" x14ac:dyDescent="0.25">
      <c r="A38451" s="10">
        <v>45548.087500000001</v>
      </c>
      <c r="B38451" t="s">
        <v>14</v>
      </c>
      <c r="C38451">
        <v>75.775555555555499</v>
      </c>
      <c r="D38451">
        <v>4</v>
      </c>
      <c r="E38451" s="9">
        <v>1328.9925531040001</v>
      </c>
      <c r="F38451">
        <v>301.29476608187099</v>
      </c>
      <c r="G38451">
        <v>75.323691520467804</v>
      </c>
      <c r="H38451">
        <v>0</v>
      </c>
      <c r="I38451">
        <v>630.28731918587005</v>
      </c>
      <c r="J38451">
        <v>7.1148794999999998</v>
      </c>
      <c r="K38451">
        <v>12</v>
      </c>
      <c r="L38451" s="9">
        <f t="shared" si="600"/>
        <v>0</v>
      </c>
      <c r="O38451" s="8">
        <v>45548</v>
      </c>
      <c r="P38451" s="7">
        <v>8.7499999999999994E-2</v>
      </c>
    </row>
    <row r="38452" spans="1:16" x14ac:dyDescent="0.25">
      <c r="A38452" s="10">
        <v>45548.088194444441</v>
      </c>
      <c r="B38452" t="s">
        <v>14</v>
      </c>
      <c r="C38452">
        <v>76.790000000000006</v>
      </c>
      <c r="D38452">
        <v>5</v>
      </c>
      <c r="E38452" s="9">
        <v>1252.2025531039999</v>
      </c>
      <c r="F38452">
        <v>378.08476608187101</v>
      </c>
      <c r="G38452">
        <v>75.616953216374199</v>
      </c>
      <c r="H38452">
        <v>0</v>
      </c>
      <c r="I38452">
        <v>630.28731918587005</v>
      </c>
      <c r="J38452">
        <v>5.0985956000000003</v>
      </c>
      <c r="K38452">
        <v>12</v>
      </c>
      <c r="L38452" s="9">
        <f t="shared" si="600"/>
        <v>0</v>
      </c>
      <c r="O38452" s="8">
        <v>45548</v>
      </c>
      <c r="P38452" s="7">
        <v>8.819444444444445E-2</v>
      </c>
    </row>
    <row r="38453" spans="1:16" x14ac:dyDescent="0.25">
      <c r="A38453" s="10">
        <v>45548.088888888888</v>
      </c>
      <c r="B38453" t="s">
        <v>14</v>
      </c>
      <c r="C38453">
        <v>76.721666666666593</v>
      </c>
      <c r="D38453">
        <v>6</v>
      </c>
      <c r="E38453" s="9">
        <v>1175.4808864373299</v>
      </c>
      <c r="F38453">
        <v>454.80643274853799</v>
      </c>
      <c r="G38453">
        <v>75.801072124756303</v>
      </c>
      <c r="H38453">
        <v>0</v>
      </c>
      <c r="I38453">
        <v>630.28731918587005</v>
      </c>
      <c r="J38453">
        <v>5.9054798999999996</v>
      </c>
      <c r="K38453">
        <v>12</v>
      </c>
      <c r="L38453" s="9">
        <f t="shared" si="600"/>
        <v>0</v>
      </c>
      <c r="O38453" s="8">
        <v>45548</v>
      </c>
      <c r="P38453" s="7">
        <v>8.8888888888888892E-2</v>
      </c>
    </row>
    <row r="38454" spans="1:16" x14ac:dyDescent="0.25">
      <c r="A38454" s="10">
        <v>45548.089583333334</v>
      </c>
      <c r="B38454" t="s">
        <v>14</v>
      </c>
      <c r="C38454">
        <v>75.474285714285699</v>
      </c>
      <c r="D38454">
        <v>7</v>
      </c>
      <c r="E38454" s="9">
        <v>1100.00660072305</v>
      </c>
      <c r="F38454">
        <v>530.28071846282296</v>
      </c>
      <c r="G38454">
        <v>75.754388351831906</v>
      </c>
      <c r="H38454">
        <v>0</v>
      </c>
      <c r="I38454">
        <v>630.28731918587005</v>
      </c>
      <c r="J38454">
        <v>4.6644103000000001</v>
      </c>
      <c r="K38454">
        <v>12</v>
      </c>
      <c r="L38454" s="9">
        <f t="shared" si="600"/>
        <v>0</v>
      </c>
      <c r="O38454" s="8">
        <v>45548</v>
      </c>
      <c r="P38454" s="7">
        <v>8.9583333333333334E-2</v>
      </c>
    </row>
    <row r="38455" spans="1:16" x14ac:dyDescent="0.25">
      <c r="A38455" s="10">
        <v>45548.090277777781</v>
      </c>
      <c r="B38455" t="s">
        <v>14</v>
      </c>
      <c r="C38455">
        <v>77.123333333333306</v>
      </c>
      <c r="D38455">
        <v>8</v>
      </c>
      <c r="E38455" s="9">
        <v>1022.88326738971</v>
      </c>
      <c r="F38455">
        <v>607.40405179615698</v>
      </c>
      <c r="G38455">
        <v>75.925506474519594</v>
      </c>
      <c r="H38455">
        <v>0</v>
      </c>
      <c r="I38455">
        <v>630.28731918587005</v>
      </c>
      <c r="J38455">
        <v>5.8332926</v>
      </c>
      <c r="K38455">
        <v>12</v>
      </c>
      <c r="L38455" s="9">
        <f t="shared" si="600"/>
        <v>0</v>
      </c>
      <c r="O38455" s="8">
        <v>45548</v>
      </c>
      <c r="P38455" s="7">
        <v>9.0277777777777776E-2</v>
      </c>
    </row>
    <row r="38456" spans="1:16" x14ac:dyDescent="0.25">
      <c r="A38456" s="10">
        <v>45548.09097222222</v>
      </c>
      <c r="B38456" t="s">
        <v>14</v>
      </c>
      <c r="C38456">
        <v>75.246666666666599</v>
      </c>
      <c r="D38456">
        <v>9</v>
      </c>
      <c r="E38456" s="9">
        <v>947.63660072305299</v>
      </c>
      <c r="F38456">
        <v>682.65071846282297</v>
      </c>
      <c r="G38456">
        <v>75.850079829202599</v>
      </c>
      <c r="H38456">
        <v>0</v>
      </c>
      <c r="I38456">
        <v>630.28731918587005</v>
      </c>
      <c r="J38456">
        <v>3.2231043000000001</v>
      </c>
      <c r="K38456">
        <v>12</v>
      </c>
      <c r="L38456" s="9">
        <f t="shared" si="600"/>
        <v>0</v>
      </c>
      <c r="O38456" s="8">
        <v>45548</v>
      </c>
      <c r="P38456" s="7">
        <v>9.0972222222222218E-2</v>
      </c>
    </row>
    <row r="38457" spans="1:16" x14ac:dyDescent="0.25">
      <c r="A38457" s="10">
        <v>45548.091666666667</v>
      </c>
      <c r="B38457" t="s">
        <v>14</v>
      </c>
      <c r="C38457">
        <v>75.25</v>
      </c>
      <c r="D38457">
        <v>10</v>
      </c>
      <c r="E38457" s="9">
        <v>872.38660072305299</v>
      </c>
      <c r="F38457">
        <v>757.90071846282297</v>
      </c>
      <c r="G38457">
        <v>75.790071846282302</v>
      </c>
      <c r="H38457">
        <v>0</v>
      </c>
      <c r="I38457">
        <v>630.28731918587005</v>
      </c>
      <c r="J38457">
        <v>0.77599030000000302</v>
      </c>
      <c r="K38457">
        <v>12</v>
      </c>
      <c r="L38457" s="9">
        <f t="shared" si="600"/>
        <v>0</v>
      </c>
      <c r="O38457" s="8">
        <v>45548</v>
      </c>
      <c r="P38457" s="7">
        <v>9.166666666666666E-2</v>
      </c>
    </row>
    <row r="38458" spans="1:16" x14ac:dyDescent="0.25">
      <c r="A38458" s="10">
        <v>45548.092361111114</v>
      </c>
      <c r="B38458" t="s">
        <v>13</v>
      </c>
      <c r="C38458">
        <v>75.243333333333297</v>
      </c>
      <c r="D38458">
        <v>0</v>
      </c>
      <c r="E38458" s="9">
        <v>1624.8199340563799</v>
      </c>
      <c r="F38458">
        <v>0</v>
      </c>
      <c r="G38458">
        <v>0</v>
      </c>
      <c r="H38458">
        <v>-5.4673851294904798</v>
      </c>
      <c r="I38458">
        <v>624.81993405638002</v>
      </c>
      <c r="J38458">
        <v>-1.11505184999999</v>
      </c>
      <c r="K38458">
        <v>12</v>
      </c>
      <c r="L38458" s="9">
        <f t="shared" si="600"/>
        <v>0</v>
      </c>
      <c r="O38458" s="8">
        <v>45548</v>
      </c>
      <c r="P38458" s="7">
        <v>9.2361111111111116E-2</v>
      </c>
    </row>
    <row r="38459" spans="1:16" x14ac:dyDescent="0.25">
      <c r="A38459" s="10">
        <v>45548.093055555553</v>
      </c>
      <c r="B38459" t="s">
        <v>14</v>
      </c>
      <c r="C38459">
        <v>76.52</v>
      </c>
      <c r="D38459">
        <v>1</v>
      </c>
      <c r="E38459" s="9">
        <v>1548.2999340563799</v>
      </c>
      <c r="F38459">
        <v>76.52</v>
      </c>
      <c r="G38459">
        <v>76.52</v>
      </c>
      <c r="H38459">
        <v>0</v>
      </c>
      <c r="I38459">
        <v>624.81993405638002</v>
      </c>
      <c r="J38459">
        <v>0.15743845000000201</v>
      </c>
      <c r="K38459">
        <v>12</v>
      </c>
      <c r="L38459" s="9">
        <f t="shared" si="600"/>
        <v>0</v>
      </c>
      <c r="O38459" s="8">
        <v>45548</v>
      </c>
      <c r="P38459" s="7">
        <v>9.3055555555555558E-2</v>
      </c>
    </row>
    <row r="38460" spans="1:16" x14ac:dyDescent="0.25">
      <c r="A38460" s="10">
        <v>45548.09375</v>
      </c>
      <c r="B38460" t="s">
        <v>13</v>
      </c>
      <c r="C38460">
        <v>75.260588235294094</v>
      </c>
      <c r="D38460">
        <v>0</v>
      </c>
      <c r="E38460" s="9">
        <v>1623.5605222916799</v>
      </c>
      <c r="F38460">
        <v>0</v>
      </c>
      <c r="G38460">
        <v>0</v>
      </c>
      <c r="H38460">
        <v>-1.25941176470588</v>
      </c>
      <c r="I38460">
        <v>623.56052229167403</v>
      </c>
      <c r="J38460">
        <v>-1.1591475499999899</v>
      </c>
      <c r="K38460">
        <v>12</v>
      </c>
      <c r="L38460" s="9">
        <f t="shared" si="600"/>
        <v>0</v>
      </c>
      <c r="O38460" s="8">
        <v>45548</v>
      </c>
      <c r="P38460" s="7">
        <v>9.375E-2</v>
      </c>
    </row>
    <row r="38461" spans="1:16" x14ac:dyDescent="0.25">
      <c r="A38461" s="10">
        <v>45548.094444444447</v>
      </c>
      <c r="B38461" t="s">
        <v>12</v>
      </c>
      <c r="C38461">
        <v>76.287499999999994</v>
      </c>
      <c r="D38461">
        <v>-1</v>
      </c>
      <c r="E38461" s="9">
        <v>1699.8480222916801</v>
      </c>
      <c r="F38461">
        <v>-76.287499999999994</v>
      </c>
      <c r="G38461">
        <v>76.287499999999994</v>
      </c>
      <c r="H38461">
        <v>0</v>
      </c>
      <c r="I38461">
        <v>623.56052229167403</v>
      </c>
      <c r="J38461">
        <v>-1.61921694999999</v>
      </c>
      <c r="K38461">
        <v>12</v>
      </c>
      <c r="L38461" s="9">
        <f t="shared" si="600"/>
        <v>0</v>
      </c>
      <c r="O38461" s="8">
        <v>45548</v>
      </c>
      <c r="P38461" s="7">
        <v>9.4444444444444442E-2</v>
      </c>
    </row>
    <row r="38462" spans="1:16" x14ac:dyDescent="0.25">
      <c r="A38462" s="10">
        <v>45548.095138888886</v>
      </c>
      <c r="B38462" t="s">
        <v>12</v>
      </c>
      <c r="C38462">
        <v>74.245000000000005</v>
      </c>
      <c r="D38462">
        <v>-2</v>
      </c>
      <c r="E38462" s="9">
        <v>1774.09302229168</v>
      </c>
      <c r="F38462">
        <v>-150.5325</v>
      </c>
      <c r="G38462">
        <v>75.266249999999999</v>
      </c>
      <c r="H38462">
        <v>0</v>
      </c>
      <c r="I38462">
        <v>623.56052229167403</v>
      </c>
      <c r="J38462">
        <v>-1.5526594499999899</v>
      </c>
      <c r="K38462">
        <v>12</v>
      </c>
      <c r="L38462" s="9">
        <f t="shared" si="600"/>
        <v>0</v>
      </c>
      <c r="O38462" s="8">
        <v>45548</v>
      </c>
      <c r="P38462" s="7">
        <v>9.5138888888888884E-2</v>
      </c>
    </row>
    <row r="38463" spans="1:16" x14ac:dyDescent="0.25">
      <c r="A38463" s="10">
        <v>45548.09652777778</v>
      </c>
      <c r="B38463" t="s">
        <v>12</v>
      </c>
      <c r="C38463">
        <v>74.191428571428503</v>
      </c>
      <c r="D38463">
        <v>-3</v>
      </c>
      <c r="E38463" s="9">
        <v>1848.2844508630999</v>
      </c>
      <c r="F38463">
        <v>-224.72392857142799</v>
      </c>
      <c r="G38463">
        <v>74.907976190476106</v>
      </c>
      <c r="H38463">
        <v>0</v>
      </c>
      <c r="I38463">
        <v>623.56052229167403</v>
      </c>
      <c r="J38463">
        <v>-5.2914685499999896</v>
      </c>
      <c r="K38463">
        <v>12</v>
      </c>
      <c r="L38463" s="9">
        <f t="shared" si="600"/>
        <v>0</v>
      </c>
      <c r="O38463" s="8">
        <v>45548</v>
      </c>
      <c r="P38463" s="7">
        <v>9.6527777777777782E-2</v>
      </c>
    </row>
    <row r="38464" spans="1:16" x14ac:dyDescent="0.25">
      <c r="A38464" s="10">
        <v>45548.097222222219</v>
      </c>
      <c r="B38464" t="s">
        <v>12</v>
      </c>
      <c r="C38464">
        <v>73.010000000000005</v>
      </c>
      <c r="D38464">
        <v>-4</v>
      </c>
      <c r="E38464" s="9">
        <v>1921.2944508631001</v>
      </c>
      <c r="F38464">
        <v>-297.73392857142801</v>
      </c>
      <c r="G38464">
        <v>74.433482142857102</v>
      </c>
      <c r="H38464">
        <v>0</v>
      </c>
      <c r="I38464">
        <v>623.56052229167403</v>
      </c>
      <c r="J38464">
        <v>-5.1128156499999902</v>
      </c>
      <c r="K38464">
        <v>12</v>
      </c>
      <c r="L38464" s="9">
        <f t="shared" si="600"/>
        <v>0</v>
      </c>
      <c r="O38464" s="8">
        <v>45548</v>
      </c>
      <c r="P38464" s="7">
        <v>9.7222222222222224E-2</v>
      </c>
    </row>
    <row r="38465" spans="1:16" x14ac:dyDescent="0.25">
      <c r="A38465" s="10">
        <v>45548.098611111112</v>
      </c>
      <c r="B38465" t="s">
        <v>12</v>
      </c>
      <c r="C38465">
        <v>73.016666666666595</v>
      </c>
      <c r="D38465">
        <v>-5</v>
      </c>
      <c r="E38465" s="9">
        <v>1994.3111175297699</v>
      </c>
      <c r="F38465">
        <v>-370.750595238095</v>
      </c>
      <c r="G38465">
        <v>74.150119047619</v>
      </c>
      <c r="H38465">
        <v>0</v>
      </c>
      <c r="I38465">
        <v>623.56052229167403</v>
      </c>
      <c r="J38465">
        <v>-10.167945549999899</v>
      </c>
      <c r="K38465">
        <v>12</v>
      </c>
      <c r="L38465" s="9">
        <f t="shared" si="600"/>
        <v>0</v>
      </c>
      <c r="O38465" s="8">
        <v>45548</v>
      </c>
      <c r="P38465" s="7">
        <v>9.8611111111111108E-2</v>
      </c>
    </row>
    <row r="38466" spans="1:16" x14ac:dyDescent="0.25">
      <c r="A38466" s="10">
        <v>45548.100694444445</v>
      </c>
      <c r="B38466" t="s">
        <v>12</v>
      </c>
      <c r="C38466">
        <v>73.391999999999996</v>
      </c>
      <c r="D38466">
        <v>-6</v>
      </c>
      <c r="E38466" s="9">
        <v>2067.7031175297702</v>
      </c>
      <c r="F38466">
        <v>-444.142595238095</v>
      </c>
      <c r="G38466">
        <v>74.023765873015805</v>
      </c>
      <c r="H38466">
        <v>0</v>
      </c>
      <c r="I38466">
        <v>623.56052229167403</v>
      </c>
      <c r="J38466">
        <v>-7.4610080499999896</v>
      </c>
      <c r="K38466">
        <v>12</v>
      </c>
      <c r="L38466" s="9">
        <f t="shared" si="600"/>
        <v>0</v>
      </c>
      <c r="O38466" s="8">
        <v>45548</v>
      </c>
      <c r="P38466" s="7">
        <v>0.10069444444444445</v>
      </c>
    </row>
    <row r="38467" spans="1:16" x14ac:dyDescent="0.25">
      <c r="A38467" s="10">
        <v>45548.102083333331</v>
      </c>
      <c r="B38467" t="s">
        <v>12</v>
      </c>
      <c r="C38467">
        <v>72.954999999999998</v>
      </c>
      <c r="D38467">
        <v>-7</v>
      </c>
      <c r="E38467" s="9">
        <v>2140.6581175297702</v>
      </c>
      <c r="F38467">
        <v>-517.09759523809498</v>
      </c>
      <c r="G38467">
        <v>73.871085034013603</v>
      </c>
      <c r="H38467">
        <v>0</v>
      </c>
      <c r="I38467">
        <v>623.56052229167403</v>
      </c>
      <c r="J38467">
        <v>-7.1166735499999998</v>
      </c>
      <c r="K38467">
        <v>12</v>
      </c>
      <c r="L38467" s="9">
        <f t="shared" ref="L38467:L38530" si="601">IF(DAY(O38467 &lt;&gt; O38468), 1, 0)</f>
        <v>0</v>
      </c>
      <c r="O38467" s="8">
        <v>45548</v>
      </c>
      <c r="P38467" s="7">
        <v>0.10208333333333333</v>
      </c>
    </row>
    <row r="38468" spans="1:16" x14ac:dyDescent="0.25">
      <c r="A38468" s="10">
        <v>45548.102777777778</v>
      </c>
      <c r="B38468" t="s">
        <v>12</v>
      </c>
      <c r="C38468">
        <v>74.27</v>
      </c>
      <c r="D38468">
        <v>-8</v>
      </c>
      <c r="E38468" s="9">
        <v>2214.9281175297701</v>
      </c>
      <c r="F38468">
        <v>-591.36759523809496</v>
      </c>
      <c r="G38468">
        <v>73.920949404761899</v>
      </c>
      <c r="H38468">
        <v>0</v>
      </c>
      <c r="I38468">
        <v>623.56052229167403</v>
      </c>
      <c r="J38468">
        <v>-5.5574142000000002</v>
      </c>
      <c r="K38468">
        <v>12</v>
      </c>
      <c r="L38468" s="9">
        <f t="shared" si="601"/>
        <v>0</v>
      </c>
      <c r="O38468" s="8">
        <v>45548</v>
      </c>
      <c r="P38468" s="7">
        <v>0.10277777777777777</v>
      </c>
    </row>
    <row r="38469" spans="1:16" x14ac:dyDescent="0.25">
      <c r="A38469" s="10">
        <v>45548.103472222225</v>
      </c>
      <c r="B38469" t="s">
        <v>12</v>
      </c>
      <c r="C38469">
        <v>72.7</v>
      </c>
      <c r="D38469">
        <v>-9</v>
      </c>
      <c r="E38469" s="9">
        <v>2287.62811752977</v>
      </c>
      <c r="F38469">
        <v>-664.06759523809501</v>
      </c>
      <c r="G38469">
        <v>73.785288359788296</v>
      </c>
      <c r="H38469">
        <v>0</v>
      </c>
      <c r="I38469">
        <v>623.56052229167403</v>
      </c>
      <c r="J38469">
        <v>-8.0582910999999999</v>
      </c>
      <c r="K38469">
        <v>12</v>
      </c>
      <c r="L38469" s="9">
        <f t="shared" si="601"/>
        <v>0</v>
      </c>
      <c r="O38469" s="8">
        <v>45548</v>
      </c>
      <c r="P38469" s="7">
        <v>0.10347222222222222</v>
      </c>
    </row>
    <row r="38470" spans="1:16" x14ac:dyDescent="0.25">
      <c r="A38470" s="10">
        <v>45548.104166666664</v>
      </c>
      <c r="B38470" t="s">
        <v>12</v>
      </c>
      <c r="C38470">
        <v>71.826666666666597</v>
      </c>
      <c r="D38470">
        <v>-10</v>
      </c>
      <c r="E38470" s="9">
        <v>2359.45478419644</v>
      </c>
      <c r="F38470">
        <v>-735.89426190476195</v>
      </c>
      <c r="G38470">
        <v>73.589426190476104</v>
      </c>
      <c r="H38470">
        <v>0</v>
      </c>
      <c r="I38470">
        <v>623.56052229167403</v>
      </c>
      <c r="J38470">
        <v>-7.5460396000000003</v>
      </c>
      <c r="K38470">
        <v>12</v>
      </c>
      <c r="L38470" s="9">
        <f t="shared" si="601"/>
        <v>0</v>
      </c>
      <c r="O38470" s="8">
        <v>45548</v>
      </c>
      <c r="P38470" s="7">
        <v>0.10416666666666667</v>
      </c>
    </row>
    <row r="38471" spans="1:16" x14ac:dyDescent="0.25">
      <c r="A38471" s="10">
        <v>45548.104861111111</v>
      </c>
      <c r="B38471" t="s">
        <v>12</v>
      </c>
      <c r="C38471">
        <v>70.595757575757503</v>
      </c>
      <c r="D38471">
        <v>-11</v>
      </c>
      <c r="E38471" s="9">
        <v>2430.0505417721902</v>
      </c>
      <c r="F38471">
        <v>-806.49001948051898</v>
      </c>
      <c r="G38471">
        <v>73.317274498228997</v>
      </c>
      <c r="H38471">
        <v>0</v>
      </c>
      <c r="I38471">
        <v>623.56052229167403</v>
      </c>
      <c r="J38471">
        <v>-8.0744925999999992</v>
      </c>
      <c r="K38471">
        <v>12</v>
      </c>
      <c r="L38471" s="9">
        <f t="shared" si="601"/>
        <v>0</v>
      </c>
      <c r="O38471" s="8">
        <v>45548</v>
      </c>
      <c r="P38471" s="7">
        <v>0.10486111111111111</v>
      </c>
    </row>
    <row r="38472" spans="1:16" x14ac:dyDescent="0.25">
      <c r="A38472" s="10">
        <v>45548.105555555558</v>
      </c>
      <c r="B38472" t="s">
        <v>12</v>
      </c>
      <c r="C38472">
        <v>67.94</v>
      </c>
      <c r="D38472">
        <v>-12</v>
      </c>
      <c r="E38472" s="9">
        <v>2497.9905417721998</v>
      </c>
      <c r="F38472">
        <v>-874.43001948051904</v>
      </c>
      <c r="G38472">
        <v>72.869168290043305</v>
      </c>
      <c r="H38472">
        <v>0</v>
      </c>
      <c r="I38472">
        <v>623.56052229167403</v>
      </c>
      <c r="J38472">
        <v>-5.2829893999999999</v>
      </c>
      <c r="K38472">
        <v>12</v>
      </c>
      <c r="L38472" s="9">
        <f t="shared" si="601"/>
        <v>0</v>
      </c>
      <c r="O38472" s="8">
        <v>45548</v>
      </c>
      <c r="P38472" s="7">
        <v>0.10555555555555556</v>
      </c>
    </row>
    <row r="38473" spans="1:16" x14ac:dyDescent="0.25">
      <c r="A38473" s="10">
        <v>45548.106249999997</v>
      </c>
      <c r="B38473" t="s">
        <v>12</v>
      </c>
      <c r="C38473">
        <v>71.14</v>
      </c>
      <c r="D38473">
        <v>-13</v>
      </c>
      <c r="E38473" s="9">
        <v>2569.1305417721901</v>
      </c>
      <c r="F38473">
        <v>-945.57001948051902</v>
      </c>
      <c r="G38473">
        <v>72.736155344655302</v>
      </c>
      <c r="H38473">
        <v>0</v>
      </c>
      <c r="I38473">
        <v>623.56052229167403</v>
      </c>
      <c r="J38473">
        <v>-3.5479820999999898</v>
      </c>
      <c r="K38473">
        <v>12</v>
      </c>
      <c r="L38473" s="9">
        <f t="shared" si="601"/>
        <v>0</v>
      </c>
      <c r="O38473" s="8">
        <v>45548</v>
      </c>
      <c r="P38473" s="7">
        <v>0.10625</v>
      </c>
    </row>
    <row r="38474" spans="1:16" x14ac:dyDescent="0.25">
      <c r="A38474" s="10">
        <v>45548.107638888891</v>
      </c>
      <c r="B38474" t="s">
        <v>12</v>
      </c>
      <c r="C38474">
        <v>70.37</v>
      </c>
      <c r="D38474">
        <v>-14</v>
      </c>
      <c r="E38474" s="9">
        <v>2639.50054177219</v>
      </c>
      <c r="F38474">
        <v>-1015.94001948051</v>
      </c>
      <c r="G38474">
        <v>72.5671442486085</v>
      </c>
      <c r="H38474">
        <v>0</v>
      </c>
      <c r="I38474">
        <v>623.56052229167403</v>
      </c>
      <c r="J38474">
        <v>-2.1560107999999998</v>
      </c>
      <c r="K38474">
        <v>12</v>
      </c>
      <c r="L38474" s="9">
        <f t="shared" si="601"/>
        <v>0</v>
      </c>
      <c r="O38474" s="8">
        <v>45548</v>
      </c>
      <c r="P38474" s="7">
        <v>0.1076388888888889</v>
      </c>
    </row>
    <row r="38475" spans="1:16" x14ac:dyDescent="0.25">
      <c r="A38475" s="10">
        <v>45548.10833333333</v>
      </c>
      <c r="B38475" t="s">
        <v>13</v>
      </c>
      <c r="C38475">
        <v>69.164999999999907</v>
      </c>
      <c r="D38475">
        <v>0</v>
      </c>
      <c r="E38475" s="9">
        <v>1671.19054177219</v>
      </c>
      <c r="F38475">
        <v>0</v>
      </c>
      <c r="G38475">
        <v>0</v>
      </c>
      <c r="H38475">
        <v>47.6300194805196</v>
      </c>
      <c r="I38475">
        <v>671.190541772193</v>
      </c>
      <c r="J38475">
        <v>0.84732980000000002</v>
      </c>
      <c r="K38475">
        <v>12</v>
      </c>
      <c r="L38475" s="9">
        <f t="shared" si="601"/>
        <v>0</v>
      </c>
      <c r="O38475" s="8">
        <v>45548</v>
      </c>
      <c r="P38475" s="7">
        <v>0.10833333333333334</v>
      </c>
    </row>
    <row r="38476" spans="1:16" x14ac:dyDescent="0.25">
      <c r="A38476" s="10">
        <v>45548.109027777777</v>
      </c>
      <c r="B38476" t="s">
        <v>14</v>
      </c>
      <c r="C38476">
        <v>69.09</v>
      </c>
      <c r="D38476">
        <v>1</v>
      </c>
      <c r="E38476" s="9">
        <v>1602.1005417721899</v>
      </c>
      <c r="F38476">
        <v>69.09</v>
      </c>
      <c r="G38476">
        <v>69.09</v>
      </c>
      <c r="H38476">
        <v>0</v>
      </c>
      <c r="I38476">
        <v>671.190541772193</v>
      </c>
      <c r="J38476">
        <v>4.9148299999999798E-2</v>
      </c>
      <c r="K38476">
        <v>12</v>
      </c>
      <c r="L38476" s="9">
        <f t="shared" si="601"/>
        <v>0</v>
      </c>
      <c r="O38476" s="8">
        <v>45548</v>
      </c>
      <c r="P38476" s="7">
        <v>0.10902777777777778</v>
      </c>
    </row>
    <row r="38477" spans="1:16" x14ac:dyDescent="0.25">
      <c r="A38477" s="10">
        <v>45548.109722222223</v>
      </c>
      <c r="B38477" t="s">
        <v>14</v>
      </c>
      <c r="C38477">
        <v>68.81</v>
      </c>
      <c r="D38477">
        <v>2</v>
      </c>
      <c r="E38477" s="9">
        <v>1533.29054177219</v>
      </c>
      <c r="F38477">
        <v>137.9</v>
      </c>
      <c r="G38477">
        <v>68.95</v>
      </c>
      <c r="H38477">
        <v>0</v>
      </c>
      <c r="I38477">
        <v>671.190541772193</v>
      </c>
      <c r="J38477">
        <v>1.5510373</v>
      </c>
      <c r="K38477">
        <v>12</v>
      </c>
      <c r="L38477" s="9">
        <f t="shared" si="601"/>
        <v>0</v>
      </c>
      <c r="O38477" s="8">
        <v>45548</v>
      </c>
      <c r="P38477" s="7">
        <v>0.10972222222222222</v>
      </c>
    </row>
    <row r="38478" spans="1:16" x14ac:dyDescent="0.25">
      <c r="A38478" s="10">
        <v>45548.11041666667</v>
      </c>
      <c r="B38478" t="s">
        <v>14</v>
      </c>
      <c r="C38478">
        <v>68.897499999999994</v>
      </c>
      <c r="D38478">
        <v>3</v>
      </c>
      <c r="E38478" s="9">
        <v>1464.3930417721899</v>
      </c>
      <c r="F38478">
        <v>206.79750000000001</v>
      </c>
      <c r="G38478">
        <v>68.932500000000005</v>
      </c>
      <c r="H38478">
        <v>0</v>
      </c>
      <c r="I38478">
        <v>671.190541772193</v>
      </c>
      <c r="J38478">
        <v>1.5076309000000001</v>
      </c>
      <c r="K38478">
        <v>12</v>
      </c>
      <c r="L38478" s="9">
        <f t="shared" si="601"/>
        <v>0</v>
      </c>
      <c r="O38478" s="8">
        <v>45548</v>
      </c>
      <c r="P38478" s="7">
        <v>0.11041666666666666</v>
      </c>
    </row>
    <row r="38479" spans="1:16" x14ac:dyDescent="0.25">
      <c r="A38479" s="10">
        <v>45548.111111111109</v>
      </c>
      <c r="B38479" t="s">
        <v>14</v>
      </c>
      <c r="C38479">
        <v>69.596428571428504</v>
      </c>
      <c r="D38479">
        <v>4</v>
      </c>
      <c r="E38479" s="9">
        <v>1394.79661320077</v>
      </c>
      <c r="F38479">
        <v>276.39392857142798</v>
      </c>
      <c r="G38479">
        <v>69.098482142857094</v>
      </c>
      <c r="H38479">
        <v>0</v>
      </c>
      <c r="I38479">
        <v>671.190541772193</v>
      </c>
      <c r="J38479">
        <v>2.4565074999999998</v>
      </c>
      <c r="K38479">
        <v>12</v>
      </c>
      <c r="L38479" s="9">
        <f t="shared" si="601"/>
        <v>0</v>
      </c>
      <c r="O38479" s="8">
        <v>45548</v>
      </c>
      <c r="P38479" s="7">
        <v>0.1111111111111111</v>
      </c>
    </row>
    <row r="38480" spans="1:16" x14ac:dyDescent="0.25">
      <c r="A38480" s="10">
        <v>45548.111805555556</v>
      </c>
      <c r="B38480" t="s">
        <v>14</v>
      </c>
      <c r="C38480">
        <v>69.571111111111094</v>
      </c>
      <c r="D38480">
        <v>5</v>
      </c>
      <c r="E38480" s="9">
        <v>1325.22550208966</v>
      </c>
      <c r="F38480">
        <v>345.96503968253899</v>
      </c>
      <c r="G38480">
        <v>69.193007936507897</v>
      </c>
      <c r="H38480">
        <v>0</v>
      </c>
      <c r="I38480">
        <v>671.190541772193</v>
      </c>
      <c r="J38480">
        <v>1.71865595</v>
      </c>
      <c r="K38480">
        <v>12</v>
      </c>
      <c r="L38480" s="9">
        <f t="shared" si="601"/>
        <v>0</v>
      </c>
      <c r="O38480" s="8">
        <v>45548</v>
      </c>
      <c r="P38480" s="7">
        <v>0.11180555555555556</v>
      </c>
    </row>
    <row r="38481" spans="1:16" x14ac:dyDescent="0.25">
      <c r="A38481" s="10">
        <v>45548.112500000003</v>
      </c>
      <c r="B38481" t="s">
        <v>14</v>
      </c>
      <c r="C38481">
        <v>67.732222222222205</v>
      </c>
      <c r="D38481">
        <v>6</v>
      </c>
      <c r="E38481" s="9">
        <v>1257.4932798674299</v>
      </c>
      <c r="F38481">
        <v>413.69726190476098</v>
      </c>
      <c r="G38481">
        <v>68.949543650793601</v>
      </c>
      <c r="H38481">
        <v>0</v>
      </c>
      <c r="I38481">
        <v>671.190541772193</v>
      </c>
      <c r="J38481">
        <v>1.3043243499999999</v>
      </c>
      <c r="K38481">
        <v>12</v>
      </c>
      <c r="L38481" s="9">
        <f t="shared" si="601"/>
        <v>0</v>
      </c>
      <c r="O38481" s="8">
        <v>45548</v>
      </c>
      <c r="P38481" s="7">
        <v>0.1125</v>
      </c>
    </row>
    <row r="38482" spans="1:16" x14ac:dyDescent="0.25">
      <c r="A38482" s="10">
        <v>45548.113194444442</v>
      </c>
      <c r="B38482" t="s">
        <v>13</v>
      </c>
      <c r="C38482">
        <v>69.251111111111101</v>
      </c>
      <c r="D38482">
        <v>0</v>
      </c>
      <c r="E38482" s="9">
        <v>1672.9999465341</v>
      </c>
      <c r="F38482">
        <v>0</v>
      </c>
      <c r="G38482">
        <v>0</v>
      </c>
      <c r="H38482">
        <v>1.80940476190471</v>
      </c>
      <c r="I38482">
        <v>672.99994653409794</v>
      </c>
      <c r="J38482">
        <v>-0.360314149999999</v>
      </c>
      <c r="K38482">
        <v>12</v>
      </c>
      <c r="L38482" s="9">
        <f t="shared" si="601"/>
        <v>0</v>
      </c>
      <c r="O38482" s="8">
        <v>45548</v>
      </c>
      <c r="P38482" s="7">
        <v>0.11319444444444444</v>
      </c>
    </row>
    <row r="38483" spans="1:16" x14ac:dyDescent="0.25">
      <c r="A38483" s="10">
        <v>45548.114583333336</v>
      </c>
      <c r="B38483" t="s">
        <v>12</v>
      </c>
      <c r="C38483">
        <v>69.42</v>
      </c>
      <c r="D38483">
        <v>-1</v>
      </c>
      <c r="E38483" s="9">
        <v>1742.4199465341001</v>
      </c>
      <c r="F38483">
        <v>-69.42</v>
      </c>
      <c r="G38483">
        <v>69.42</v>
      </c>
      <c r="H38483">
        <v>0</v>
      </c>
      <c r="I38483">
        <v>672.99994653409794</v>
      </c>
      <c r="J38483">
        <v>-0.41961374999999901</v>
      </c>
      <c r="K38483">
        <v>12</v>
      </c>
      <c r="L38483" s="9">
        <f t="shared" si="601"/>
        <v>0</v>
      </c>
      <c r="O38483" s="8">
        <v>45548</v>
      </c>
      <c r="P38483" s="7">
        <v>0.11458333333333333</v>
      </c>
    </row>
    <row r="38484" spans="1:16" x14ac:dyDescent="0.25">
      <c r="A38484" s="10">
        <v>45548.115277777775</v>
      </c>
      <c r="B38484" t="s">
        <v>13</v>
      </c>
      <c r="C38484">
        <v>70.77</v>
      </c>
      <c r="D38484">
        <v>0</v>
      </c>
      <c r="E38484" s="9">
        <v>1671.6499465341001</v>
      </c>
      <c r="F38484">
        <v>0</v>
      </c>
      <c r="G38484">
        <v>0</v>
      </c>
      <c r="H38484">
        <v>-1.35</v>
      </c>
      <c r="I38484">
        <v>671.64994653409804</v>
      </c>
      <c r="J38484">
        <v>1.79707404999999</v>
      </c>
      <c r="K38484">
        <v>12</v>
      </c>
      <c r="L38484" s="9">
        <f t="shared" si="601"/>
        <v>0</v>
      </c>
      <c r="O38484" s="8">
        <v>45548</v>
      </c>
      <c r="P38484" s="7">
        <v>0.11527777777777778</v>
      </c>
    </row>
    <row r="38485" spans="1:16" x14ac:dyDescent="0.25">
      <c r="A38485" s="10">
        <v>45548.116666666669</v>
      </c>
      <c r="B38485" t="s">
        <v>14</v>
      </c>
      <c r="C38485">
        <v>69.34</v>
      </c>
      <c r="D38485">
        <v>1</v>
      </c>
      <c r="E38485" s="9">
        <v>1602.3099465340999</v>
      </c>
      <c r="F38485">
        <v>69.34</v>
      </c>
      <c r="G38485">
        <v>69.34</v>
      </c>
      <c r="H38485">
        <v>0</v>
      </c>
      <c r="I38485">
        <v>671.64994653409804</v>
      </c>
      <c r="J38485">
        <v>1.8406364500000001</v>
      </c>
      <c r="K38485">
        <v>12</v>
      </c>
      <c r="L38485" s="9">
        <f t="shared" si="601"/>
        <v>0</v>
      </c>
      <c r="O38485" s="8">
        <v>45548</v>
      </c>
      <c r="P38485" s="7">
        <v>0.11666666666666667</v>
      </c>
    </row>
    <row r="38486" spans="1:16" x14ac:dyDescent="0.25">
      <c r="A38486" s="10">
        <v>45548.117361111108</v>
      </c>
      <c r="B38486" t="s">
        <v>14</v>
      </c>
      <c r="C38486">
        <v>71.11</v>
      </c>
      <c r="D38486">
        <v>2</v>
      </c>
      <c r="E38486" s="9">
        <v>1531.1999465341</v>
      </c>
      <c r="F38486">
        <v>140.44999999999999</v>
      </c>
      <c r="G38486">
        <v>70.224999999999994</v>
      </c>
      <c r="H38486">
        <v>0</v>
      </c>
      <c r="I38486">
        <v>671.64994653409804</v>
      </c>
      <c r="J38486">
        <v>1.32935895</v>
      </c>
      <c r="K38486">
        <v>12</v>
      </c>
      <c r="L38486" s="9">
        <f t="shared" si="601"/>
        <v>0</v>
      </c>
      <c r="O38486" s="8">
        <v>45548</v>
      </c>
      <c r="P38486" s="7">
        <v>0.11736111111111111</v>
      </c>
    </row>
    <row r="38487" spans="1:16" x14ac:dyDescent="0.25">
      <c r="A38487" s="10">
        <v>45548.118055555555</v>
      </c>
      <c r="B38487" t="s">
        <v>13</v>
      </c>
      <c r="C38487">
        <v>69.857999999999905</v>
      </c>
      <c r="D38487">
        <v>0</v>
      </c>
      <c r="E38487" s="9">
        <v>1670.9159465340999</v>
      </c>
      <c r="F38487">
        <v>0</v>
      </c>
      <c r="G38487">
        <v>0</v>
      </c>
      <c r="H38487">
        <v>-0.73400000000000798</v>
      </c>
      <c r="I38487">
        <v>670.915946534098</v>
      </c>
      <c r="J38487">
        <v>-3.3001289499999999</v>
      </c>
      <c r="K38487">
        <v>12</v>
      </c>
      <c r="L38487" s="9">
        <f t="shared" si="601"/>
        <v>0</v>
      </c>
      <c r="O38487" s="8">
        <v>45548</v>
      </c>
      <c r="P38487" s="7">
        <v>0.11805555555555555</v>
      </c>
    </row>
    <row r="38488" spans="1:16" x14ac:dyDescent="0.25">
      <c r="A38488" s="10">
        <v>45548.118750000001</v>
      </c>
      <c r="B38488" t="s">
        <v>12</v>
      </c>
      <c r="C38488">
        <v>70.333749999999995</v>
      </c>
      <c r="D38488">
        <v>-1</v>
      </c>
      <c r="E38488" s="9">
        <v>1741.2496965340999</v>
      </c>
      <c r="F38488">
        <v>-70.333749999999995</v>
      </c>
      <c r="G38488">
        <v>70.333749999999995</v>
      </c>
      <c r="H38488">
        <v>0</v>
      </c>
      <c r="I38488">
        <v>670.915946534098</v>
      </c>
      <c r="J38488">
        <v>-3.5382889500000001</v>
      </c>
      <c r="K38488">
        <v>12</v>
      </c>
      <c r="L38488" s="9">
        <f t="shared" si="601"/>
        <v>0</v>
      </c>
      <c r="O38488" s="8">
        <v>45548</v>
      </c>
      <c r="P38488" s="7">
        <v>0.11874999999999999</v>
      </c>
    </row>
    <row r="38489" spans="1:16" x14ac:dyDescent="0.25">
      <c r="A38489" s="10">
        <v>45548.120833333334</v>
      </c>
      <c r="B38489" t="s">
        <v>12</v>
      </c>
      <c r="C38489">
        <v>70.150999999999996</v>
      </c>
      <c r="D38489">
        <v>-2</v>
      </c>
      <c r="E38489" s="9">
        <v>1811.4006965341</v>
      </c>
      <c r="F38489">
        <v>-140.48474999999999</v>
      </c>
      <c r="G38489">
        <v>70.242374999999996</v>
      </c>
      <c r="H38489">
        <v>0</v>
      </c>
      <c r="I38489">
        <v>670.915946534098</v>
      </c>
      <c r="J38489">
        <v>-4.3516869500000004</v>
      </c>
      <c r="K38489">
        <v>12</v>
      </c>
      <c r="L38489" s="9">
        <f t="shared" si="601"/>
        <v>0</v>
      </c>
      <c r="O38489" s="8">
        <v>45548</v>
      </c>
      <c r="P38489" s="7">
        <v>0.12083333333333333</v>
      </c>
    </row>
    <row r="38490" spans="1:16" x14ac:dyDescent="0.25">
      <c r="A38490" s="10">
        <v>45548.121527777781</v>
      </c>
      <c r="B38490" t="s">
        <v>12</v>
      </c>
      <c r="C38490">
        <v>70.193076923076902</v>
      </c>
      <c r="D38490">
        <v>-3</v>
      </c>
      <c r="E38490" s="9">
        <v>1881.5937734571801</v>
      </c>
      <c r="F38490">
        <v>-210.677826923076</v>
      </c>
      <c r="G38490">
        <v>70.225942307692307</v>
      </c>
      <c r="H38490">
        <v>0</v>
      </c>
      <c r="I38490">
        <v>670.915946534098</v>
      </c>
      <c r="J38490">
        <v>-4.3913016999999996</v>
      </c>
      <c r="K38490">
        <v>12</v>
      </c>
      <c r="L38490" s="9">
        <f t="shared" si="601"/>
        <v>0</v>
      </c>
      <c r="O38490" s="8">
        <v>45548</v>
      </c>
      <c r="P38490" s="7">
        <v>0.12152777777777778</v>
      </c>
    </row>
    <row r="38491" spans="1:16" x14ac:dyDescent="0.25">
      <c r="A38491" s="10">
        <v>45548.12222222222</v>
      </c>
      <c r="B38491" t="s">
        <v>12</v>
      </c>
      <c r="C38491">
        <v>74.75</v>
      </c>
      <c r="D38491">
        <v>-4</v>
      </c>
      <c r="E38491" s="9">
        <v>1956.3437734571801</v>
      </c>
      <c r="F38491">
        <v>-285.427826923076</v>
      </c>
      <c r="G38491">
        <v>71.356956730769198</v>
      </c>
      <c r="H38491">
        <v>0</v>
      </c>
      <c r="I38491">
        <v>670.915946534098</v>
      </c>
      <c r="J38491">
        <v>-3.6652410999999998</v>
      </c>
      <c r="K38491">
        <v>12</v>
      </c>
      <c r="L38491" s="9">
        <f t="shared" si="601"/>
        <v>0</v>
      </c>
      <c r="O38491" s="8">
        <v>45548</v>
      </c>
      <c r="P38491" s="7">
        <v>0.12222222222222222</v>
      </c>
    </row>
    <row r="38492" spans="1:16" x14ac:dyDescent="0.25">
      <c r="A38492" s="10">
        <v>45548.122916666667</v>
      </c>
      <c r="B38492" t="s">
        <v>12</v>
      </c>
      <c r="C38492">
        <v>72.900000000000006</v>
      </c>
      <c r="D38492">
        <v>-5</v>
      </c>
      <c r="E38492" s="9">
        <v>2029.2437734571799</v>
      </c>
      <c r="F38492">
        <v>-358.32782692307597</v>
      </c>
      <c r="G38492">
        <v>71.665565384615306</v>
      </c>
      <c r="H38492">
        <v>0</v>
      </c>
      <c r="I38492">
        <v>670.915946534098</v>
      </c>
      <c r="J38492">
        <v>-5.0628443000000001</v>
      </c>
      <c r="K38492">
        <v>12</v>
      </c>
      <c r="L38492" s="9">
        <f t="shared" si="601"/>
        <v>0</v>
      </c>
      <c r="O38492" s="8">
        <v>45548</v>
      </c>
      <c r="P38492" s="7">
        <v>0.12291666666666666</v>
      </c>
    </row>
    <row r="38493" spans="1:16" x14ac:dyDescent="0.25">
      <c r="A38493" s="10">
        <v>45548.125694444447</v>
      </c>
      <c r="B38493" t="s">
        <v>12</v>
      </c>
      <c r="C38493">
        <v>72.022307692307606</v>
      </c>
      <c r="D38493">
        <v>-6</v>
      </c>
      <c r="E38493" s="9">
        <v>2101.2660811494802</v>
      </c>
      <c r="F38493">
        <v>-430.35013461538398</v>
      </c>
      <c r="G38493">
        <v>71.725022435897401</v>
      </c>
      <c r="H38493">
        <v>0</v>
      </c>
      <c r="I38493">
        <v>670.915946534098</v>
      </c>
      <c r="J38493">
        <v>-4.6856919000000001</v>
      </c>
      <c r="K38493">
        <v>12</v>
      </c>
      <c r="L38493" s="9">
        <f t="shared" si="601"/>
        <v>0</v>
      </c>
      <c r="O38493" s="8">
        <v>45548</v>
      </c>
      <c r="P38493" s="7">
        <v>0.12569444444444444</v>
      </c>
    </row>
    <row r="38494" spans="1:16" x14ac:dyDescent="0.25">
      <c r="A38494" s="10">
        <v>45548.126388888886</v>
      </c>
      <c r="B38494" t="s">
        <v>12</v>
      </c>
      <c r="C38494">
        <v>71.983333333333306</v>
      </c>
      <c r="D38494">
        <v>-7</v>
      </c>
      <c r="E38494" s="9">
        <v>2173.2494144828202</v>
      </c>
      <c r="F38494">
        <v>-502.33346794871699</v>
      </c>
      <c r="G38494">
        <v>71.761923992673999</v>
      </c>
      <c r="H38494">
        <v>0</v>
      </c>
      <c r="I38494">
        <v>670.915946534098</v>
      </c>
      <c r="J38494">
        <v>-6.1352232999999901</v>
      </c>
      <c r="K38494">
        <v>12</v>
      </c>
      <c r="L38494" s="9">
        <f t="shared" si="601"/>
        <v>0</v>
      </c>
      <c r="O38494" s="8">
        <v>45548</v>
      </c>
      <c r="P38494" s="7">
        <v>0.12638888888888888</v>
      </c>
    </row>
    <row r="38495" spans="1:16" x14ac:dyDescent="0.25">
      <c r="A38495" s="10">
        <v>45548.127083333333</v>
      </c>
      <c r="B38495" t="s">
        <v>12</v>
      </c>
      <c r="C38495">
        <v>71.9583333333333</v>
      </c>
      <c r="D38495">
        <v>-8</v>
      </c>
      <c r="E38495" s="9">
        <v>2245.20774781615</v>
      </c>
      <c r="F38495">
        <v>-574.29180128205098</v>
      </c>
      <c r="G38495">
        <v>71.786475160256401</v>
      </c>
      <c r="H38495">
        <v>0</v>
      </c>
      <c r="I38495">
        <v>670.915946534098</v>
      </c>
      <c r="J38495">
        <v>-7.3172386999999901</v>
      </c>
      <c r="K38495">
        <v>12</v>
      </c>
      <c r="L38495" s="9">
        <f t="shared" si="601"/>
        <v>0</v>
      </c>
      <c r="O38495" s="8">
        <v>45548</v>
      </c>
      <c r="P38495" s="7">
        <v>0.12708333333333333</v>
      </c>
    </row>
    <row r="38496" spans="1:16" x14ac:dyDescent="0.25">
      <c r="A38496" s="10">
        <v>45548.128472222219</v>
      </c>
      <c r="B38496" t="s">
        <v>12</v>
      </c>
      <c r="C38496">
        <v>71.75</v>
      </c>
      <c r="D38496">
        <v>-9</v>
      </c>
      <c r="E38496" s="9">
        <v>2316.95774781615</v>
      </c>
      <c r="F38496">
        <v>-646.04180128205098</v>
      </c>
      <c r="G38496">
        <v>71.7824223646723</v>
      </c>
      <c r="H38496">
        <v>0</v>
      </c>
      <c r="I38496">
        <v>670.915946534098</v>
      </c>
      <c r="J38496">
        <v>-5.7137476999999901</v>
      </c>
      <c r="K38496">
        <v>12</v>
      </c>
      <c r="L38496" s="9">
        <f t="shared" si="601"/>
        <v>0</v>
      </c>
      <c r="O38496" s="8">
        <v>45548</v>
      </c>
      <c r="P38496" s="7">
        <v>0.12847222222222221</v>
      </c>
    </row>
    <row r="38497" spans="1:16" x14ac:dyDescent="0.25">
      <c r="A38497" s="10">
        <v>45548.129166666666</v>
      </c>
      <c r="B38497" t="s">
        <v>12</v>
      </c>
      <c r="C38497">
        <v>72.881363636363602</v>
      </c>
      <c r="D38497">
        <v>-10</v>
      </c>
      <c r="E38497" s="9">
        <v>2389.8391114525102</v>
      </c>
      <c r="F38497">
        <v>-718.92316491841495</v>
      </c>
      <c r="G38497">
        <v>71.892316491841498</v>
      </c>
      <c r="H38497">
        <v>0</v>
      </c>
      <c r="I38497">
        <v>670.915946534098</v>
      </c>
      <c r="J38497">
        <v>-0.44906429999999697</v>
      </c>
      <c r="K38497">
        <v>12</v>
      </c>
      <c r="L38497" s="9">
        <f t="shared" si="601"/>
        <v>0</v>
      </c>
      <c r="O38497" s="8">
        <v>45548</v>
      </c>
      <c r="P38497" s="7">
        <v>0.12916666666666668</v>
      </c>
    </row>
    <row r="38498" spans="1:16" x14ac:dyDescent="0.25">
      <c r="A38498" s="10">
        <v>45548.129861111112</v>
      </c>
      <c r="B38498" t="s">
        <v>13</v>
      </c>
      <c r="C38498">
        <v>74.84</v>
      </c>
      <c r="D38498">
        <v>0</v>
      </c>
      <c r="E38498" s="9">
        <v>1641.4391114525099</v>
      </c>
      <c r="F38498">
        <v>0</v>
      </c>
      <c r="G38498">
        <v>0</v>
      </c>
      <c r="H38498">
        <v>-29.476835081585101</v>
      </c>
      <c r="I38498">
        <v>641.43911145251298</v>
      </c>
      <c r="J38498">
        <v>0.18524670000000101</v>
      </c>
      <c r="K38498">
        <v>12</v>
      </c>
      <c r="L38498" s="9">
        <f t="shared" si="601"/>
        <v>0</v>
      </c>
      <c r="O38498" s="8">
        <v>45548</v>
      </c>
      <c r="P38498" s="7">
        <v>0.12986111111111112</v>
      </c>
    </row>
    <row r="38499" spans="1:16" x14ac:dyDescent="0.25">
      <c r="A38499" s="10">
        <v>45548.130555555559</v>
      </c>
      <c r="B38499" t="s">
        <v>14</v>
      </c>
      <c r="C38499">
        <v>75.61</v>
      </c>
      <c r="D38499">
        <v>1</v>
      </c>
      <c r="E38499" s="9">
        <v>1565.82911145251</v>
      </c>
      <c r="F38499">
        <v>75.61</v>
      </c>
      <c r="G38499">
        <v>75.61</v>
      </c>
      <c r="H38499">
        <v>0</v>
      </c>
      <c r="I38499">
        <v>641.43911145251298</v>
      </c>
      <c r="J38499">
        <v>1.1644392299999999</v>
      </c>
      <c r="K38499">
        <v>12</v>
      </c>
      <c r="L38499" s="9">
        <f t="shared" si="601"/>
        <v>0</v>
      </c>
      <c r="O38499" s="8">
        <v>45548</v>
      </c>
      <c r="P38499" s="7">
        <v>0.13055555555555556</v>
      </c>
    </row>
    <row r="38500" spans="1:16" x14ac:dyDescent="0.25">
      <c r="A38500" s="10">
        <v>45548.131249999999</v>
      </c>
      <c r="B38500" t="s">
        <v>14</v>
      </c>
      <c r="C38500">
        <v>76.004999999999995</v>
      </c>
      <c r="D38500">
        <v>2</v>
      </c>
      <c r="E38500" s="9">
        <v>1489.8241114525099</v>
      </c>
      <c r="F38500">
        <v>151.61500000000001</v>
      </c>
      <c r="G38500">
        <v>75.807500000000005</v>
      </c>
      <c r="H38500">
        <v>0</v>
      </c>
      <c r="I38500">
        <v>641.43911145251298</v>
      </c>
      <c r="J38500">
        <v>0.25122003000000098</v>
      </c>
      <c r="K38500">
        <v>12</v>
      </c>
      <c r="L38500" s="9">
        <f t="shared" si="601"/>
        <v>0</v>
      </c>
      <c r="O38500" s="8">
        <v>45548</v>
      </c>
      <c r="P38500" s="7">
        <v>0.13125000000000001</v>
      </c>
    </row>
    <row r="38501" spans="1:16" x14ac:dyDescent="0.25">
      <c r="A38501" s="10">
        <v>45548.131944444445</v>
      </c>
      <c r="B38501" t="s">
        <v>13</v>
      </c>
      <c r="C38501">
        <v>76.31</v>
      </c>
      <c r="D38501">
        <v>0</v>
      </c>
      <c r="E38501" s="9">
        <v>1642.44411145251</v>
      </c>
      <c r="F38501">
        <v>0</v>
      </c>
      <c r="G38501">
        <v>0</v>
      </c>
      <c r="H38501">
        <v>1.0049999999999899</v>
      </c>
      <c r="I38501">
        <v>642.44411145251297</v>
      </c>
      <c r="J38501">
        <v>-2.33943246999999</v>
      </c>
      <c r="K38501">
        <v>12</v>
      </c>
      <c r="L38501" s="9">
        <f t="shared" si="601"/>
        <v>0</v>
      </c>
      <c r="O38501" s="8">
        <v>45548</v>
      </c>
      <c r="P38501" s="7">
        <v>0.13194444444444445</v>
      </c>
    </row>
    <row r="38502" spans="1:16" x14ac:dyDescent="0.25">
      <c r="A38502" s="10">
        <v>45548.132638888892</v>
      </c>
      <c r="B38502" t="s">
        <v>12</v>
      </c>
      <c r="C38502">
        <v>74.573333333333295</v>
      </c>
      <c r="D38502">
        <v>-1</v>
      </c>
      <c r="E38502" s="9">
        <v>1717.0174447858501</v>
      </c>
      <c r="F38502">
        <v>-74.573333333333295</v>
      </c>
      <c r="G38502">
        <v>74.573333333333295</v>
      </c>
      <c r="H38502">
        <v>0</v>
      </c>
      <c r="I38502">
        <v>642.44411145251297</v>
      </c>
      <c r="J38502">
        <v>-4.0693420699999896</v>
      </c>
      <c r="K38502">
        <v>12</v>
      </c>
      <c r="L38502" s="9">
        <f t="shared" si="601"/>
        <v>0</v>
      </c>
      <c r="O38502" s="8">
        <v>45548</v>
      </c>
      <c r="P38502" s="7">
        <v>0.13263888888888889</v>
      </c>
    </row>
    <row r="38503" spans="1:16" x14ac:dyDescent="0.25">
      <c r="A38503" s="10">
        <v>45548.133333333331</v>
      </c>
      <c r="B38503" t="s">
        <v>12</v>
      </c>
      <c r="C38503">
        <v>75.982916666666597</v>
      </c>
      <c r="D38503">
        <v>-2</v>
      </c>
      <c r="E38503" s="9">
        <v>1793.0003614525101</v>
      </c>
      <c r="F38503">
        <v>-150.55624999999901</v>
      </c>
      <c r="G38503">
        <v>75.278124999999903</v>
      </c>
      <c r="H38503">
        <v>0</v>
      </c>
      <c r="I38503">
        <v>642.44411145251297</v>
      </c>
      <c r="J38503">
        <v>-5.1007871699999896</v>
      </c>
      <c r="K38503">
        <v>12</v>
      </c>
      <c r="L38503" s="9">
        <f t="shared" si="601"/>
        <v>0</v>
      </c>
      <c r="O38503" s="8">
        <v>45548</v>
      </c>
      <c r="P38503" s="7">
        <v>0.13333333333333333</v>
      </c>
    </row>
    <row r="38504" spans="1:16" x14ac:dyDescent="0.25">
      <c r="A38504" s="10">
        <v>45548.134027777778</v>
      </c>
      <c r="B38504" t="s">
        <v>12</v>
      </c>
      <c r="C38504">
        <v>78.620769230769199</v>
      </c>
      <c r="D38504">
        <v>-3</v>
      </c>
      <c r="E38504" s="9">
        <v>1871.6211306832799</v>
      </c>
      <c r="F38504">
        <v>-229.17701923076899</v>
      </c>
      <c r="G38504">
        <v>76.392339743589702</v>
      </c>
      <c r="H38504">
        <v>0</v>
      </c>
      <c r="I38504">
        <v>642.44411145251297</v>
      </c>
      <c r="J38504">
        <v>-6.3329181700000001</v>
      </c>
      <c r="K38504">
        <v>12</v>
      </c>
      <c r="L38504" s="9">
        <f t="shared" si="601"/>
        <v>0</v>
      </c>
      <c r="O38504" s="8">
        <v>45548</v>
      </c>
      <c r="P38504" s="7">
        <v>0.13402777777777777</v>
      </c>
    </row>
    <row r="38505" spans="1:16" x14ac:dyDescent="0.25">
      <c r="A38505" s="10">
        <v>45548.134722222225</v>
      </c>
      <c r="B38505" t="s">
        <v>12</v>
      </c>
      <c r="C38505">
        <v>75.28</v>
      </c>
      <c r="D38505">
        <v>-4</v>
      </c>
      <c r="E38505" s="9">
        <v>1946.9011306832799</v>
      </c>
      <c r="F38505">
        <v>-304.45701923076899</v>
      </c>
      <c r="G38505">
        <v>76.114254807692305</v>
      </c>
      <c r="H38505">
        <v>0</v>
      </c>
      <c r="I38505">
        <v>642.44411145251297</v>
      </c>
      <c r="J38505">
        <v>-6.0767971699999901</v>
      </c>
      <c r="K38505">
        <v>12</v>
      </c>
      <c r="L38505" s="9">
        <f t="shared" si="601"/>
        <v>0</v>
      </c>
      <c r="O38505" s="8">
        <v>45548</v>
      </c>
      <c r="P38505" s="7">
        <v>0.13472222222222222</v>
      </c>
    </row>
    <row r="38506" spans="1:16" x14ac:dyDescent="0.25">
      <c r="A38506" s="10">
        <v>45548.135416666664</v>
      </c>
      <c r="B38506" t="s">
        <v>12</v>
      </c>
      <c r="C38506">
        <v>75.336666666666602</v>
      </c>
      <c r="D38506">
        <v>-5</v>
      </c>
      <c r="E38506" s="9">
        <v>2022.2377973499499</v>
      </c>
      <c r="F38506">
        <v>-379.79368589743501</v>
      </c>
      <c r="G38506">
        <v>75.958737179487102</v>
      </c>
      <c r="H38506">
        <v>0</v>
      </c>
      <c r="I38506">
        <v>642.44411145251297</v>
      </c>
      <c r="J38506">
        <v>-7.5668904699999997</v>
      </c>
      <c r="K38506">
        <v>12</v>
      </c>
      <c r="L38506" s="9">
        <f t="shared" si="601"/>
        <v>0</v>
      </c>
      <c r="O38506" s="8">
        <v>45548</v>
      </c>
      <c r="P38506" s="7">
        <v>0.13541666666666666</v>
      </c>
    </row>
    <row r="38507" spans="1:16" x14ac:dyDescent="0.25">
      <c r="A38507" s="10">
        <v>45548.136111111111</v>
      </c>
      <c r="B38507" t="s">
        <v>12</v>
      </c>
      <c r="C38507">
        <v>73.542500000000004</v>
      </c>
      <c r="D38507">
        <v>-6</v>
      </c>
      <c r="E38507" s="9">
        <v>2095.7802973499502</v>
      </c>
      <c r="F38507">
        <v>-453.33618589743497</v>
      </c>
      <c r="G38507">
        <v>75.556030982905895</v>
      </c>
      <c r="H38507">
        <v>0</v>
      </c>
      <c r="I38507">
        <v>642.44411145251297</v>
      </c>
      <c r="J38507">
        <v>-6.5644759700000002</v>
      </c>
      <c r="K38507">
        <v>12</v>
      </c>
      <c r="L38507" s="9">
        <f t="shared" si="601"/>
        <v>0</v>
      </c>
      <c r="O38507" s="8">
        <v>45548</v>
      </c>
      <c r="P38507" s="7">
        <v>0.1361111111111111</v>
      </c>
    </row>
    <row r="38508" spans="1:16" x14ac:dyDescent="0.25">
      <c r="A38508" s="10">
        <v>45548.137499999997</v>
      </c>
      <c r="B38508" t="s">
        <v>12</v>
      </c>
      <c r="C38508">
        <v>74.396666666666604</v>
      </c>
      <c r="D38508">
        <v>-7</v>
      </c>
      <c r="E38508" s="9">
        <v>2170.1769640166199</v>
      </c>
      <c r="F38508">
        <v>-527.73285256410202</v>
      </c>
      <c r="G38508">
        <v>75.390407509157498</v>
      </c>
      <c r="H38508">
        <v>0</v>
      </c>
      <c r="I38508">
        <v>642.44411145251297</v>
      </c>
      <c r="J38508">
        <v>-6.9830889699999998</v>
      </c>
      <c r="K38508">
        <v>12</v>
      </c>
      <c r="L38508" s="9">
        <f t="shared" si="601"/>
        <v>0</v>
      </c>
      <c r="O38508" s="8">
        <v>45548</v>
      </c>
      <c r="P38508" s="7">
        <v>0.13750000000000001</v>
      </c>
    </row>
    <row r="38509" spans="1:16" x14ac:dyDescent="0.25">
      <c r="A38509" s="10">
        <v>45548.138194444444</v>
      </c>
      <c r="B38509" t="s">
        <v>12</v>
      </c>
      <c r="C38509">
        <v>73.61</v>
      </c>
      <c r="D38509">
        <v>-8</v>
      </c>
      <c r="E38509" s="9">
        <v>2243.78696401662</v>
      </c>
      <c r="F38509">
        <v>-601.34285256410203</v>
      </c>
      <c r="G38509">
        <v>75.167856570512797</v>
      </c>
      <c r="H38509">
        <v>0</v>
      </c>
      <c r="I38509">
        <v>642.44411145251297</v>
      </c>
      <c r="J38509">
        <v>-7.9549750999999898</v>
      </c>
      <c r="K38509">
        <v>12</v>
      </c>
      <c r="L38509" s="9">
        <f t="shared" si="601"/>
        <v>0</v>
      </c>
      <c r="O38509" s="8">
        <v>45548</v>
      </c>
      <c r="P38509" s="7">
        <v>0.13819444444444445</v>
      </c>
    </row>
    <row r="38510" spans="1:16" x14ac:dyDescent="0.25">
      <c r="A38510" s="10">
        <v>45548.138888888891</v>
      </c>
      <c r="B38510" t="s">
        <v>12</v>
      </c>
      <c r="C38510">
        <v>74.056666666666601</v>
      </c>
      <c r="D38510">
        <v>-9</v>
      </c>
      <c r="E38510" s="9">
        <v>2317.84363068328</v>
      </c>
      <c r="F38510">
        <v>-675.39951923076899</v>
      </c>
      <c r="G38510">
        <v>75.044391025641005</v>
      </c>
      <c r="H38510">
        <v>0</v>
      </c>
      <c r="I38510">
        <v>642.44411145251297</v>
      </c>
      <c r="J38510">
        <v>-5.3388290999999999</v>
      </c>
      <c r="K38510">
        <v>12</v>
      </c>
      <c r="L38510" s="9">
        <f t="shared" si="601"/>
        <v>0</v>
      </c>
      <c r="O38510" s="8">
        <v>45548</v>
      </c>
      <c r="P38510" s="7">
        <v>0.1388888888888889</v>
      </c>
    </row>
    <row r="38511" spans="1:16" x14ac:dyDescent="0.25">
      <c r="A38511" s="10">
        <v>45548.13958333333</v>
      </c>
      <c r="B38511" t="s">
        <v>12</v>
      </c>
      <c r="C38511">
        <v>73.085999999999999</v>
      </c>
      <c r="D38511">
        <v>-10</v>
      </c>
      <c r="E38511" s="9">
        <v>2390.9296306832798</v>
      </c>
      <c r="F38511">
        <v>-748.485519230769</v>
      </c>
      <c r="G38511">
        <v>74.848551923076897</v>
      </c>
      <c r="H38511">
        <v>0</v>
      </c>
      <c r="I38511">
        <v>642.44411145251297</v>
      </c>
      <c r="J38511">
        <v>-5.4091737000000002</v>
      </c>
      <c r="K38511">
        <v>12</v>
      </c>
      <c r="L38511" s="9">
        <f t="shared" si="601"/>
        <v>0</v>
      </c>
      <c r="O38511" s="8">
        <v>45548</v>
      </c>
      <c r="P38511" s="7">
        <v>0.13958333333333334</v>
      </c>
    </row>
    <row r="38512" spans="1:16" x14ac:dyDescent="0.25">
      <c r="A38512" s="10">
        <v>45548.140277777777</v>
      </c>
      <c r="B38512" t="s">
        <v>12</v>
      </c>
      <c r="C38512">
        <v>73.150000000000006</v>
      </c>
      <c r="D38512">
        <v>-11</v>
      </c>
      <c r="E38512" s="9">
        <v>2464.0796306832799</v>
      </c>
      <c r="F38512">
        <v>-821.63551923076898</v>
      </c>
      <c r="G38512">
        <v>74.694138111888094</v>
      </c>
      <c r="H38512">
        <v>0</v>
      </c>
      <c r="I38512">
        <v>642.44411145251297</v>
      </c>
      <c r="J38512">
        <v>-3.0605284199999998</v>
      </c>
      <c r="K38512">
        <v>12</v>
      </c>
      <c r="L38512" s="9">
        <f t="shared" si="601"/>
        <v>0</v>
      </c>
      <c r="O38512" s="8">
        <v>45548</v>
      </c>
      <c r="P38512" s="7">
        <v>0.14027777777777778</v>
      </c>
    </row>
    <row r="38513" spans="1:16" x14ac:dyDescent="0.25">
      <c r="A38513" s="10">
        <v>45548.140972222223</v>
      </c>
      <c r="B38513" t="s">
        <v>12</v>
      </c>
      <c r="C38513">
        <v>71.474000000000004</v>
      </c>
      <c r="D38513">
        <v>-12</v>
      </c>
      <c r="E38513" s="9">
        <v>2535.5536306832801</v>
      </c>
      <c r="F38513">
        <v>-893.10951923076902</v>
      </c>
      <c r="G38513">
        <v>74.425793269230695</v>
      </c>
      <c r="H38513">
        <v>0</v>
      </c>
      <c r="I38513">
        <v>642.44411145251297</v>
      </c>
      <c r="J38513">
        <v>-5.1162253199999999</v>
      </c>
      <c r="K38513">
        <v>12</v>
      </c>
      <c r="L38513" s="9">
        <f t="shared" si="601"/>
        <v>0</v>
      </c>
      <c r="O38513" s="8">
        <v>45548</v>
      </c>
      <c r="P38513" s="7">
        <v>0.14097222222222222</v>
      </c>
    </row>
    <row r="38514" spans="1:16" x14ac:dyDescent="0.25">
      <c r="A38514" s="10">
        <v>45548.14166666667</v>
      </c>
      <c r="B38514" t="s">
        <v>12</v>
      </c>
      <c r="C38514">
        <v>71.679999999999893</v>
      </c>
      <c r="D38514">
        <v>-13</v>
      </c>
      <c r="E38514" s="9">
        <v>2607.2336306832799</v>
      </c>
      <c r="F38514">
        <v>-964.78951923076897</v>
      </c>
      <c r="G38514">
        <v>74.214578402366797</v>
      </c>
      <c r="H38514">
        <v>0</v>
      </c>
      <c r="I38514">
        <v>642.44411145251297</v>
      </c>
      <c r="J38514">
        <v>-3.9472488199999902</v>
      </c>
      <c r="K38514">
        <v>12</v>
      </c>
      <c r="L38514" s="9">
        <f t="shared" si="601"/>
        <v>0</v>
      </c>
      <c r="O38514" s="8">
        <v>45548</v>
      </c>
      <c r="P38514" s="7">
        <v>0.14166666666666666</v>
      </c>
    </row>
    <row r="38515" spans="1:16" x14ac:dyDescent="0.25">
      <c r="A38515" s="10">
        <v>45548.142361111109</v>
      </c>
      <c r="B38515" t="s">
        <v>13</v>
      </c>
      <c r="C38515">
        <v>72.124166666666596</v>
      </c>
      <c r="D38515">
        <v>0</v>
      </c>
      <c r="E38515" s="9">
        <v>1669.61946401662</v>
      </c>
      <c r="F38515">
        <v>0</v>
      </c>
      <c r="G38515">
        <v>0</v>
      </c>
      <c r="H38515">
        <v>27.175352564102401</v>
      </c>
      <c r="I38515">
        <v>669.61946401661498</v>
      </c>
      <c r="J38515">
        <v>0.93790248000000098</v>
      </c>
      <c r="K38515">
        <v>12</v>
      </c>
      <c r="L38515" s="9">
        <f t="shared" si="601"/>
        <v>0</v>
      </c>
      <c r="O38515" s="8">
        <v>45548</v>
      </c>
      <c r="P38515" s="7">
        <v>0.1423611111111111</v>
      </c>
    </row>
    <row r="38516" spans="1:16" x14ac:dyDescent="0.25">
      <c r="A38516" s="10">
        <v>45548.143055555556</v>
      </c>
      <c r="B38516" t="s">
        <v>14</v>
      </c>
      <c r="C38516">
        <v>71.025000000000006</v>
      </c>
      <c r="D38516">
        <v>1</v>
      </c>
      <c r="E38516" s="9">
        <v>1598.5944640166199</v>
      </c>
      <c r="F38516">
        <v>71.025000000000006</v>
      </c>
      <c r="G38516">
        <v>71.025000000000006</v>
      </c>
      <c r="H38516">
        <v>0</v>
      </c>
      <c r="I38516">
        <v>669.61946401661498</v>
      </c>
      <c r="J38516">
        <v>0.27131458000000003</v>
      </c>
      <c r="K38516">
        <v>12</v>
      </c>
      <c r="L38516" s="9">
        <f t="shared" si="601"/>
        <v>0</v>
      </c>
      <c r="O38516" s="8">
        <v>45548</v>
      </c>
      <c r="P38516" s="7">
        <v>0.14305555555555555</v>
      </c>
    </row>
    <row r="38517" spans="1:16" x14ac:dyDescent="0.25">
      <c r="A38517" s="10">
        <v>45548.143750000003</v>
      </c>
      <c r="B38517" t="s">
        <v>13</v>
      </c>
      <c r="C38517">
        <v>70.675333333333299</v>
      </c>
      <c r="D38517">
        <v>0</v>
      </c>
      <c r="E38517" s="9">
        <v>1669.2697973499501</v>
      </c>
      <c r="F38517">
        <v>0</v>
      </c>
      <c r="G38517">
        <v>0</v>
      </c>
      <c r="H38517">
        <v>-0.34966666666666402</v>
      </c>
      <c r="I38517">
        <v>669.26979734994904</v>
      </c>
      <c r="J38517">
        <v>-3.13915692</v>
      </c>
      <c r="K38517">
        <v>12</v>
      </c>
      <c r="L38517" s="9">
        <f t="shared" si="601"/>
        <v>0</v>
      </c>
      <c r="O38517" s="8">
        <v>45548</v>
      </c>
      <c r="P38517" s="7">
        <v>0.14374999999999999</v>
      </c>
    </row>
    <row r="38518" spans="1:16" x14ac:dyDescent="0.25">
      <c r="A38518" s="10">
        <v>45548.145138888889</v>
      </c>
      <c r="B38518" t="s">
        <v>12</v>
      </c>
      <c r="C38518">
        <v>70.828000000000003</v>
      </c>
      <c r="D38518">
        <v>-1</v>
      </c>
      <c r="E38518" s="9">
        <v>1740.09779734995</v>
      </c>
      <c r="F38518">
        <v>-70.828000000000003</v>
      </c>
      <c r="G38518">
        <v>70.828000000000003</v>
      </c>
      <c r="H38518">
        <v>0</v>
      </c>
      <c r="I38518">
        <v>669.26979734994904</v>
      </c>
      <c r="J38518">
        <v>-3.6894939899999999</v>
      </c>
      <c r="K38518">
        <v>12</v>
      </c>
      <c r="L38518" s="9">
        <f t="shared" si="601"/>
        <v>0</v>
      </c>
      <c r="O38518" s="8">
        <v>45548</v>
      </c>
      <c r="P38518" s="7">
        <v>0.1451388888888889</v>
      </c>
    </row>
    <row r="38519" spans="1:16" x14ac:dyDescent="0.25">
      <c r="A38519" s="10">
        <v>45548.145833333336</v>
      </c>
      <c r="B38519" t="s">
        <v>12</v>
      </c>
      <c r="C38519">
        <v>68.185333333333304</v>
      </c>
      <c r="D38519">
        <v>-2</v>
      </c>
      <c r="E38519" s="9">
        <v>1808.28313068328</v>
      </c>
      <c r="F38519">
        <v>-139.01333333333301</v>
      </c>
      <c r="G38519">
        <v>69.506666666666604</v>
      </c>
      <c r="H38519">
        <v>0</v>
      </c>
      <c r="I38519">
        <v>669.26979734994904</v>
      </c>
      <c r="J38519">
        <v>-1.76764523999999</v>
      </c>
      <c r="K38519">
        <v>12</v>
      </c>
      <c r="L38519" s="9">
        <f t="shared" si="601"/>
        <v>0</v>
      </c>
      <c r="O38519" s="8">
        <v>45548</v>
      </c>
      <c r="P38519" s="7">
        <v>0.14583333333333334</v>
      </c>
    </row>
    <row r="38520" spans="1:16" x14ac:dyDescent="0.25">
      <c r="A38520" s="10">
        <v>45548.146527777775</v>
      </c>
      <c r="B38520" t="s">
        <v>12</v>
      </c>
      <c r="C38520">
        <v>74.753783783783703</v>
      </c>
      <c r="D38520">
        <v>-3</v>
      </c>
      <c r="E38520" s="9">
        <v>1883.0369144670699</v>
      </c>
      <c r="F38520">
        <v>-213.76711711711701</v>
      </c>
      <c r="G38520">
        <v>71.255705705705694</v>
      </c>
      <c r="H38520">
        <v>0</v>
      </c>
      <c r="I38520">
        <v>669.26979734994904</v>
      </c>
      <c r="J38520">
        <v>-3.34899823999999</v>
      </c>
      <c r="K38520">
        <v>12</v>
      </c>
      <c r="L38520" s="9">
        <f t="shared" si="601"/>
        <v>0</v>
      </c>
      <c r="O38520" s="8">
        <v>45548</v>
      </c>
      <c r="P38520" s="7">
        <v>0.14652777777777778</v>
      </c>
    </row>
    <row r="38521" spans="1:16" x14ac:dyDescent="0.25">
      <c r="A38521" s="10">
        <v>45548.147222222222</v>
      </c>
      <c r="B38521" t="s">
        <v>12</v>
      </c>
      <c r="C38521">
        <v>74.421351351351305</v>
      </c>
      <c r="D38521">
        <v>-4</v>
      </c>
      <c r="E38521" s="9">
        <v>1957.4582658184199</v>
      </c>
      <c r="F38521">
        <v>-288.18846846846799</v>
      </c>
      <c r="G38521">
        <v>72.047117117117097</v>
      </c>
      <c r="H38521">
        <v>0</v>
      </c>
      <c r="I38521">
        <v>669.26979734994904</v>
      </c>
      <c r="J38521">
        <v>-0.14661513999999901</v>
      </c>
      <c r="K38521">
        <v>12</v>
      </c>
      <c r="L38521" s="9">
        <f t="shared" si="601"/>
        <v>0</v>
      </c>
      <c r="O38521" s="8">
        <v>45548</v>
      </c>
      <c r="P38521" s="7">
        <v>0.14722222222222223</v>
      </c>
    </row>
    <row r="38522" spans="1:16" x14ac:dyDescent="0.25">
      <c r="A38522" s="10">
        <v>45548.147916666669</v>
      </c>
      <c r="B38522" t="s">
        <v>12</v>
      </c>
      <c r="C38522">
        <v>74.268235294117602</v>
      </c>
      <c r="D38522">
        <v>-5</v>
      </c>
      <c r="E38522" s="9">
        <v>2031.7265011125401</v>
      </c>
      <c r="F38522">
        <v>-362.45670376258602</v>
      </c>
      <c r="G38522">
        <v>72.491340752517203</v>
      </c>
      <c r="H38522">
        <v>0</v>
      </c>
      <c r="I38522">
        <v>669.26979734994904</v>
      </c>
      <c r="J38522">
        <v>-0.202135119999998</v>
      </c>
      <c r="K38522">
        <v>12</v>
      </c>
      <c r="L38522" s="9">
        <f t="shared" si="601"/>
        <v>0</v>
      </c>
      <c r="O38522" s="8">
        <v>45548</v>
      </c>
      <c r="P38522" s="7">
        <v>0.14791666666666667</v>
      </c>
    </row>
    <row r="38523" spans="1:16" x14ac:dyDescent="0.25">
      <c r="A38523" s="10">
        <v>45548.148611111108</v>
      </c>
      <c r="B38523" t="s">
        <v>13</v>
      </c>
      <c r="C38523">
        <v>74.473076923076903</v>
      </c>
      <c r="D38523">
        <v>0</v>
      </c>
      <c r="E38523" s="9">
        <v>1659.3611164971501</v>
      </c>
      <c r="F38523">
        <v>0</v>
      </c>
      <c r="G38523">
        <v>0</v>
      </c>
      <c r="H38523">
        <v>-9.9086808527985095</v>
      </c>
      <c r="I38523">
        <v>659.36111649714996</v>
      </c>
      <c r="J38523">
        <v>2.3409388099999999</v>
      </c>
      <c r="K38523">
        <v>12</v>
      </c>
      <c r="L38523" s="9">
        <f t="shared" si="601"/>
        <v>0</v>
      </c>
      <c r="O38523" s="8">
        <v>45548</v>
      </c>
      <c r="P38523" s="7">
        <v>0.14861111111111111</v>
      </c>
    </row>
    <row r="38524" spans="1:16" x14ac:dyDescent="0.25">
      <c r="A38524" s="10">
        <v>45548.149305555555</v>
      </c>
      <c r="B38524" t="s">
        <v>14</v>
      </c>
      <c r="C38524">
        <v>77.217826086956507</v>
      </c>
      <c r="D38524">
        <v>1</v>
      </c>
      <c r="E38524" s="9">
        <v>1582.14329041019</v>
      </c>
      <c r="F38524">
        <v>77.217826086956507</v>
      </c>
      <c r="G38524">
        <v>77.217826086956507</v>
      </c>
      <c r="H38524">
        <v>0</v>
      </c>
      <c r="I38524">
        <v>659.36111649714996</v>
      </c>
      <c r="J38524">
        <v>3.3921770099999899</v>
      </c>
      <c r="K38524">
        <v>12</v>
      </c>
      <c r="L38524" s="9">
        <f t="shared" si="601"/>
        <v>0</v>
      </c>
      <c r="O38524" s="8">
        <v>45548</v>
      </c>
      <c r="P38524" s="7">
        <v>0.14930555555555555</v>
      </c>
    </row>
    <row r="38525" spans="1:16" x14ac:dyDescent="0.25">
      <c r="A38525" s="10">
        <v>45548.15</v>
      </c>
      <c r="B38525" t="s">
        <v>13</v>
      </c>
      <c r="C38525">
        <v>81.73</v>
      </c>
      <c r="D38525">
        <v>0</v>
      </c>
      <c r="E38525" s="9">
        <v>1663.8732904101901</v>
      </c>
      <c r="F38525">
        <v>0</v>
      </c>
      <c r="G38525">
        <v>0</v>
      </c>
      <c r="H38525">
        <v>4.5121739130434797</v>
      </c>
      <c r="I38525">
        <v>663.87329041019404</v>
      </c>
      <c r="J38525">
        <v>-0.76343768999999995</v>
      </c>
      <c r="K38525">
        <v>12</v>
      </c>
      <c r="L38525" s="9">
        <f t="shared" si="601"/>
        <v>0</v>
      </c>
      <c r="O38525" s="8">
        <v>45548</v>
      </c>
      <c r="P38525" s="7">
        <v>0.15</v>
      </c>
    </row>
    <row r="38526" spans="1:16" x14ac:dyDescent="0.25">
      <c r="A38526" s="10">
        <v>45548.150694444441</v>
      </c>
      <c r="B38526" t="s">
        <v>14</v>
      </c>
      <c r="C38526">
        <v>82.48</v>
      </c>
      <c r="D38526">
        <v>1</v>
      </c>
      <c r="E38526" s="9">
        <v>1581.39329041019</v>
      </c>
      <c r="F38526">
        <v>82.48</v>
      </c>
      <c r="G38526">
        <v>82.48</v>
      </c>
      <c r="H38526">
        <v>0</v>
      </c>
      <c r="I38526">
        <v>663.87329041019404</v>
      </c>
      <c r="J38526">
        <v>1.37367971</v>
      </c>
      <c r="K38526">
        <v>12</v>
      </c>
      <c r="L38526" s="9">
        <f t="shared" si="601"/>
        <v>0</v>
      </c>
      <c r="O38526" s="8">
        <v>45548</v>
      </c>
      <c r="P38526" s="7">
        <v>0.15069444444444444</v>
      </c>
    </row>
    <row r="38527" spans="1:16" x14ac:dyDescent="0.25">
      <c r="A38527" s="10">
        <v>45548.151388888888</v>
      </c>
      <c r="B38527" t="s">
        <v>14</v>
      </c>
      <c r="C38527">
        <v>84.164500000000004</v>
      </c>
      <c r="D38527">
        <v>2</v>
      </c>
      <c r="E38527" s="9">
        <v>1497.22879041019</v>
      </c>
      <c r="F38527">
        <v>166.64449999999999</v>
      </c>
      <c r="G38527">
        <v>83.322249999999997</v>
      </c>
      <c r="H38527">
        <v>0</v>
      </c>
      <c r="I38527">
        <v>663.87329041019404</v>
      </c>
      <c r="J38527">
        <v>2.7210702169999998</v>
      </c>
      <c r="K38527">
        <v>12</v>
      </c>
      <c r="L38527" s="9">
        <f t="shared" si="601"/>
        <v>0</v>
      </c>
      <c r="O38527" s="8">
        <v>45548</v>
      </c>
      <c r="P38527" s="7">
        <v>0.15138888888888888</v>
      </c>
    </row>
    <row r="38528" spans="1:16" x14ac:dyDescent="0.25">
      <c r="A38528" s="10">
        <v>45548.152083333334</v>
      </c>
      <c r="B38528" t="s">
        <v>14</v>
      </c>
      <c r="C38528">
        <v>89.48</v>
      </c>
      <c r="D38528">
        <v>3</v>
      </c>
      <c r="E38528" s="9">
        <v>1407.7487904101899</v>
      </c>
      <c r="F38528">
        <v>256.12450000000001</v>
      </c>
      <c r="G38528">
        <v>85.374833333333299</v>
      </c>
      <c r="H38528">
        <v>0</v>
      </c>
      <c r="I38528">
        <v>663.87329041019404</v>
      </c>
      <c r="J38528">
        <v>3.5810867869999998</v>
      </c>
      <c r="K38528">
        <v>12</v>
      </c>
      <c r="L38528" s="9">
        <f t="shared" si="601"/>
        <v>0</v>
      </c>
      <c r="O38528" s="8">
        <v>45548</v>
      </c>
      <c r="P38528" s="7">
        <v>0.15208333333333332</v>
      </c>
    </row>
    <row r="38529" spans="1:16" x14ac:dyDescent="0.25">
      <c r="A38529" s="10">
        <v>45548.152777777781</v>
      </c>
      <c r="B38529" t="s">
        <v>14</v>
      </c>
      <c r="C38529">
        <v>85.385999999999996</v>
      </c>
      <c r="D38529">
        <v>4</v>
      </c>
      <c r="E38529" s="9">
        <v>1322.36279041019</v>
      </c>
      <c r="F38529">
        <v>341.51049999999998</v>
      </c>
      <c r="G38529">
        <v>85.377624999999995</v>
      </c>
      <c r="H38529">
        <v>0</v>
      </c>
      <c r="I38529">
        <v>663.87329041019404</v>
      </c>
      <c r="J38529">
        <v>0.22414483700000201</v>
      </c>
      <c r="K38529">
        <v>12</v>
      </c>
      <c r="L38529" s="9">
        <f t="shared" si="601"/>
        <v>0</v>
      </c>
      <c r="O38529" s="8">
        <v>45548</v>
      </c>
      <c r="P38529" s="7">
        <v>0.15277777777777779</v>
      </c>
    </row>
    <row r="38530" spans="1:16" x14ac:dyDescent="0.25">
      <c r="A38530" s="10">
        <v>45548.15347222222</v>
      </c>
      <c r="B38530" t="s">
        <v>13</v>
      </c>
      <c r="C38530">
        <v>86.142499999999998</v>
      </c>
      <c r="D38530">
        <v>0</v>
      </c>
      <c r="E38530" s="9">
        <v>1666.9327904101899</v>
      </c>
      <c r="F38530">
        <v>0</v>
      </c>
      <c r="G38530">
        <v>0</v>
      </c>
      <c r="H38530">
        <v>3.0595000000000101</v>
      </c>
      <c r="I38530">
        <v>666.932790410194</v>
      </c>
      <c r="J38530">
        <v>-0.41072216299999698</v>
      </c>
      <c r="K38530">
        <v>12</v>
      </c>
      <c r="L38530" s="9">
        <f t="shared" si="601"/>
        <v>0</v>
      </c>
      <c r="O38530" s="8">
        <v>45548</v>
      </c>
      <c r="P38530" s="7">
        <v>0.15347222222222223</v>
      </c>
    </row>
    <row r="38531" spans="1:16" x14ac:dyDescent="0.25">
      <c r="A38531" s="10">
        <v>45548.154166666667</v>
      </c>
      <c r="B38531" t="s">
        <v>12</v>
      </c>
      <c r="C38531">
        <v>86.186666666666596</v>
      </c>
      <c r="D38531">
        <v>-1</v>
      </c>
      <c r="E38531" s="9">
        <v>1753.11945707686</v>
      </c>
      <c r="F38531">
        <v>-86.186666666666596</v>
      </c>
      <c r="G38531">
        <v>86.186666666666596</v>
      </c>
      <c r="H38531">
        <v>0</v>
      </c>
      <c r="I38531">
        <v>666.932790410194</v>
      </c>
      <c r="J38531">
        <v>-2.2046713629999899</v>
      </c>
      <c r="K38531">
        <v>12</v>
      </c>
      <c r="L38531" s="9">
        <f t="shared" ref="L38531:L38594" si="602">IF(DAY(O38531 &lt;&gt; O38532), 1, 0)</f>
        <v>0</v>
      </c>
      <c r="O38531" s="8">
        <v>45548</v>
      </c>
      <c r="P38531" s="7">
        <v>0.15416666666666667</v>
      </c>
    </row>
    <row r="38532" spans="1:16" x14ac:dyDescent="0.25">
      <c r="A38532" s="10">
        <v>45548.154861111114</v>
      </c>
      <c r="B38532" t="s">
        <v>12</v>
      </c>
      <c r="C38532">
        <v>85.46</v>
      </c>
      <c r="D38532">
        <v>-2</v>
      </c>
      <c r="E38532" s="9">
        <v>1838.5794570768601</v>
      </c>
      <c r="F38532">
        <v>-171.64666666666599</v>
      </c>
      <c r="G38532">
        <v>85.823333333333295</v>
      </c>
      <c r="H38532">
        <v>0</v>
      </c>
      <c r="I38532">
        <v>666.932790410194</v>
      </c>
      <c r="J38532">
        <v>-1.4687793629999899</v>
      </c>
      <c r="K38532">
        <v>12</v>
      </c>
      <c r="L38532" s="9">
        <f t="shared" si="602"/>
        <v>0</v>
      </c>
      <c r="O38532" s="8">
        <v>45548</v>
      </c>
      <c r="P38532" s="7">
        <v>0.15486111111111112</v>
      </c>
    </row>
    <row r="38533" spans="1:16" x14ac:dyDescent="0.25">
      <c r="A38533" s="10">
        <v>45548.155555555553</v>
      </c>
      <c r="B38533" t="s">
        <v>12</v>
      </c>
      <c r="C38533">
        <v>85.96</v>
      </c>
      <c r="D38533">
        <v>-3</v>
      </c>
      <c r="E38533" s="9">
        <v>1924.5394570768599</v>
      </c>
      <c r="F38533">
        <v>-257.606666666666</v>
      </c>
      <c r="G38533">
        <v>85.868888888888804</v>
      </c>
      <c r="H38533">
        <v>0</v>
      </c>
      <c r="I38533">
        <v>666.932790410194</v>
      </c>
      <c r="J38533">
        <v>-0.93444829299999799</v>
      </c>
      <c r="K38533">
        <v>12</v>
      </c>
      <c r="L38533" s="9">
        <f t="shared" si="602"/>
        <v>0</v>
      </c>
      <c r="O38533" s="8">
        <v>45548</v>
      </c>
      <c r="P38533" s="7">
        <v>0.15555555555555556</v>
      </c>
    </row>
    <row r="38534" spans="1:16" x14ac:dyDescent="0.25">
      <c r="A38534" s="10">
        <v>45548.15625</v>
      </c>
      <c r="B38534" t="s">
        <v>12</v>
      </c>
      <c r="C38534">
        <v>85.106428571428495</v>
      </c>
      <c r="D38534">
        <v>-4</v>
      </c>
      <c r="E38534" s="9">
        <v>2009.64588564829</v>
      </c>
      <c r="F38534">
        <v>-342.71309523809498</v>
      </c>
      <c r="G38534">
        <v>85.678273809523802</v>
      </c>
      <c r="H38534">
        <v>0</v>
      </c>
      <c r="I38534">
        <v>666.932790410194</v>
      </c>
      <c r="J38534">
        <v>-2.9282924929999901</v>
      </c>
      <c r="K38534">
        <v>12</v>
      </c>
      <c r="L38534" s="9">
        <f t="shared" si="602"/>
        <v>0</v>
      </c>
      <c r="O38534" s="8">
        <v>45548</v>
      </c>
      <c r="P38534" s="7">
        <v>0.15625</v>
      </c>
    </row>
    <row r="38535" spans="1:16" x14ac:dyDescent="0.25">
      <c r="A38535" s="10">
        <v>45548.156944444447</v>
      </c>
      <c r="B38535" t="s">
        <v>12</v>
      </c>
      <c r="C38535">
        <v>86.7</v>
      </c>
      <c r="D38535">
        <v>-5</v>
      </c>
      <c r="E38535" s="9">
        <v>2096.3458856482898</v>
      </c>
      <c r="F38535">
        <v>-429.41309523809502</v>
      </c>
      <c r="G38535">
        <v>85.882619047619002</v>
      </c>
      <c r="H38535">
        <v>0</v>
      </c>
      <c r="I38535">
        <v>666.932790410194</v>
      </c>
      <c r="J38535">
        <v>-1.47725409299999</v>
      </c>
      <c r="K38535">
        <v>12</v>
      </c>
      <c r="L38535" s="9">
        <f t="shared" si="602"/>
        <v>0</v>
      </c>
      <c r="O38535" s="8">
        <v>45548</v>
      </c>
      <c r="P38535" s="7">
        <v>0.15694444444444444</v>
      </c>
    </row>
    <row r="38536" spans="1:16" x14ac:dyDescent="0.25">
      <c r="A38536" s="10">
        <v>45548.157638888886</v>
      </c>
      <c r="B38536" t="s">
        <v>12</v>
      </c>
      <c r="C38536">
        <v>84.997142857142805</v>
      </c>
      <c r="D38536">
        <v>-6</v>
      </c>
      <c r="E38536" s="9">
        <v>2181.3430285054301</v>
      </c>
      <c r="F38536">
        <v>-514.41023809523801</v>
      </c>
      <c r="G38536">
        <v>85.735039682539593</v>
      </c>
      <c r="H38536">
        <v>0</v>
      </c>
      <c r="I38536">
        <v>666.932790410194</v>
      </c>
      <c r="J38536">
        <v>-2.7816805929999999</v>
      </c>
      <c r="K38536">
        <v>12</v>
      </c>
      <c r="L38536" s="9">
        <f t="shared" si="602"/>
        <v>0</v>
      </c>
      <c r="O38536" s="8">
        <v>45548</v>
      </c>
      <c r="P38536" s="7">
        <v>0.15763888888888888</v>
      </c>
    </row>
    <row r="38537" spans="1:16" x14ac:dyDescent="0.25">
      <c r="A38537" s="10">
        <v>45548.158333333333</v>
      </c>
      <c r="B38537" t="s">
        <v>13</v>
      </c>
      <c r="C38537">
        <v>86.221999999999994</v>
      </c>
      <c r="D38537">
        <v>0</v>
      </c>
      <c r="E38537" s="9">
        <v>1664.01102850543</v>
      </c>
      <c r="F38537">
        <v>0</v>
      </c>
      <c r="G38537">
        <v>0</v>
      </c>
      <c r="H38537">
        <v>-2.9217619047619698</v>
      </c>
      <c r="I38537">
        <v>664.01102850543202</v>
      </c>
      <c r="J38537">
        <v>0.32851320000000001</v>
      </c>
      <c r="K38537">
        <v>12</v>
      </c>
      <c r="L38537" s="9">
        <f t="shared" si="602"/>
        <v>0</v>
      </c>
      <c r="O38537" s="8">
        <v>45548</v>
      </c>
      <c r="P38537" s="7">
        <v>0.15833333333333333</v>
      </c>
    </row>
    <row r="38538" spans="1:16" x14ac:dyDescent="0.25">
      <c r="A38538" s="10">
        <v>45548.15902777778</v>
      </c>
      <c r="B38538" t="s">
        <v>12</v>
      </c>
      <c r="C38538">
        <v>87.07</v>
      </c>
      <c r="D38538">
        <v>-1</v>
      </c>
      <c r="E38538" s="9">
        <v>1751.0810285054299</v>
      </c>
      <c r="F38538">
        <v>-87.07</v>
      </c>
      <c r="G38538">
        <v>87.07</v>
      </c>
      <c r="H38538">
        <v>0</v>
      </c>
      <c r="I38538">
        <v>664.01102850543202</v>
      </c>
      <c r="J38538">
        <v>-1.83391729999999</v>
      </c>
      <c r="K38538">
        <v>12</v>
      </c>
      <c r="L38538" s="9">
        <f t="shared" si="602"/>
        <v>0</v>
      </c>
      <c r="O38538" s="8">
        <v>45548</v>
      </c>
      <c r="P38538" s="7">
        <v>0.15902777777777777</v>
      </c>
    </row>
    <row r="38539" spans="1:16" x14ac:dyDescent="0.25">
      <c r="A38539" s="10">
        <v>45548.159722222219</v>
      </c>
      <c r="B38539" t="s">
        <v>12</v>
      </c>
      <c r="C38539">
        <v>85.078333333333305</v>
      </c>
      <c r="D38539">
        <v>-2</v>
      </c>
      <c r="E38539" s="9">
        <v>1836.1593618387701</v>
      </c>
      <c r="F38539">
        <v>-172.148333333333</v>
      </c>
      <c r="G38539">
        <v>86.074166666666599</v>
      </c>
      <c r="H38539">
        <v>0</v>
      </c>
      <c r="I38539">
        <v>664.01102850543202</v>
      </c>
      <c r="J38539">
        <v>-1.61416899999999</v>
      </c>
      <c r="K38539">
        <v>12</v>
      </c>
      <c r="L38539" s="9">
        <f t="shared" si="602"/>
        <v>0</v>
      </c>
      <c r="O38539" s="8">
        <v>45548</v>
      </c>
      <c r="P38539" s="7">
        <v>0.15972222222222221</v>
      </c>
    </row>
    <row r="38540" spans="1:16" x14ac:dyDescent="0.25">
      <c r="A38540" s="10">
        <v>45548.160416666666</v>
      </c>
      <c r="B38540" t="s">
        <v>12</v>
      </c>
      <c r="C38540">
        <v>83.34</v>
      </c>
      <c r="D38540">
        <v>-3</v>
      </c>
      <c r="E38540" s="9">
        <v>1919.49936183877</v>
      </c>
      <c r="F38540">
        <v>-255.488333333333</v>
      </c>
      <c r="G38540">
        <v>85.162777777777706</v>
      </c>
      <c r="H38540">
        <v>0</v>
      </c>
      <c r="I38540">
        <v>664.01102850543202</v>
      </c>
      <c r="J38540">
        <v>-2.4244986999999898</v>
      </c>
      <c r="K38540">
        <v>12</v>
      </c>
      <c r="L38540" s="9">
        <f t="shared" si="602"/>
        <v>0</v>
      </c>
      <c r="O38540" s="8">
        <v>45548</v>
      </c>
      <c r="P38540" s="7">
        <v>0.16041666666666668</v>
      </c>
    </row>
    <row r="38541" spans="1:16" x14ac:dyDescent="0.25">
      <c r="A38541" s="10">
        <v>45548.161111111112</v>
      </c>
      <c r="B38541" t="s">
        <v>12</v>
      </c>
      <c r="C38541">
        <v>79.4914285714285</v>
      </c>
      <c r="D38541">
        <v>-4</v>
      </c>
      <c r="E38541" s="9">
        <v>1998.9907904101899</v>
      </c>
      <c r="F38541">
        <v>-334.97976190476101</v>
      </c>
      <c r="G38541">
        <v>83.744940476190393</v>
      </c>
      <c r="H38541">
        <v>0</v>
      </c>
      <c r="I38541">
        <v>664.01102850543202</v>
      </c>
      <c r="J38541">
        <v>-1.83174649999999</v>
      </c>
      <c r="K38541">
        <v>12</v>
      </c>
      <c r="L38541" s="9">
        <f t="shared" si="602"/>
        <v>0</v>
      </c>
      <c r="O38541" s="8">
        <v>45548</v>
      </c>
      <c r="P38541" s="7">
        <v>0.16111111111111112</v>
      </c>
    </row>
    <row r="38542" spans="1:16" x14ac:dyDescent="0.25">
      <c r="A38542" s="10">
        <v>45548.161805555559</v>
      </c>
      <c r="B38542" t="s">
        <v>12</v>
      </c>
      <c r="C38542">
        <v>79.487692307692299</v>
      </c>
      <c r="D38542">
        <v>-5</v>
      </c>
      <c r="E38542" s="9">
        <v>2078.4784827178901</v>
      </c>
      <c r="F38542">
        <v>-414.46745421245402</v>
      </c>
      <c r="G38542">
        <v>82.893490842490806</v>
      </c>
      <c r="H38542">
        <v>0</v>
      </c>
      <c r="I38542">
        <v>664.01102850543202</v>
      </c>
      <c r="J38542">
        <v>-9.0951999999987192E-3</v>
      </c>
      <c r="K38542">
        <v>12</v>
      </c>
      <c r="L38542" s="9">
        <f t="shared" si="602"/>
        <v>0</v>
      </c>
      <c r="O38542" s="8">
        <v>45548</v>
      </c>
      <c r="P38542" s="7">
        <v>0.16180555555555556</v>
      </c>
    </row>
    <row r="38543" spans="1:16" x14ac:dyDescent="0.25">
      <c r="A38543" s="10">
        <v>45548.162499999999</v>
      </c>
      <c r="B38543" t="s">
        <v>13</v>
      </c>
      <c r="C38543">
        <v>80</v>
      </c>
      <c r="D38543">
        <v>0</v>
      </c>
      <c r="E38543" s="9">
        <v>1678.4784827178901</v>
      </c>
      <c r="F38543">
        <v>0</v>
      </c>
      <c r="G38543">
        <v>0</v>
      </c>
      <c r="H38543">
        <v>14.4674542124542</v>
      </c>
      <c r="I38543">
        <v>678.47848271788598</v>
      </c>
      <c r="J38543">
        <v>1.9245553</v>
      </c>
      <c r="K38543">
        <v>12</v>
      </c>
      <c r="L38543" s="9">
        <f t="shared" si="602"/>
        <v>0</v>
      </c>
      <c r="O38543" s="8">
        <v>45548</v>
      </c>
      <c r="P38543" s="7">
        <v>0.16250000000000001</v>
      </c>
    </row>
    <row r="38544" spans="1:16" x14ac:dyDescent="0.25">
      <c r="A38544" s="10">
        <v>45548.163194444445</v>
      </c>
      <c r="B38544" t="s">
        <v>14</v>
      </c>
      <c r="C38544">
        <v>81.956249999999997</v>
      </c>
      <c r="D38544">
        <v>1</v>
      </c>
      <c r="E38544" s="9">
        <v>1596.5222327178899</v>
      </c>
      <c r="F38544">
        <v>81.956249999999997</v>
      </c>
      <c r="G38544">
        <v>81.956249999999997</v>
      </c>
      <c r="H38544">
        <v>0</v>
      </c>
      <c r="I38544">
        <v>678.47848271788598</v>
      </c>
      <c r="J38544">
        <v>3.7940612300000001</v>
      </c>
      <c r="K38544">
        <v>12</v>
      </c>
      <c r="L38544" s="9">
        <f t="shared" si="602"/>
        <v>0</v>
      </c>
      <c r="O38544" s="8">
        <v>45548</v>
      </c>
      <c r="P38544" s="7">
        <v>0.16319444444444445</v>
      </c>
    </row>
    <row r="38545" spans="1:16" x14ac:dyDescent="0.25">
      <c r="A38545" s="10">
        <v>45548.163888888892</v>
      </c>
      <c r="B38545" t="s">
        <v>14</v>
      </c>
      <c r="C38545">
        <v>86.826666666666597</v>
      </c>
      <c r="D38545">
        <v>2</v>
      </c>
      <c r="E38545" s="9">
        <v>1509.6955660512201</v>
      </c>
      <c r="F38545">
        <v>168.78291666666601</v>
      </c>
      <c r="G38545">
        <v>84.391458333333304</v>
      </c>
      <c r="H38545">
        <v>0</v>
      </c>
      <c r="I38545">
        <v>678.47848271788598</v>
      </c>
      <c r="J38545">
        <v>4.3348407299999998</v>
      </c>
      <c r="K38545">
        <v>12</v>
      </c>
      <c r="L38545" s="9">
        <f t="shared" si="602"/>
        <v>0</v>
      </c>
      <c r="O38545" s="8">
        <v>45548</v>
      </c>
      <c r="P38545" s="7">
        <v>0.16388888888888889</v>
      </c>
    </row>
    <row r="38546" spans="1:16" x14ac:dyDescent="0.25">
      <c r="A38546" s="10">
        <v>45548.164583333331</v>
      </c>
      <c r="B38546" t="s">
        <v>14</v>
      </c>
      <c r="C38546">
        <v>86.74</v>
      </c>
      <c r="D38546">
        <v>3</v>
      </c>
      <c r="E38546" s="9">
        <v>1422.9555660512201</v>
      </c>
      <c r="F38546">
        <v>255.52291666666599</v>
      </c>
      <c r="G38546">
        <v>85.174305555555506</v>
      </c>
      <c r="H38546">
        <v>0</v>
      </c>
      <c r="I38546">
        <v>678.47848271788598</v>
      </c>
      <c r="J38546">
        <v>3.3734998300000001</v>
      </c>
      <c r="K38546">
        <v>12</v>
      </c>
      <c r="L38546" s="9">
        <f t="shared" si="602"/>
        <v>0</v>
      </c>
      <c r="O38546" s="8">
        <v>45548</v>
      </c>
      <c r="P38546" s="7">
        <v>0.16458333333333333</v>
      </c>
    </row>
    <row r="38547" spans="1:16" x14ac:dyDescent="0.25">
      <c r="A38547" s="10">
        <v>45548.165277777778</v>
      </c>
      <c r="B38547" t="s">
        <v>13</v>
      </c>
      <c r="C38547">
        <v>83.98</v>
      </c>
      <c r="D38547">
        <v>0</v>
      </c>
      <c r="E38547" s="9">
        <v>1674.8955660512199</v>
      </c>
      <c r="F38547">
        <v>0</v>
      </c>
      <c r="G38547">
        <v>0</v>
      </c>
      <c r="H38547">
        <v>-3.5829166666666699</v>
      </c>
      <c r="I38547">
        <v>674.89556605121902</v>
      </c>
      <c r="J38547">
        <v>-6.4254699999978003E-3</v>
      </c>
      <c r="K38547">
        <v>12</v>
      </c>
      <c r="L38547" s="9">
        <f t="shared" si="602"/>
        <v>0</v>
      </c>
      <c r="O38547" s="8">
        <v>45548</v>
      </c>
      <c r="P38547" s="7">
        <v>0.16527777777777777</v>
      </c>
    </row>
    <row r="38548" spans="1:16" x14ac:dyDescent="0.25">
      <c r="A38548" s="10">
        <v>45548.165972222225</v>
      </c>
      <c r="B38548" t="s">
        <v>14</v>
      </c>
      <c r="C38548">
        <v>81.593333333333305</v>
      </c>
      <c r="D38548">
        <v>1</v>
      </c>
      <c r="E38548" s="9">
        <v>1593.3022327178901</v>
      </c>
      <c r="F38548">
        <v>81.593333333333305</v>
      </c>
      <c r="G38548">
        <v>81.593333333333305</v>
      </c>
      <c r="H38548">
        <v>0</v>
      </c>
      <c r="I38548">
        <v>674.89556605121902</v>
      </c>
      <c r="J38548">
        <v>3.84162452999999</v>
      </c>
      <c r="K38548">
        <v>12</v>
      </c>
      <c r="L38548" s="9">
        <f t="shared" si="602"/>
        <v>0</v>
      </c>
      <c r="O38548" s="8">
        <v>45548</v>
      </c>
      <c r="P38548" s="7">
        <v>0.16597222222222222</v>
      </c>
    </row>
    <row r="38549" spans="1:16" x14ac:dyDescent="0.25">
      <c r="A38549" s="10">
        <v>45548.166666666664</v>
      </c>
      <c r="B38549" t="s">
        <v>14</v>
      </c>
      <c r="C38549">
        <v>78.264666666666599</v>
      </c>
      <c r="D38549">
        <v>2</v>
      </c>
      <c r="E38549" s="9">
        <v>1515.03756605122</v>
      </c>
      <c r="F38549">
        <v>159.858</v>
      </c>
      <c r="G38549">
        <v>79.929000000000002</v>
      </c>
      <c r="H38549">
        <v>0</v>
      </c>
      <c r="I38549">
        <v>674.89556605121902</v>
      </c>
      <c r="J38549">
        <v>6.6852710299999902</v>
      </c>
      <c r="K38549">
        <v>12</v>
      </c>
      <c r="L38549" s="9">
        <f t="shared" si="602"/>
        <v>0</v>
      </c>
      <c r="O38549" s="8">
        <v>45548</v>
      </c>
      <c r="P38549" s="7">
        <v>0.16666666666666666</v>
      </c>
    </row>
    <row r="38550" spans="1:16" x14ac:dyDescent="0.25">
      <c r="A38550" s="10">
        <v>45548.167361111111</v>
      </c>
      <c r="B38550" t="s">
        <v>14</v>
      </c>
      <c r="C38550">
        <v>82.822352941176405</v>
      </c>
      <c r="D38550">
        <v>3</v>
      </c>
      <c r="E38550" s="9">
        <v>1432.2152131100399</v>
      </c>
      <c r="F38550">
        <v>242.68035294117601</v>
      </c>
      <c r="G38550">
        <v>80.893450980392103</v>
      </c>
      <c r="H38550">
        <v>0</v>
      </c>
      <c r="I38550">
        <v>674.89556605121902</v>
      </c>
      <c r="J38550">
        <v>8.8884992299999901</v>
      </c>
      <c r="K38550">
        <v>12</v>
      </c>
      <c r="L38550" s="9">
        <f t="shared" si="602"/>
        <v>0</v>
      </c>
      <c r="O38550" s="8">
        <v>45548</v>
      </c>
      <c r="P38550" s="7">
        <v>0.1673611111111111</v>
      </c>
    </row>
    <row r="38551" spans="1:16" x14ac:dyDescent="0.25">
      <c r="A38551" s="10">
        <v>45548.168055555558</v>
      </c>
      <c r="B38551" t="s">
        <v>14</v>
      </c>
      <c r="C38551">
        <v>89.711304347826001</v>
      </c>
      <c r="D38551">
        <v>4</v>
      </c>
      <c r="E38551" s="9">
        <v>1342.5039087622199</v>
      </c>
      <c r="F38551">
        <v>332.39165728900201</v>
      </c>
      <c r="G38551">
        <v>83.097914322250602</v>
      </c>
      <c r="H38551">
        <v>0</v>
      </c>
      <c r="I38551">
        <v>674.89556605121902</v>
      </c>
      <c r="J38551">
        <v>9.3379042299999995</v>
      </c>
      <c r="K38551">
        <v>12</v>
      </c>
      <c r="L38551" s="9">
        <f t="shared" si="602"/>
        <v>0</v>
      </c>
      <c r="O38551" s="8">
        <v>45548</v>
      </c>
      <c r="P38551" s="7">
        <v>0.16805555555555557</v>
      </c>
    </row>
    <row r="38552" spans="1:16" x14ac:dyDescent="0.25">
      <c r="A38552" s="10">
        <v>45548.168749999997</v>
      </c>
      <c r="B38552" t="s">
        <v>14</v>
      </c>
      <c r="C38552">
        <v>95.34</v>
      </c>
      <c r="D38552">
        <v>5</v>
      </c>
      <c r="E38552" s="9">
        <v>1247.16390876222</v>
      </c>
      <c r="F38552">
        <v>427.73165728900199</v>
      </c>
      <c r="G38552">
        <v>85.546331457800505</v>
      </c>
      <c r="H38552">
        <v>0</v>
      </c>
      <c r="I38552">
        <v>674.89556605121902</v>
      </c>
      <c r="J38552">
        <v>7.1111429299999998</v>
      </c>
      <c r="K38552">
        <v>12</v>
      </c>
      <c r="L38552" s="9">
        <f t="shared" si="602"/>
        <v>0</v>
      </c>
      <c r="O38552" s="8">
        <v>45548</v>
      </c>
      <c r="P38552" s="7">
        <v>0.16875000000000001</v>
      </c>
    </row>
    <row r="38553" spans="1:16" x14ac:dyDescent="0.25">
      <c r="A38553" s="10">
        <v>45548.169444444444</v>
      </c>
      <c r="B38553" t="s">
        <v>14</v>
      </c>
      <c r="C38553">
        <v>91.1947368421052</v>
      </c>
      <c r="D38553">
        <v>6</v>
      </c>
      <c r="E38553" s="9">
        <v>1155.9691719201101</v>
      </c>
      <c r="F38553">
        <v>518.92639413110703</v>
      </c>
      <c r="G38553">
        <v>86.487732355184605</v>
      </c>
      <c r="H38553">
        <v>0</v>
      </c>
      <c r="I38553">
        <v>674.89556605121902</v>
      </c>
      <c r="J38553">
        <v>6.0649220299999902</v>
      </c>
      <c r="K38553">
        <v>12</v>
      </c>
      <c r="L38553" s="9">
        <f t="shared" si="602"/>
        <v>0</v>
      </c>
      <c r="O38553" s="8">
        <v>45548</v>
      </c>
      <c r="P38553" s="7">
        <v>0.16944444444444445</v>
      </c>
    </row>
    <row r="38554" spans="1:16" x14ac:dyDescent="0.25">
      <c r="A38554" s="10">
        <v>45548.170138888891</v>
      </c>
      <c r="B38554" t="s">
        <v>14</v>
      </c>
      <c r="C38554">
        <v>90.352307692307605</v>
      </c>
      <c r="D38554">
        <v>7</v>
      </c>
      <c r="E38554" s="9">
        <v>1065.6168642278101</v>
      </c>
      <c r="F38554">
        <v>609.27870182341496</v>
      </c>
      <c r="G38554">
        <v>87.039814546202194</v>
      </c>
      <c r="H38554">
        <v>0</v>
      </c>
      <c r="I38554">
        <v>674.89556605121902</v>
      </c>
      <c r="J38554">
        <v>4.0888592999999904</v>
      </c>
      <c r="K38554">
        <v>12</v>
      </c>
      <c r="L38554" s="9">
        <f t="shared" si="602"/>
        <v>0</v>
      </c>
      <c r="O38554" s="8">
        <v>45548</v>
      </c>
      <c r="P38554" s="7">
        <v>0.1701388888888889</v>
      </c>
    </row>
    <row r="38555" spans="1:16" x14ac:dyDescent="0.25">
      <c r="A38555" s="10">
        <v>45548.17083333333</v>
      </c>
      <c r="B38555" t="s">
        <v>14</v>
      </c>
      <c r="C38555">
        <v>90.032777777777696</v>
      </c>
      <c r="D38555">
        <v>8</v>
      </c>
      <c r="E38555" s="9">
        <v>975.58408645003203</v>
      </c>
      <c r="F38555">
        <v>699.31147960119301</v>
      </c>
      <c r="G38555">
        <v>87.413934950149098</v>
      </c>
      <c r="H38555">
        <v>0</v>
      </c>
      <c r="I38555">
        <v>674.89556605121902</v>
      </c>
      <c r="J38555">
        <v>1.1489064999999901</v>
      </c>
      <c r="K38555">
        <v>12</v>
      </c>
      <c r="L38555" s="9">
        <f t="shared" si="602"/>
        <v>0</v>
      </c>
      <c r="O38555" s="8">
        <v>45548</v>
      </c>
      <c r="P38555" s="7">
        <v>0.17083333333333334</v>
      </c>
    </row>
    <row r="38556" spans="1:16" x14ac:dyDescent="0.25">
      <c r="A38556" s="10">
        <v>45548.171527777777</v>
      </c>
      <c r="B38556" t="s">
        <v>14</v>
      </c>
      <c r="C38556">
        <v>91.73</v>
      </c>
      <c r="D38556">
        <v>9</v>
      </c>
      <c r="E38556" s="9">
        <v>883.85408645003201</v>
      </c>
      <c r="F38556">
        <v>791.04147960119303</v>
      </c>
      <c r="G38556">
        <v>87.893497733465907</v>
      </c>
      <c r="H38556">
        <v>0</v>
      </c>
      <c r="I38556">
        <v>674.89556605121902</v>
      </c>
      <c r="J38556">
        <v>0.61982489999999901</v>
      </c>
      <c r="K38556">
        <v>12</v>
      </c>
      <c r="L38556" s="9">
        <f t="shared" si="602"/>
        <v>0</v>
      </c>
      <c r="O38556" s="8">
        <v>45548</v>
      </c>
      <c r="P38556" s="7">
        <v>0.17152777777777778</v>
      </c>
    </row>
    <row r="38557" spans="1:16" x14ac:dyDescent="0.25">
      <c r="A38557" s="10">
        <v>45548.172222222223</v>
      </c>
      <c r="B38557" t="s">
        <v>14</v>
      </c>
      <c r="C38557">
        <v>91.705714285714194</v>
      </c>
      <c r="D38557">
        <v>10</v>
      </c>
      <c r="E38557" s="9">
        <v>792.14837216431795</v>
      </c>
      <c r="F38557">
        <v>882.74719388690698</v>
      </c>
      <c r="G38557">
        <v>88.274719388690698</v>
      </c>
      <c r="H38557">
        <v>0</v>
      </c>
      <c r="I38557">
        <v>674.89556605121902</v>
      </c>
      <c r="J38557">
        <v>0.47471289999999999</v>
      </c>
      <c r="K38557">
        <v>12</v>
      </c>
      <c r="L38557" s="9">
        <f t="shared" si="602"/>
        <v>0</v>
      </c>
      <c r="O38557" s="8">
        <v>45548</v>
      </c>
      <c r="P38557" s="7">
        <v>0.17222222222222222</v>
      </c>
    </row>
    <row r="38558" spans="1:16" x14ac:dyDescent="0.25">
      <c r="A38558" s="10">
        <v>45548.17291666667</v>
      </c>
      <c r="B38558" t="s">
        <v>13</v>
      </c>
      <c r="C38558">
        <v>88.95</v>
      </c>
      <c r="D38558">
        <v>0</v>
      </c>
      <c r="E38558" s="9">
        <v>1681.6483721643101</v>
      </c>
      <c r="F38558">
        <v>0</v>
      </c>
      <c r="G38558">
        <v>0</v>
      </c>
      <c r="H38558">
        <v>6.7528061130924399</v>
      </c>
      <c r="I38558">
        <v>681.64837216431204</v>
      </c>
      <c r="J38558">
        <v>-0.73430309999999699</v>
      </c>
      <c r="K38558">
        <v>12</v>
      </c>
      <c r="L38558" s="9">
        <f t="shared" si="602"/>
        <v>0</v>
      </c>
      <c r="O38558" s="8">
        <v>45548</v>
      </c>
      <c r="P38558" s="7">
        <v>0.17291666666666666</v>
      </c>
    </row>
    <row r="38559" spans="1:16" x14ac:dyDescent="0.25">
      <c r="A38559" s="10">
        <v>45548.173611111109</v>
      </c>
      <c r="B38559" t="s">
        <v>12</v>
      </c>
      <c r="C38559">
        <v>86.581578947368399</v>
      </c>
      <c r="D38559">
        <v>-1</v>
      </c>
      <c r="E38559" s="9">
        <v>1768.2299511116801</v>
      </c>
      <c r="F38559">
        <v>-86.581578947368399</v>
      </c>
      <c r="G38559">
        <v>86.581578947368399</v>
      </c>
      <c r="H38559">
        <v>0</v>
      </c>
      <c r="I38559">
        <v>681.64837216431204</v>
      </c>
      <c r="J38559">
        <v>-1.2539320999999899</v>
      </c>
      <c r="K38559">
        <v>12</v>
      </c>
      <c r="L38559" s="9">
        <f t="shared" si="602"/>
        <v>0</v>
      </c>
      <c r="O38559" s="8">
        <v>45548</v>
      </c>
      <c r="P38559" s="7">
        <v>0.1736111111111111</v>
      </c>
    </row>
    <row r="38560" spans="1:16" x14ac:dyDescent="0.25">
      <c r="A38560" s="10">
        <v>45548.174305555556</v>
      </c>
      <c r="B38560" t="s">
        <v>12</v>
      </c>
      <c r="C38560">
        <v>80.292142857142807</v>
      </c>
      <c r="D38560">
        <v>-2</v>
      </c>
      <c r="E38560" s="9">
        <v>1848.5220939688199</v>
      </c>
      <c r="F38560">
        <v>-166.87372180451101</v>
      </c>
      <c r="G38560">
        <v>83.436860902255603</v>
      </c>
      <c r="H38560">
        <v>0</v>
      </c>
      <c r="I38560">
        <v>681.64837216431204</v>
      </c>
      <c r="J38560">
        <v>-1.3157315999999899</v>
      </c>
      <c r="K38560">
        <v>12</v>
      </c>
      <c r="L38560" s="9">
        <f t="shared" si="602"/>
        <v>0</v>
      </c>
      <c r="O38560" s="8">
        <v>45548</v>
      </c>
      <c r="P38560" s="7">
        <v>0.17430555555555555</v>
      </c>
    </row>
    <row r="38561" spans="1:16" x14ac:dyDescent="0.25">
      <c r="A38561" s="10">
        <v>45548.175000000003</v>
      </c>
      <c r="B38561" t="s">
        <v>12</v>
      </c>
      <c r="C38561">
        <v>78.872307692307601</v>
      </c>
      <c r="D38561">
        <v>-3</v>
      </c>
      <c r="E38561" s="9">
        <v>1927.3944016611299</v>
      </c>
      <c r="F38561">
        <v>-245.74602949681801</v>
      </c>
      <c r="G38561">
        <v>81.915343165606302</v>
      </c>
      <c r="H38561">
        <v>0</v>
      </c>
      <c r="I38561">
        <v>681.64837216431204</v>
      </c>
      <c r="J38561">
        <v>-1.1184410499999899</v>
      </c>
      <c r="K38561">
        <v>12</v>
      </c>
      <c r="L38561" s="9">
        <f t="shared" si="602"/>
        <v>0</v>
      </c>
      <c r="O38561" s="8">
        <v>45548</v>
      </c>
      <c r="P38561" s="7">
        <v>0.17499999999999999</v>
      </c>
    </row>
    <row r="38562" spans="1:16" x14ac:dyDescent="0.25">
      <c r="A38562" s="10">
        <v>45548.175694444442</v>
      </c>
      <c r="B38562" t="s">
        <v>12</v>
      </c>
      <c r="C38562">
        <v>76.936774193548302</v>
      </c>
      <c r="D38562">
        <v>-4</v>
      </c>
      <c r="E38562" s="9">
        <v>2004.3311758546799</v>
      </c>
      <c r="F38562">
        <v>-322.682803690367</v>
      </c>
      <c r="G38562">
        <v>80.670700922591806</v>
      </c>
      <c r="H38562">
        <v>0</v>
      </c>
      <c r="I38562">
        <v>681.64837216431204</v>
      </c>
      <c r="J38562">
        <v>-3.6898536999999898</v>
      </c>
      <c r="K38562">
        <v>12</v>
      </c>
      <c r="L38562" s="9">
        <f t="shared" si="602"/>
        <v>0</v>
      </c>
      <c r="O38562" s="8">
        <v>45548</v>
      </c>
      <c r="P38562" s="7">
        <v>0.17569444444444443</v>
      </c>
    </row>
    <row r="38563" spans="1:16" x14ac:dyDescent="0.25">
      <c r="A38563" s="10">
        <v>45548.176388888889</v>
      </c>
      <c r="B38563" t="s">
        <v>12</v>
      </c>
      <c r="C38563">
        <v>76.745599999999996</v>
      </c>
      <c r="D38563">
        <v>-5</v>
      </c>
      <c r="E38563" s="9">
        <v>2081.0767758546799</v>
      </c>
      <c r="F38563">
        <v>-399.42840369036702</v>
      </c>
      <c r="G38563">
        <v>79.885680738073404</v>
      </c>
      <c r="H38563">
        <v>0</v>
      </c>
      <c r="I38563">
        <v>681.64837216431204</v>
      </c>
      <c r="J38563">
        <v>-5.32080619999999</v>
      </c>
      <c r="K38563">
        <v>12</v>
      </c>
      <c r="L38563" s="9">
        <f t="shared" si="602"/>
        <v>0</v>
      </c>
      <c r="O38563" s="8">
        <v>45548</v>
      </c>
      <c r="P38563" s="7">
        <v>0.1763888888888889</v>
      </c>
    </row>
    <row r="38564" spans="1:16" x14ac:dyDescent="0.25">
      <c r="A38564" s="10">
        <v>45548.834027777775</v>
      </c>
      <c r="B38564" t="s">
        <v>15</v>
      </c>
      <c r="C38564">
        <v>60.5399999999999</v>
      </c>
      <c r="D38564">
        <v>0</v>
      </c>
      <c r="E38564" s="9">
        <v>1778.3767758546801</v>
      </c>
      <c r="F38564">
        <v>0</v>
      </c>
      <c r="G38564">
        <v>0</v>
      </c>
      <c r="H38564">
        <v>96.728403690367401</v>
      </c>
      <c r="I38564">
        <v>778.37677585467895</v>
      </c>
      <c r="J38564">
        <v>-6.2083558999999902</v>
      </c>
      <c r="K38564">
        <v>12</v>
      </c>
      <c r="L38564" s="9">
        <f t="shared" si="602"/>
        <v>0</v>
      </c>
      <c r="O38564" s="8">
        <v>45548</v>
      </c>
      <c r="P38564" s="7">
        <v>0.83402777777777781</v>
      </c>
    </row>
    <row r="38565" spans="1:16" x14ac:dyDescent="0.25">
      <c r="A38565" s="10">
        <v>45548.834027777775</v>
      </c>
      <c r="B38565" t="s">
        <v>16</v>
      </c>
      <c r="C38565">
        <v>60.5399999999999</v>
      </c>
      <c r="D38565">
        <v>0</v>
      </c>
      <c r="E38565" s="9">
        <v>1778.3767758546801</v>
      </c>
      <c r="F38565">
        <v>0</v>
      </c>
      <c r="G38565">
        <v>0</v>
      </c>
      <c r="H38565">
        <v>0</v>
      </c>
      <c r="I38565">
        <v>778.37677585467895</v>
      </c>
      <c r="J38565">
        <v>-6.2083558999999902</v>
      </c>
      <c r="K38565">
        <v>12</v>
      </c>
      <c r="L38565" s="9">
        <f t="shared" si="602"/>
        <v>0</v>
      </c>
      <c r="O38565" s="8">
        <v>45548</v>
      </c>
      <c r="P38565" s="7">
        <v>0.83402777777777781</v>
      </c>
    </row>
    <row r="38566" spans="1:16" x14ac:dyDescent="0.25">
      <c r="A38566" s="10">
        <v>45548.872916666667</v>
      </c>
      <c r="B38566" t="s">
        <v>12</v>
      </c>
      <c r="C38566">
        <v>55.7</v>
      </c>
      <c r="D38566">
        <v>-1</v>
      </c>
      <c r="E38566" s="9">
        <v>1834.0767758546799</v>
      </c>
      <c r="F38566">
        <v>-55.7</v>
      </c>
      <c r="G38566">
        <v>55.7</v>
      </c>
      <c r="H38566">
        <v>0</v>
      </c>
      <c r="I38566">
        <v>778.37677585467895</v>
      </c>
      <c r="J38566">
        <v>-7.0233840999999897</v>
      </c>
      <c r="K38566">
        <v>12</v>
      </c>
      <c r="L38566" s="9">
        <f t="shared" si="602"/>
        <v>0</v>
      </c>
      <c r="O38566" s="8">
        <v>45548</v>
      </c>
      <c r="P38566" s="7">
        <v>0.87291666666666667</v>
      </c>
    </row>
    <row r="38567" spans="1:16" x14ac:dyDescent="0.25">
      <c r="A38567" s="10">
        <v>45548.941666666666</v>
      </c>
      <c r="B38567" t="s">
        <v>12</v>
      </c>
      <c r="C38567">
        <v>54.12</v>
      </c>
      <c r="D38567">
        <v>-2</v>
      </c>
      <c r="E38567" s="9">
        <v>1888.19677585468</v>
      </c>
      <c r="F38567">
        <v>-109.82</v>
      </c>
      <c r="G38567">
        <v>54.91</v>
      </c>
      <c r="H38567">
        <v>0</v>
      </c>
      <c r="I38567">
        <v>778.37677585467895</v>
      </c>
      <c r="J38567">
        <v>-5.9858503999999897</v>
      </c>
      <c r="K38567">
        <v>12</v>
      </c>
      <c r="L38567" s="9">
        <f t="shared" si="602"/>
        <v>0</v>
      </c>
      <c r="O38567" s="8">
        <v>45548</v>
      </c>
      <c r="P38567" s="7">
        <v>0.94166666666666665</v>
      </c>
    </row>
    <row r="38568" spans="1:16" x14ac:dyDescent="0.25">
      <c r="A38568" s="10">
        <v>45548.950694444444</v>
      </c>
      <c r="B38568" t="s">
        <v>12</v>
      </c>
      <c r="C38568">
        <v>54.05</v>
      </c>
      <c r="D38568">
        <v>-3</v>
      </c>
      <c r="E38568" s="9">
        <v>1942.24677585468</v>
      </c>
      <c r="F38568">
        <v>-163.87</v>
      </c>
      <c r="G38568">
        <v>54.623333333333299</v>
      </c>
      <c r="H38568">
        <v>0</v>
      </c>
      <c r="I38568">
        <v>778.37677585467895</v>
      </c>
      <c r="J38568">
        <v>-5.1167670699999901</v>
      </c>
      <c r="K38568">
        <v>12</v>
      </c>
      <c r="L38568" s="9">
        <f t="shared" si="602"/>
        <v>0</v>
      </c>
      <c r="O38568" s="8">
        <v>45548</v>
      </c>
      <c r="P38568" s="7">
        <v>0.9506944444444444</v>
      </c>
    </row>
    <row r="38569" spans="1:16" x14ac:dyDescent="0.25">
      <c r="A38569" s="10">
        <v>45548.953472222223</v>
      </c>
      <c r="B38569" t="s">
        <v>12</v>
      </c>
      <c r="C38569">
        <v>54.06</v>
      </c>
      <c r="D38569">
        <v>-4</v>
      </c>
      <c r="E38569" s="9">
        <v>1996.3067758546799</v>
      </c>
      <c r="F38569">
        <v>-217.93</v>
      </c>
      <c r="G38569">
        <v>54.482500000000002</v>
      </c>
      <c r="H38569">
        <v>0</v>
      </c>
      <c r="I38569">
        <v>778.37677585467895</v>
      </c>
      <c r="J38569">
        <v>-3.39807006999999</v>
      </c>
      <c r="K38569">
        <v>12</v>
      </c>
      <c r="L38569" s="9">
        <f t="shared" si="602"/>
        <v>0</v>
      </c>
      <c r="O38569" s="8">
        <v>45548</v>
      </c>
      <c r="P38569" s="7">
        <v>0.95347222222222228</v>
      </c>
    </row>
    <row r="38570" spans="1:16" x14ac:dyDescent="0.25">
      <c r="A38570" s="10">
        <v>45548.959027777775</v>
      </c>
      <c r="B38570" t="s">
        <v>12</v>
      </c>
      <c r="C38570">
        <v>54.05</v>
      </c>
      <c r="D38570">
        <v>-5</v>
      </c>
      <c r="E38570" s="9">
        <v>2050.3567758546801</v>
      </c>
      <c r="F38570">
        <v>-271.98</v>
      </c>
      <c r="G38570">
        <v>54.396000000000001</v>
      </c>
      <c r="H38570">
        <v>0</v>
      </c>
      <c r="I38570">
        <v>778.37677585467895</v>
      </c>
      <c r="J38570">
        <v>-5.3953680699999902</v>
      </c>
      <c r="K38570">
        <v>12</v>
      </c>
      <c r="L38570" s="9">
        <f t="shared" si="602"/>
        <v>0</v>
      </c>
      <c r="O38570" s="8">
        <v>45548</v>
      </c>
      <c r="P38570" s="7">
        <v>0.95902777777777781</v>
      </c>
    </row>
    <row r="38571" spans="1:16" x14ac:dyDescent="0.25">
      <c r="A38571" s="10">
        <v>45548.968055555553</v>
      </c>
      <c r="B38571" t="s">
        <v>12</v>
      </c>
      <c r="C38571">
        <v>51.064999999999998</v>
      </c>
      <c r="D38571">
        <v>-6</v>
      </c>
      <c r="E38571" s="9">
        <v>2101.4217758546802</v>
      </c>
      <c r="F38571">
        <v>-323.04500000000002</v>
      </c>
      <c r="G38571">
        <v>53.8408333333333</v>
      </c>
      <c r="H38571">
        <v>0</v>
      </c>
      <c r="I38571">
        <v>778.37677585467895</v>
      </c>
      <c r="J38571">
        <v>-5.2436296699999998</v>
      </c>
      <c r="K38571">
        <v>12</v>
      </c>
      <c r="L38571" s="9">
        <f t="shared" si="602"/>
        <v>0</v>
      </c>
      <c r="O38571" s="8">
        <v>45548</v>
      </c>
      <c r="P38571" s="7">
        <v>0.96805555555555556</v>
      </c>
    </row>
    <row r="38572" spans="1:16" x14ac:dyDescent="0.25">
      <c r="A38572" s="10">
        <v>45548.96875</v>
      </c>
      <c r="B38572" t="s">
        <v>12</v>
      </c>
      <c r="C38572">
        <v>48.494999999999997</v>
      </c>
      <c r="D38572">
        <v>-7</v>
      </c>
      <c r="E38572" s="9">
        <v>2149.9167758546801</v>
      </c>
      <c r="F38572">
        <v>-371.54</v>
      </c>
      <c r="G38572">
        <v>53.077142857142803</v>
      </c>
      <c r="H38572">
        <v>0</v>
      </c>
      <c r="I38572">
        <v>778.37677585467895</v>
      </c>
      <c r="J38572">
        <v>-2.9874092199999902</v>
      </c>
      <c r="K38572">
        <v>12</v>
      </c>
      <c r="L38572" s="9">
        <f t="shared" si="602"/>
        <v>0</v>
      </c>
      <c r="O38572" s="8">
        <v>45548</v>
      </c>
      <c r="P38572" s="7">
        <v>0.96875</v>
      </c>
    </row>
    <row r="38573" spans="1:16" x14ac:dyDescent="0.25">
      <c r="A38573" s="10">
        <v>45548.970138888886</v>
      </c>
      <c r="B38573" t="s">
        <v>12</v>
      </c>
      <c r="C38573">
        <v>48.88</v>
      </c>
      <c r="D38573">
        <v>-8</v>
      </c>
      <c r="E38573" s="9">
        <v>2198.7967758546802</v>
      </c>
      <c r="F38573">
        <v>-420.42</v>
      </c>
      <c r="G38573">
        <v>52.552500000000002</v>
      </c>
      <c r="H38573">
        <v>0</v>
      </c>
      <c r="I38573">
        <v>778.37677585467895</v>
      </c>
      <c r="J38573">
        <v>-3.0694549699999998</v>
      </c>
      <c r="K38573">
        <v>12</v>
      </c>
      <c r="L38573" s="9">
        <f t="shared" si="602"/>
        <v>0</v>
      </c>
      <c r="O38573" s="8">
        <v>45548</v>
      </c>
      <c r="P38573" s="7">
        <v>0.97013888888888888</v>
      </c>
    </row>
    <row r="38574" spans="1:16" x14ac:dyDescent="0.25">
      <c r="A38574" s="10">
        <v>45548.988888888889</v>
      </c>
      <c r="B38574" t="s">
        <v>12</v>
      </c>
      <c r="C38574">
        <v>48.23</v>
      </c>
      <c r="D38574">
        <v>-9</v>
      </c>
      <c r="E38574" s="9">
        <v>2247.0267758546802</v>
      </c>
      <c r="F38574">
        <v>-468.65</v>
      </c>
      <c r="G38574">
        <v>52.072222222222202</v>
      </c>
      <c r="H38574">
        <v>0</v>
      </c>
      <c r="I38574">
        <v>778.37677585467895</v>
      </c>
      <c r="J38574">
        <v>-3.3554117699999901</v>
      </c>
      <c r="K38574">
        <v>12</v>
      </c>
      <c r="L38574" s="9">
        <f t="shared" si="602"/>
        <v>0</v>
      </c>
      <c r="O38574" s="8">
        <v>45548</v>
      </c>
      <c r="P38574" s="7">
        <v>0.98888888888888893</v>
      </c>
    </row>
    <row r="38575" spans="1:16" x14ac:dyDescent="0.25">
      <c r="A38575" s="10">
        <v>45548.989583333336</v>
      </c>
      <c r="B38575" t="s">
        <v>12</v>
      </c>
      <c r="C38575">
        <v>47.04</v>
      </c>
      <c r="D38575">
        <v>-10</v>
      </c>
      <c r="E38575" s="9">
        <v>2294.0667758546801</v>
      </c>
      <c r="F38575">
        <v>-515.69000000000005</v>
      </c>
      <c r="G38575">
        <v>51.569000000000003</v>
      </c>
      <c r="H38575">
        <v>0</v>
      </c>
      <c r="I38575">
        <v>778.37677585467895</v>
      </c>
      <c r="J38575">
        <v>-1.9710597700000001</v>
      </c>
      <c r="K38575">
        <v>12</v>
      </c>
      <c r="L38575" s="9">
        <f t="shared" si="602"/>
        <v>0</v>
      </c>
      <c r="O38575" s="8">
        <v>45548</v>
      </c>
      <c r="P38575" s="7">
        <v>0.98958333333333337</v>
      </c>
    </row>
    <row r="38576" spans="1:16" x14ac:dyDescent="0.25">
      <c r="A38576" s="10">
        <v>45548.99722222222</v>
      </c>
      <c r="B38576" t="s">
        <v>13</v>
      </c>
      <c r="C38576">
        <v>47.2</v>
      </c>
      <c r="D38576">
        <v>0</v>
      </c>
      <c r="E38576" s="9">
        <v>1822.0667758546799</v>
      </c>
      <c r="F38576">
        <v>0</v>
      </c>
      <c r="G38576">
        <v>0</v>
      </c>
      <c r="H38576">
        <v>43.69</v>
      </c>
      <c r="I38576">
        <v>822.06677585467901</v>
      </c>
      <c r="J38576">
        <v>0.16949372999999901</v>
      </c>
      <c r="K38576">
        <v>12</v>
      </c>
      <c r="L38576" s="9">
        <f t="shared" si="602"/>
        <v>1</v>
      </c>
      <c r="O38576" s="8">
        <v>45548</v>
      </c>
      <c r="P38576" s="7">
        <v>0.99722222222222223</v>
      </c>
    </row>
    <row r="38577" spans="1:16" x14ac:dyDescent="0.25">
      <c r="A38577" s="10">
        <v>45549.001388888886</v>
      </c>
      <c r="B38577" t="s">
        <v>11</v>
      </c>
      <c r="C38577">
        <v>48.56</v>
      </c>
      <c r="D38577">
        <v>0</v>
      </c>
      <c r="E38577" s="9">
        <v>1822.0667758546799</v>
      </c>
      <c r="F38577">
        <v>0</v>
      </c>
      <c r="G38577">
        <v>0</v>
      </c>
      <c r="H38577">
        <v>0</v>
      </c>
      <c r="I38577">
        <v>822.06677585467901</v>
      </c>
      <c r="J38577">
        <v>7.2674589999999997</v>
      </c>
      <c r="K38577">
        <v>12</v>
      </c>
      <c r="L38577" s="9">
        <f t="shared" si="602"/>
        <v>0</v>
      </c>
      <c r="O38577" s="8">
        <v>45549</v>
      </c>
      <c r="P38577" s="7">
        <v>1.3888888888888889E-3</v>
      </c>
    </row>
    <row r="38578" spans="1:16" x14ac:dyDescent="0.25">
      <c r="A38578" s="10">
        <v>45549.00277777778</v>
      </c>
      <c r="B38578" t="s">
        <v>14</v>
      </c>
      <c r="C38578">
        <v>46.66</v>
      </c>
      <c r="D38578">
        <v>1</v>
      </c>
      <c r="E38578" s="9">
        <v>1775.4067758546801</v>
      </c>
      <c r="F38578">
        <v>46.66</v>
      </c>
      <c r="G38578">
        <v>46.66</v>
      </c>
      <c r="H38578">
        <v>0</v>
      </c>
      <c r="I38578">
        <v>822.06677585467901</v>
      </c>
      <c r="J38578">
        <v>9.3356705000000009</v>
      </c>
      <c r="K38578">
        <v>12</v>
      </c>
      <c r="L38578" s="9">
        <f t="shared" si="602"/>
        <v>0</v>
      </c>
      <c r="O38578" s="8">
        <v>45549</v>
      </c>
      <c r="P38578" s="7">
        <v>2.7777777777777779E-3</v>
      </c>
    </row>
    <row r="38579" spans="1:16" x14ac:dyDescent="0.25">
      <c r="A38579" s="10">
        <v>45549.004166666666</v>
      </c>
      <c r="B38579" t="s">
        <v>14</v>
      </c>
      <c r="C38579">
        <v>46.65</v>
      </c>
      <c r="D38579">
        <v>2</v>
      </c>
      <c r="E38579" s="9">
        <v>1728.75677585468</v>
      </c>
      <c r="F38579">
        <v>93.31</v>
      </c>
      <c r="G38579">
        <v>46.655000000000001</v>
      </c>
      <c r="H38579">
        <v>0</v>
      </c>
      <c r="I38579">
        <v>822.06677585467901</v>
      </c>
      <c r="J38579">
        <v>4.1037923333333302</v>
      </c>
      <c r="K38579">
        <v>12</v>
      </c>
      <c r="L38579" s="9">
        <f t="shared" si="602"/>
        <v>0</v>
      </c>
      <c r="O38579" s="8">
        <v>45549</v>
      </c>
      <c r="P38579" s="7">
        <v>4.1666666666666666E-3</v>
      </c>
    </row>
    <row r="38580" spans="1:16" x14ac:dyDescent="0.25">
      <c r="A38580" s="10">
        <v>45549.011805555558</v>
      </c>
      <c r="B38580" t="s">
        <v>14</v>
      </c>
      <c r="C38580">
        <v>47.636666666666599</v>
      </c>
      <c r="D38580">
        <v>3</v>
      </c>
      <c r="E38580" s="9">
        <v>1681.12010918801</v>
      </c>
      <c r="F38580">
        <v>140.946666666666</v>
      </c>
      <c r="G38580">
        <v>46.982222222222198</v>
      </c>
      <c r="H38580">
        <v>0</v>
      </c>
      <c r="I38580">
        <v>822.06677585467901</v>
      </c>
      <c r="J38580">
        <v>4.1889077500000003</v>
      </c>
      <c r="K38580">
        <v>12</v>
      </c>
      <c r="L38580" s="9">
        <f t="shared" si="602"/>
        <v>0</v>
      </c>
      <c r="O38580" s="8">
        <v>45549</v>
      </c>
      <c r="P38580" s="7">
        <v>1.1805555555555555E-2</v>
      </c>
    </row>
    <row r="38581" spans="1:16" x14ac:dyDescent="0.25">
      <c r="A38581" s="10">
        <v>45549.018055555556</v>
      </c>
      <c r="B38581" t="s">
        <v>14</v>
      </c>
      <c r="C38581">
        <v>47.64</v>
      </c>
      <c r="D38581">
        <v>4</v>
      </c>
      <c r="E38581" s="9">
        <v>1633.4801091880099</v>
      </c>
      <c r="F38581">
        <v>188.58666666666599</v>
      </c>
      <c r="G38581">
        <v>47.146666666666597</v>
      </c>
      <c r="H38581">
        <v>0</v>
      </c>
      <c r="I38581">
        <v>822.06677585467901</v>
      </c>
      <c r="J38581">
        <v>0.49753579999999997</v>
      </c>
      <c r="K38581">
        <v>12</v>
      </c>
      <c r="L38581" s="9">
        <f t="shared" si="602"/>
        <v>0</v>
      </c>
      <c r="O38581" s="8">
        <v>45549</v>
      </c>
      <c r="P38581" s="7">
        <v>1.8055555555555554E-2</v>
      </c>
    </row>
    <row r="38582" spans="1:16" x14ac:dyDescent="0.25">
      <c r="A38582" s="10">
        <v>45549.019444444442</v>
      </c>
      <c r="B38582" t="s">
        <v>14</v>
      </c>
      <c r="C38582">
        <v>48.47</v>
      </c>
      <c r="D38582">
        <v>5</v>
      </c>
      <c r="E38582" s="9">
        <v>1585.0101091880099</v>
      </c>
      <c r="F38582">
        <v>237.05666666666599</v>
      </c>
      <c r="G38582">
        <v>47.411333333333303</v>
      </c>
      <c r="H38582">
        <v>0</v>
      </c>
      <c r="I38582">
        <v>822.06677585467901</v>
      </c>
      <c r="J38582">
        <v>1.6584536666666601</v>
      </c>
      <c r="K38582">
        <v>12</v>
      </c>
      <c r="L38582" s="9">
        <f t="shared" si="602"/>
        <v>0</v>
      </c>
      <c r="O38582" s="8">
        <v>45549</v>
      </c>
      <c r="P38582" s="7">
        <v>1.9444444444444445E-2</v>
      </c>
    </row>
    <row r="38583" spans="1:16" x14ac:dyDescent="0.25">
      <c r="A38583" s="10">
        <v>45549.020138888889</v>
      </c>
      <c r="B38583" t="s">
        <v>14</v>
      </c>
      <c r="C38583">
        <v>48.472499999999997</v>
      </c>
      <c r="D38583">
        <v>6</v>
      </c>
      <c r="E38583" s="9">
        <v>1536.53760918801</v>
      </c>
      <c r="F38583">
        <v>285.52916666666601</v>
      </c>
      <c r="G38583">
        <v>47.588194444444397</v>
      </c>
      <c r="H38583">
        <v>0</v>
      </c>
      <c r="I38583">
        <v>822.06677585467901</v>
      </c>
      <c r="J38583">
        <v>3.29213885714285</v>
      </c>
      <c r="K38583">
        <v>12</v>
      </c>
      <c r="L38583" s="9">
        <f t="shared" si="602"/>
        <v>0</v>
      </c>
      <c r="O38583" s="8">
        <v>45549</v>
      </c>
      <c r="P38583" s="7">
        <v>2.013888888888889E-2</v>
      </c>
    </row>
    <row r="38584" spans="1:16" x14ac:dyDescent="0.25">
      <c r="A38584" s="10">
        <v>45549.020833333336</v>
      </c>
      <c r="B38584" t="s">
        <v>14</v>
      </c>
      <c r="C38584">
        <v>49.25</v>
      </c>
      <c r="D38584">
        <v>7</v>
      </c>
      <c r="E38584" s="9">
        <v>1487.28760918801</v>
      </c>
      <c r="F38584">
        <v>334.77916666666601</v>
      </c>
      <c r="G38584">
        <v>47.825595238095197</v>
      </c>
      <c r="H38584">
        <v>0</v>
      </c>
      <c r="I38584">
        <v>822.06677585467901</v>
      </c>
      <c r="J38584">
        <v>7.4254489999999898</v>
      </c>
      <c r="K38584">
        <v>12</v>
      </c>
      <c r="L38584" s="9">
        <f t="shared" si="602"/>
        <v>0</v>
      </c>
      <c r="O38584" s="8">
        <v>45549</v>
      </c>
      <c r="P38584" s="7">
        <v>2.0833333333333332E-2</v>
      </c>
    </row>
    <row r="38585" spans="1:16" x14ac:dyDescent="0.25">
      <c r="A38585" s="10">
        <v>45549.021527777775</v>
      </c>
      <c r="B38585" t="s">
        <v>14</v>
      </c>
      <c r="C38585">
        <v>50.04</v>
      </c>
      <c r="D38585">
        <v>8</v>
      </c>
      <c r="E38585" s="9">
        <v>1437.2476091880101</v>
      </c>
      <c r="F38585">
        <v>384.81916666666598</v>
      </c>
      <c r="G38585">
        <v>48.102395833333297</v>
      </c>
      <c r="H38585">
        <v>0</v>
      </c>
      <c r="I38585">
        <v>822.06677585467901</v>
      </c>
      <c r="J38585">
        <v>6.8397291111111098</v>
      </c>
      <c r="K38585">
        <v>12</v>
      </c>
      <c r="L38585" s="9">
        <f t="shared" si="602"/>
        <v>0</v>
      </c>
      <c r="O38585" s="8">
        <v>45549</v>
      </c>
      <c r="P38585" s="7">
        <v>2.1527777777777778E-2</v>
      </c>
    </row>
    <row r="38586" spans="1:16" x14ac:dyDescent="0.25">
      <c r="A38586" s="10">
        <v>45549.025694444441</v>
      </c>
      <c r="B38586" t="s">
        <v>14</v>
      </c>
      <c r="C38586">
        <v>50.75</v>
      </c>
      <c r="D38586">
        <v>9</v>
      </c>
      <c r="E38586" s="9">
        <v>1386.4976091880101</v>
      </c>
      <c r="F38586">
        <v>435.56916666666598</v>
      </c>
      <c r="G38586">
        <v>48.396574074074003</v>
      </c>
      <c r="H38586">
        <v>0</v>
      </c>
      <c r="I38586">
        <v>822.06677585467901</v>
      </c>
      <c r="J38586">
        <v>8.3876221999999991</v>
      </c>
      <c r="K38586">
        <v>12</v>
      </c>
      <c r="L38586" s="9">
        <f t="shared" si="602"/>
        <v>0</v>
      </c>
      <c r="O38586" s="8">
        <v>45549</v>
      </c>
      <c r="P38586" s="7">
        <v>2.5694444444444443E-2</v>
      </c>
    </row>
    <row r="38587" spans="1:16" x14ac:dyDescent="0.25">
      <c r="A38587" s="10">
        <v>45549.027083333334</v>
      </c>
      <c r="B38587" t="s">
        <v>14</v>
      </c>
      <c r="C38587">
        <v>50.73</v>
      </c>
      <c r="D38587">
        <v>10</v>
      </c>
      <c r="E38587" s="9">
        <v>1335.7676091880101</v>
      </c>
      <c r="F38587">
        <v>486.299166666666</v>
      </c>
      <c r="G38587">
        <v>48.629916666666603</v>
      </c>
      <c r="H38587">
        <v>0</v>
      </c>
      <c r="I38587">
        <v>822.06677585467901</v>
      </c>
      <c r="J38587">
        <v>8.8695428999999901</v>
      </c>
      <c r="K38587">
        <v>12</v>
      </c>
      <c r="L38587" s="9">
        <f t="shared" si="602"/>
        <v>0</v>
      </c>
      <c r="O38587" s="8">
        <v>45549</v>
      </c>
      <c r="P38587" s="7">
        <v>2.7083333333333334E-2</v>
      </c>
    </row>
    <row r="38588" spans="1:16" x14ac:dyDescent="0.25">
      <c r="A38588" s="10">
        <v>45549.027777777781</v>
      </c>
      <c r="B38588" t="s">
        <v>14</v>
      </c>
      <c r="C38588">
        <v>49.21</v>
      </c>
      <c r="D38588">
        <v>11</v>
      </c>
      <c r="E38588" s="9">
        <v>1286.55760918801</v>
      </c>
      <c r="F38588">
        <v>535.50916666666603</v>
      </c>
      <c r="G38588">
        <v>48.682651515151498</v>
      </c>
      <c r="H38588">
        <v>0</v>
      </c>
      <c r="I38588">
        <v>822.06677585467901</v>
      </c>
      <c r="J38588">
        <v>8.5144556999999992</v>
      </c>
      <c r="K38588">
        <v>12</v>
      </c>
      <c r="L38588" s="9">
        <f t="shared" si="602"/>
        <v>0</v>
      </c>
      <c r="O38588" s="8">
        <v>45549</v>
      </c>
      <c r="P38588" s="7">
        <v>2.7777777777777776E-2</v>
      </c>
    </row>
    <row r="38589" spans="1:16" x14ac:dyDescent="0.25">
      <c r="A38589" s="10">
        <v>45549.02847222222</v>
      </c>
      <c r="B38589" t="s">
        <v>14</v>
      </c>
      <c r="C38589">
        <v>49.95</v>
      </c>
      <c r="D38589">
        <v>12</v>
      </c>
      <c r="E38589" s="9">
        <v>1236.60760918801</v>
      </c>
      <c r="F38589">
        <v>585.45916666666596</v>
      </c>
      <c r="G38589">
        <v>48.788263888888899</v>
      </c>
      <c r="H38589">
        <v>0</v>
      </c>
      <c r="I38589">
        <v>822.06677585467901</v>
      </c>
      <c r="J38589">
        <v>9.0411061000000004</v>
      </c>
      <c r="K38589">
        <v>12</v>
      </c>
      <c r="L38589" s="9">
        <f t="shared" si="602"/>
        <v>0</v>
      </c>
      <c r="O38589" s="8">
        <v>45549</v>
      </c>
      <c r="P38589" s="7">
        <v>2.8472222222222222E-2</v>
      </c>
    </row>
    <row r="38590" spans="1:16" x14ac:dyDescent="0.25">
      <c r="A38590" s="10">
        <v>45549.030555555553</v>
      </c>
      <c r="B38590" t="s">
        <v>14</v>
      </c>
      <c r="C38590">
        <v>49.95</v>
      </c>
      <c r="D38590">
        <v>13</v>
      </c>
      <c r="E38590" s="9">
        <v>1186.6576091880099</v>
      </c>
      <c r="F38590">
        <v>635.40916666666601</v>
      </c>
      <c r="G38590">
        <v>48.877628205128197</v>
      </c>
      <c r="H38590">
        <v>0</v>
      </c>
      <c r="I38590">
        <v>822.06677585467901</v>
      </c>
      <c r="J38590">
        <v>8.0049343128999997</v>
      </c>
      <c r="K38590">
        <v>12</v>
      </c>
      <c r="L38590" s="9">
        <f t="shared" si="602"/>
        <v>0</v>
      </c>
      <c r="O38590" s="8">
        <v>45549</v>
      </c>
      <c r="P38590" s="7">
        <v>3.0555555555555555E-2</v>
      </c>
    </row>
    <row r="38591" spans="1:16" x14ac:dyDescent="0.25">
      <c r="A38591" s="10">
        <v>45549.03125</v>
      </c>
      <c r="B38591" t="s">
        <v>14</v>
      </c>
      <c r="C38591">
        <v>50.08</v>
      </c>
      <c r="D38591">
        <v>14</v>
      </c>
      <c r="E38591" s="9">
        <v>1136.57760918801</v>
      </c>
      <c r="F38591">
        <v>685.48916666666605</v>
      </c>
      <c r="G38591">
        <v>48.963511904761901</v>
      </c>
      <c r="H38591">
        <v>0</v>
      </c>
      <c r="I38591">
        <v>822.06677585467901</v>
      </c>
      <c r="J38591">
        <v>14.481708812899999</v>
      </c>
      <c r="K38591">
        <v>12</v>
      </c>
      <c r="L38591" s="9">
        <f t="shared" si="602"/>
        <v>0</v>
      </c>
      <c r="O38591" s="8">
        <v>45549</v>
      </c>
      <c r="P38591" s="7">
        <v>3.125E-2</v>
      </c>
    </row>
    <row r="38592" spans="1:16" x14ac:dyDescent="0.25">
      <c r="A38592" s="10">
        <v>45549.031944444447</v>
      </c>
      <c r="B38592" t="s">
        <v>14</v>
      </c>
      <c r="C38592">
        <v>50.066363636363597</v>
      </c>
      <c r="D38592">
        <v>15</v>
      </c>
      <c r="E38592" s="9">
        <v>1086.5112455516501</v>
      </c>
      <c r="F38592">
        <v>735.55553030302997</v>
      </c>
      <c r="G38592">
        <v>49.037035353535302</v>
      </c>
      <c r="H38592">
        <v>0</v>
      </c>
      <c r="I38592">
        <v>822.06677585467901</v>
      </c>
      <c r="J38592">
        <v>12.614766512899999</v>
      </c>
      <c r="K38592">
        <v>12</v>
      </c>
      <c r="L38592" s="9">
        <f t="shared" si="602"/>
        <v>0</v>
      </c>
      <c r="O38592" s="8">
        <v>45549</v>
      </c>
      <c r="P38592" s="7">
        <v>3.1944444444444442E-2</v>
      </c>
    </row>
    <row r="38593" spans="1:16" x14ac:dyDescent="0.25">
      <c r="A38593" s="10">
        <v>45549.032638888886</v>
      </c>
      <c r="B38593" t="s">
        <v>14</v>
      </c>
      <c r="C38593">
        <v>50.06</v>
      </c>
      <c r="D38593">
        <v>16</v>
      </c>
      <c r="E38593" s="9">
        <v>1036.4512455516499</v>
      </c>
      <c r="F38593">
        <v>785.61553030303003</v>
      </c>
      <c r="G38593">
        <v>49.100970643939398</v>
      </c>
      <c r="H38593">
        <v>0</v>
      </c>
      <c r="I38593">
        <v>822.06677585467901</v>
      </c>
      <c r="J38593">
        <v>11.339000112900001</v>
      </c>
      <c r="K38593">
        <v>12</v>
      </c>
      <c r="L38593" s="9">
        <f t="shared" si="602"/>
        <v>0</v>
      </c>
      <c r="O38593" s="8">
        <v>45549</v>
      </c>
      <c r="P38593" s="7">
        <v>3.2638888888888891E-2</v>
      </c>
    </row>
    <row r="38594" spans="1:16" x14ac:dyDescent="0.25">
      <c r="A38594" s="10">
        <v>45549.033333333333</v>
      </c>
      <c r="B38594" t="s">
        <v>14</v>
      </c>
      <c r="C38594">
        <v>50.165999999999997</v>
      </c>
      <c r="D38594">
        <v>17</v>
      </c>
      <c r="E38594" s="9">
        <v>986.28524555165495</v>
      </c>
      <c r="F38594">
        <v>835.78153030302997</v>
      </c>
      <c r="G38594">
        <v>49.16361942959</v>
      </c>
      <c r="H38594">
        <v>0</v>
      </c>
      <c r="I38594">
        <v>822.06677585467901</v>
      </c>
      <c r="J38594">
        <v>9.1940558129000003</v>
      </c>
      <c r="K38594">
        <v>12</v>
      </c>
      <c r="L38594" s="9">
        <f t="shared" si="602"/>
        <v>0</v>
      </c>
      <c r="O38594" s="8">
        <v>45549</v>
      </c>
      <c r="P38594" s="7">
        <v>3.3333333333333333E-2</v>
      </c>
    </row>
    <row r="38595" spans="1:16" x14ac:dyDescent="0.25">
      <c r="A38595" s="10">
        <v>45549.039583333331</v>
      </c>
      <c r="B38595" t="s">
        <v>14</v>
      </c>
      <c r="C38595">
        <v>48.09</v>
      </c>
      <c r="D38595">
        <v>18</v>
      </c>
      <c r="E38595" s="9">
        <v>938.19524555165401</v>
      </c>
      <c r="F38595">
        <v>883.87153030303</v>
      </c>
      <c r="G38595">
        <v>49.103973905723898</v>
      </c>
      <c r="H38595">
        <v>0</v>
      </c>
      <c r="I38595">
        <v>822.06677585467901</v>
      </c>
      <c r="J38595">
        <v>8.2143425129000001</v>
      </c>
      <c r="K38595">
        <v>12</v>
      </c>
      <c r="L38595" s="9">
        <f t="shared" ref="L38595:L38658" si="603">IF(DAY(O38595 &lt;&gt; O38596), 1, 0)</f>
        <v>0</v>
      </c>
      <c r="O38595" s="8">
        <v>45549</v>
      </c>
      <c r="P38595" s="7">
        <v>3.9583333333333331E-2</v>
      </c>
    </row>
    <row r="38596" spans="1:16" x14ac:dyDescent="0.25">
      <c r="A38596" s="10">
        <v>45549.041666666664</v>
      </c>
      <c r="B38596" t="s">
        <v>14</v>
      </c>
      <c r="C38596">
        <v>47.55</v>
      </c>
      <c r="D38596">
        <v>19</v>
      </c>
      <c r="E38596" s="9">
        <v>890.64524555165497</v>
      </c>
      <c r="F38596">
        <v>931.42153030302995</v>
      </c>
      <c r="G38596">
        <v>49.022185805422602</v>
      </c>
      <c r="H38596">
        <v>0</v>
      </c>
      <c r="I38596">
        <v>822.06677585467901</v>
      </c>
      <c r="J38596">
        <v>6.8136538129000002</v>
      </c>
      <c r="K38596">
        <v>12</v>
      </c>
      <c r="L38596" s="9">
        <f t="shared" si="603"/>
        <v>0</v>
      </c>
      <c r="O38596" s="8">
        <v>45549</v>
      </c>
      <c r="P38596" s="7">
        <v>4.1666666666666664E-2</v>
      </c>
    </row>
    <row r="38597" spans="1:16" x14ac:dyDescent="0.25">
      <c r="A38597" s="10">
        <v>45549.045138888891</v>
      </c>
      <c r="B38597" t="s">
        <v>14</v>
      </c>
      <c r="C38597">
        <v>51.08</v>
      </c>
      <c r="D38597">
        <v>20</v>
      </c>
      <c r="E38597" s="9">
        <v>839.56524555165402</v>
      </c>
      <c r="F38597">
        <v>982.50153030302999</v>
      </c>
      <c r="G38597">
        <v>49.125076515151498</v>
      </c>
      <c r="H38597">
        <v>0</v>
      </c>
      <c r="I38597">
        <v>822.06677585467901</v>
      </c>
      <c r="J38597">
        <v>9.1525025128999999</v>
      </c>
      <c r="K38597">
        <v>12</v>
      </c>
      <c r="L38597" s="9">
        <f t="shared" si="603"/>
        <v>0</v>
      </c>
      <c r="O38597" s="8">
        <v>45549</v>
      </c>
      <c r="P38597" s="7">
        <v>4.5138888888888888E-2</v>
      </c>
    </row>
    <row r="38598" spans="1:16" x14ac:dyDescent="0.25">
      <c r="A38598" s="10">
        <v>45549.04583333333</v>
      </c>
      <c r="B38598" t="s">
        <v>14</v>
      </c>
      <c r="C38598">
        <v>49.5</v>
      </c>
      <c r="D38598">
        <v>21</v>
      </c>
      <c r="E38598" s="9">
        <v>790.06524555165402</v>
      </c>
      <c r="F38598">
        <v>1032.00153030303</v>
      </c>
      <c r="G38598">
        <v>49.14293001443</v>
      </c>
      <c r="H38598">
        <v>0</v>
      </c>
      <c r="I38598">
        <v>822.06677585467901</v>
      </c>
      <c r="J38598">
        <v>11.4471395129</v>
      </c>
      <c r="K38598">
        <v>12</v>
      </c>
      <c r="L38598" s="9">
        <f t="shared" si="603"/>
        <v>0</v>
      </c>
      <c r="O38598" s="8">
        <v>45549</v>
      </c>
      <c r="P38598" s="7">
        <v>4.583333333333333E-2</v>
      </c>
    </row>
    <row r="38599" spans="1:16" x14ac:dyDescent="0.25">
      <c r="A38599" s="10">
        <v>45549.046527777777</v>
      </c>
      <c r="B38599" t="s">
        <v>14</v>
      </c>
      <c r="C38599">
        <v>51.547142857142802</v>
      </c>
      <c r="D38599">
        <v>22</v>
      </c>
      <c r="E38599" s="9">
        <v>738.51810269451198</v>
      </c>
      <c r="F38599">
        <v>1083.54867316017</v>
      </c>
      <c r="G38599">
        <v>49.252212416371499</v>
      </c>
      <c r="H38599">
        <v>0</v>
      </c>
      <c r="I38599">
        <v>822.06677585467901</v>
      </c>
      <c r="J38599">
        <v>11.739894512899999</v>
      </c>
      <c r="K38599">
        <v>12</v>
      </c>
      <c r="L38599" s="9">
        <f t="shared" si="603"/>
        <v>0</v>
      </c>
      <c r="O38599" s="8">
        <v>45549</v>
      </c>
      <c r="P38599" s="7">
        <v>4.6527777777777779E-2</v>
      </c>
    </row>
    <row r="38600" spans="1:16" x14ac:dyDescent="0.25">
      <c r="A38600" s="10">
        <v>45549.047222222223</v>
      </c>
      <c r="B38600" t="s">
        <v>14</v>
      </c>
      <c r="C38600">
        <v>48.47</v>
      </c>
      <c r="D38600">
        <v>23</v>
      </c>
      <c r="E38600" s="9">
        <v>690.04810269451195</v>
      </c>
      <c r="F38600">
        <v>1132.01867316017</v>
      </c>
      <c r="G38600">
        <v>49.218203180877097</v>
      </c>
      <c r="H38600">
        <v>0</v>
      </c>
      <c r="I38600">
        <v>822.06677585467901</v>
      </c>
      <c r="J38600">
        <v>12.0102431</v>
      </c>
      <c r="K38600">
        <v>12</v>
      </c>
      <c r="L38600" s="9">
        <f t="shared" si="603"/>
        <v>0</v>
      </c>
      <c r="O38600" s="8">
        <v>45549</v>
      </c>
      <c r="P38600" s="7">
        <v>4.7222222222222221E-2</v>
      </c>
    </row>
    <row r="38601" spans="1:16" x14ac:dyDescent="0.25">
      <c r="A38601" s="10">
        <v>45549.052777777775</v>
      </c>
      <c r="B38601" t="s">
        <v>14</v>
      </c>
      <c r="C38601">
        <v>49.911666666666598</v>
      </c>
      <c r="D38601">
        <v>24</v>
      </c>
      <c r="E38601" s="9">
        <v>640.13643602784498</v>
      </c>
      <c r="F38601">
        <v>1181.9303398268401</v>
      </c>
      <c r="G38601">
        <v>49.247097492785002</v>
      </c>
      <c r="H38601">
        <v>0</v>
      </c>
      <c r="I38601">
        <v>822.06677585467901</v>
      </c>
      <c r="J38601">
        <v>6.2509378</v>
      </c>
      <c r="K38601">
        <v>12</v>
      </c>
      <c r="L38601" s="9">
        <f t="shared" si="603"/>
        <v>0</v>
      </c>
      <c r="O38601" s="8">
        <v>45549</v>
      </c>
      <c r="P38601" s="7">
        <v>5.2777777777777778E-2</v>
      </c>
    </row>
    <row r="38602" spans="1:16" x14ac:dyDescent="0.25">
      <c r="A38602" s="10">
        <v>45549.053472222222</v>
      </c>
      <c r="B38602" t="s">
        <v>14</v>
      </c>
      <c r="C38602">
        <v>50.3</v>
      </c>
      <c r="D38602">
        <v>25</v>
      </c>
      <c r="E38602" s="9">
        <v>589.83643602784502</v>
      </c>
      <c r="F38602">
        <v>1232.23033982684</v>
      </c>
      <c r="G38602">
        <v>49.289213593073598</v>
      </c>
      <c r="H38602">
        <v>0</v>
      </c>
      <c r="I38602">
        <v>822.06677585467901</v>
      </c>
      <c r="J38602">
        <v>5.3958889000000001</v>
      </c>
      <c r="K38602">
        <v>12</v>
      </c>
      <c r="L38602" s="9">
        <f t="shared" si="603"/>
        <v>0</v>
      </c>
      <c r="O38602" s="8">
        <v>45549</v>
      </c>
      <c r="P38602" s="7">
        <v>5.347222222222222E-2</v>
      </c>
    </row>
    <row r="38603" spans="1:16" x14ac:dyDescent="0.25">
      <c r="A38603" s="10">
        <v>45549.055555555555</v>
      </c>
      <c r="B38603" t="s">
        <v>14</v>
      </c>
      <c r="C38603">
        <v>50.698</v>
      </c>
      <c r="D38603">
        <v>26</v>
      </c>
      <c r="E38603" s="9">
        <v>539.13843602784505</v>
      </c>
      <c r="F38603">
        <v>1282.9283398268401</v>
      </c>
      <c r="G38603">
        <v>49.343397685647602</v>
      </c>
      <c r="H38603">
        <v>0</v>
      </c>
      <c r="I38603">
        <v>822.06677585467901</v>
      </c>
      <c r="J38603">
        <v>4.4383172999999996</v>
      </c>
      <c r="K38603">
        <v>12</v>
      </c>
      <c r="L38603" s="9">
        <f t="shared" si="603"/>
        <v>0</v>
      </c>
      <c r="O38603" s="8">
        <v>45549</v>
      </c>
      <c r="P38603" s="7">
        <v>5.5555555555555552E-2</v>
      </c>
    </row>
    <row r="38604" spans="1:16" x14ac:dyDescent="0.25">
      <c r="A38604" s="10">
        <v>45549.056250000001</v>
      </c>
      <c r="B38604" t="s">
        <v>14</v>
      </c>
      <c r="C38604">
        <v>50.53</v>
      </c>
      <c r="D38604">
        <v>27</v>
      </c>
      <c r="E38604" s="9">
        <v>488.60843602784502</v>
      </c>
      <c r="F38604">
        <v>1333.4583398268401</v>
      </c>
      <c r="G38604">
        <v>49.387345919512597</v>
      </c>
      <c r="H38604">
        <v>0</v>
      </c>
      <c r="I38604">
        <v>822.06677585467901</v>
      </c>
      <c r="J38604">
        <v>1.96167559999999</v>
      </c>
      <c r="K38604">
        <v>12</v>
      </c>
      <c r="L38604" s="9">
        <f t="shared" si="603"/>
        <v>0</v>
      </c>
      <c r="O38604" s="8">
        <v>45549</v>
      </c>
      <c r="P38604" s="7">
        <v>5.6250000000000001E-2</v>
      </c>
    </row>
    <row r="38605" spans="1:16" x14ac:dyDescent="0.25">
      <c r="A38605" s="10">
        <v>45549.056944444441</v>
      </c>
      <c r="B38605" t="s">
        <v>14</v>
      </c>
      <c r="C38605">
        <v>50.53</v>
      </c>
      <c r="D38605">
        <v>28</v>
      </c>
      <c r="E38605" s="9">
        <v>438.07843602784499</v>
      </c>
      <c r="F38605">
        <v>1383.98833982684</v>
      </c>
      <c r="G38605">
        <v>49.428154993815703</v>
      </c>
      <c r="H38605">
        <v>0</v>
      </c>
      <c r="I38605">
        <v>822.06677585467901</v>
      </c>
      <c r="J38605">
        <v>1.4361283</v>
      </c>
      <c r="K38605">
        <v>12</v>
      </c>
      <c r="L38605" s="9">
        <f t="shared" si="603"/>
        <v>0</v>
      </c>
      <c r="O38605" s="8">
        <v>45549</v>
      </c>
      <c r="P38605" s="7">
        <v>5.6944444444444443E-2</v>
      </c>
    </row>
    <row r="38606" spans="1:16" x14ac:dyDescent="0.25">
      <c r="A38606" s="10">
        <v>45549.059027777781</v>
      </c>
      <c r="B38606" t="s">
        <v>14</v>
      </c>
      <c r="C38606">
        <v>50.563333333333297</v>
      </c>
      <c r="D38606">
        <v>29</v>
      </c>
      <c r="E38606" s="9">
        <v>387.515102694512</v>
      </c>
      <c r="F38606">
        <v>1434.5516731601699</v>
      </c>
      <c r="G38606">
        <v>49.4672990744887</v>
      </c>
      <c r="H38606">
        <v>0</v>
      </c>
      <c r="I38606">
        <v>822.06677585467901</v>
      </c>
      <c r="J38606">
        <v>0.221458089999999</v>
      </c>
      <c r="K38606">
        <v>12</v>
      </c>
      <c r="L38606" s="9">
        <f t="shared" si="603"/>
        <v>0</v>
      </c>
      <c r="O38606" s="8">
        <v>45549</v>
      </c>
      <c r="P38606" s="7">
        <v>5.9027777777777776E-2</v>
      </c>
    </row>
    <row r="38607" spans="1:16" x14ac:dyDescent="0.25">
      <c r="A38607" s="10">
        <v>45549.061111111114</v>
      </c>
      <c r="B38607" t="s">
        <v>13</v>
      </c>
      <c r="C38607">
        <v>50.65</v>
      </c>
      <c r="D38607">
        <v>0</v>
      </c>
      <c r="E38607" s="9">
        <v>1856.3651026945099</v>
      </c>
      <c r="F38607">
        <v>0</v>
      </c>
      <c r="G38607">
        <v>0</v>
      </c>
      <c r="H38607">
        <v>34.298326839826501</v>
      </c>
      <c r="I38607">
        <v>856.36510269450605</v>
      </c>
      <c r="J38607">
        <v>-3.5805158100000001</v>
      </c>
      <c r="K38607">
        <v>12</v>
      </c>
      <c r="L38607" s="9">
        <f t="shared" si="603"/>
        <v>0</v>
      </c>
      <c r="O38607" s="8">
        <v>45549</v>
      </c>
      <c r="P38607" s="7">
        <v>6.1111111111111109E-2</v>
      </c>
    </row>
    <row r="38608" spans="1:16" x14ac:dyDescent="0.25">
      <c r="A38608" s="10">
        <v>45549.0625</v>
      </c>
      <c r="B38608" t="s">
        <v>12</v>
      </c>
      <c r="C38608">
        <v>47.545000000000002</v>
      </c>
      <c r="D38608">
        <v>-1</v>
      </c>
      <c r="E38608" s="9">
        <v>1903.91010269451</v>
      </c>
      <c r="F38608">
        <v>-47.545000000000002</v>
      </c>
      <c r="G38608">
        <v>47.545000000000002</v>
      </c>
      <c r="H38608">
        <v>0</v>
      </c>
      <c r="I38608">
        <v>856.36510269450605</v>
      </c>
      <c r="J38608">
        <v>-6.3807053600000003</v>
      </c>
      <c r="K38608">
        <v>12</v>
      </c>
      <c r="L38608" s="9">
        <f t="shared" si="603"/>
        <v>0</v>
      </c>
      <c r="O38608" s="8">
        <v>45549</v>
      </c>
      <c r="P38608" s="7">
        <v>6.25E-2</v>
      </c>
    </row>
    <row r="38609" spans="1:16" x14ac:dyDescent="0.25">
      <c r="A38609" s="10">
        <v>45549.06527777778</v>
      </c>
      <c r="B38609" t="s">
        <v>12</v>
      </c>
      <c r="C38609">
        <v>47.54</v>
      </c>
      <c r="D38609">
        <v>-2</v>
      </c>
      <c r="E38609" s="9">
        <v>1951.45010269451</v>
      </c>
      <c r="F38609">
        <v>-95.084999999999994</v>
      </c>
      <c r="G38609">
        <v>47.542499999999997</v>
      </c>
      <c r="H38609">
        <v>0</v>
      </c>
      <c r="I38609">
        <v>856.36510269450605</v>
      </c>
      <c r="J38609">
        <v>-7.2974902300000002</v>
      </c>
      <c r="K38609">
        <v>12</v>
      </c>
      <c r="L38609" s="9">
        <f t="shared" si="603"/>
        <v>0</v>
      </c>
      <c r="O38609" s="8">
        <v>45549</v>
      </c>
      <c r="P38609" s="7">
        <v>6.5277777777777782E-2</v>
      </c>
    </row>
    <row r="38610" spans="1:16" x14ac:dyDescent="0.25">
      <c r="A38610" s="10">
        <v>45549.067361111112</v>
      </c>
      <c r="B38610" t="s">
        <v>12</v>
      </c>
      <c r="C38610">
        <v>47.54</v>
      </c>
      <c r="D38610">
        <v>-3</v>
      </c>
      <c r="E38610" s="9">
        <v>1998.9901026945099</v>
      </c>
      <c r="F38610">
        <v>-142.625</v>
      </c>
      <c r="G38610">
        <v>47.5416666666666</v>
      </c>
      <c r="H38610">
        <v>0</v>
      </c>
      <c r="I38610">
        <v>856.36510269450605</v>
      </c>
      <c r="J38610">
        <v>-7.2713243299999997</v>
      </c>
      <c r="K38610">
        <v>12</v>
      </c>
      <c r="L38610" s="9">
        <f t="shared" si="603"/>
        <v>0</v>
      </c>
      <c r="O38610" s="8">
        <v>45549</v>
      </c>
      <c r="P38610" s="7">
        <v>6.7361111111111108E-2</v>
      </c>
    </row>
    <row r="38611" spans="1:16" x14ac:dyDescent="0.25">
      <c r="A38611" s="10">
        <v>45549.068055555559</v>
      </c>
      <c r="B38611" t="s">
        <v>12</v>
      </c>
      <c r="C38611">
        <v>49.3599999999999</v>
      </c>
      <c r="D38611">
        <v>-4</v>
      </c>
      <c r="E38611" s="9">
        <v>2048.35010269451</v>
      </c>
      <c r="F38611">
        <v>-191.98499999999899</v>
      </c>
      <c r="G38611">
        <v>47.996249999999897</v>
      </c>
      <c r="H38611">
        <v>0</v>
      </c>
      <c r="I38611">
        <v>856.36510269450605</v>
      </c>
      <c r="J38611">
        <v>-5.6721723300000004</v>
      </c>
      <c r="K38611">
        <v>12</v>
      </c>
      <c r="L38611" s="9">
        <f t="shared" si="603"/>
        <v>0</v>
      </c>
      <c r="O38611" s="8">
        <v>45549</v>
      </c>
      <c r="P38611" s="7">
        <v>6.805555555555555E-2</v>
      </c>
    </row>
    <row r="38612" spans="1:16" x14ac:dyDescent="0.25">
      <c r="A38612" s="10">
        <v>45549.069444444445</v>
      </c>
      <c r="B38612" t="s">
        <v>12</v>
      </c>
      <c r="C38612">
        <v>47.54</v>
      </c>
      <c r="D38612">
        <v>-5</v>
      </c>
      <c r="E38612" s="9">
        <v>2095.89010269451</v>
      </c>
      <c r="F38612">
        <v>-239.52499999999901</v>
      </c>
      <c r="G38612">
        <v>47.904999999999902</v>
      </c>
      <c r="H38612">
        <v>0</v>
      </c>
      <c r="I38612">
        <v>856.36510269450605</v>
      </c>
      <c r="J38612">
        <v>-5.5443492299999999</v>
      </c>
      <c r="K38612">
        <v>12</v>
      </c>
      <c r="L38612" s="9">
        <f t="shared" si="603"/>
        <v>0</v>
      </c>
      <c r="O38612" s="8">
        <v>45549</v>
      </c>
      <c r="P38612" s="7">
        <v>6.9444444444444448E-2</v>
      </c>
    </row>
    <row r="38613" spans="1:16" x14ac:dyDescent="0.25">
      <c r="A38613" s="10">
        <v>45549.070138888892</v>
      </c>
      <c r="B38613" t="s">
        <v>12</v>
      </c>
      <c r="C38613">
        <v>50.14</v>
      </c>
      <c r="D38613">
        <v>-6</v>
      </c>
      <c r="E38613" s="9">
        <v>2146.0301026945099</v>
      </c>
      <c r="F38613">
        <v>-289.664999999999</v>
      </c>
      <c r="G38613">
        <v>48.277499999999897</v>
      </c>
      <c r="H38613">
        <v>0</v>
      </c>
      <c r="I38613">
        <v>856.36510269450605</v>
      </c>
      <c r="J38613">
        <v>-2.9122292299999999</v>
      </c>
      <c r="K38613">
        <v>12</v>
      </c>
      <c r="L38613" s="9">
        <f t="shared" si="603"/>
        <v>0</v>
      </c>
      <c r="O38613" s="8">
        <v>45549</v>
      </c>
      <c r="P38613" s="7">
        <v>7.013888888888889E-2</v>
      </c>
    </row>
    <row r="38614" spans="1:16" x14ac:dyDescent="0.25">
      <c r="A38614" s="10">
        <v>45549.070833333331</v>
      </c>
      <c r="B38614" t="s">
        <v>12</v>
      </c>
      <c r="C38614">
        <v>47.56</v>
      </c>
      <c r="D38614">
        <v>-7</v>
      </c>
      <c r="E38614" s="9">
        <v>2193.5901026945098</v>
      </c>
      <c r="F38614">
        <v>-337.224999999999</v>
      </c>
      <c r="G38614">
        <v>48.174999999999997</v>
      </c>
      <c r="H38614">
        <v>0</v>
      </c>
      <c r="I38614">
        <v>856.36510269450605</v>
      </c>
      <c r="J38614">
        <v>-2.5518445299999901</v>
      </c>
      <c r="K38614">
        <v>12</v>
      </c>
      <c r="L38614" s="9">
        <f t="shared" si="603"/>
        <v>0</v>
      </c>
      <c r="O38614" s="8">
        <v>45549</v>
      </c>
      <c r="P38614" s="7">
        <v>7.0833333333333331E-2</v>
      </c>
    </row>
    <row r="38615" spans="1:16" x14ac:dyDescent="0.25">
      <c r="A38615" s="10">
        <v>45549.072222222225</v>
      </c>
      <c r="B38615" t="s">
        <v>12</v>
      </c>
      <c r="C38615">
        <v>47.54</v>
      </c>
      <c r="D38615">
        <v>-8</v>
      </c>
      <c r="E38615" s="9">
        <v>2241.1301026945098</v>
      </c>
      <c r="F38615">
        <v>-384.76499999999999</v>
      </c>
      <c r="G38615">
        <v>48.095624999999998</v>
      </c>
      <c r="H38615">
        <v>0</v>
      </c>
      <c r="I38615">
        <v>856.36510269450605</v>
      </c>
      <c r="J38615">
        <v>-1.4331045299999901</v>
      </c>
      <c r="K38615">
        <v>12</v>
      </c>
      <c r="L38615" s="9">
        <f t="shared" si="603"/>
        <v>0</v>
      </c>
      <c r="O38615" s="8">
        <v>45549</v>
      </c>
      <c r="P38615" s="7">
        <v>7.2222222222222215E-2</v>
      </c>
    </row>
    <row r="38616" spans="1:16" x14ac:dyDescent="0.25">
      <c r="A38616" s="10">
        <v>45549.072916666664</v>
      </c>
      <c r="B38616" t="s">
        <v>12</v>
      </c>
      <c r="C38616">
        <v>49.34</v>
      </c>
      <c r="D38616">
        <v>-9</v>
      </c>
      <c r="E38616" s="9">
        <v>2290.4701026945099</v>
      </c>
      <c r="F38616">
        <v>-434.10500000000002</v>
      </c>
      <c r="G38616">
        <v>48.233888888888799</v>
      </c>
      <c r="H38616">
        <v>0</v>
      </c>
      <c r="I38616">
        <v>856.36510269450605</v>
      </c>
      <c r="J38616">
        <v>-2.5456878199999902</v>
      </c>
      <c r="K38616">
        <v>12</v>
      </c>
      <c r="L38616" s="9">
        <f t="shared" si="603"/>
        <v>0</v>
      </c>
      <c r="O38616" s="8">
        <v>45549</v>
      </c>
      <c r="P38616" s="7">
        <v>7.2916666666666671E-2</v>
      </c>
    </row>
    <row r="38617" spans="1:16" x14ac:dyDescent="0.25">
      <c r="A38617" s="10">
        <v>45549.073611111111</v>
      </c>
      <c r="B38617" t="s">
        <v>12</v>
      </c>
      <c r="C38617">
        <v>47.52</v>
      </c>
      <c r="D38617">
        <v>-10</v>
      </c>
      <c r="E38617" s="9">
        <v>2337.9901026945099</v>
      </c>
      <c r="F38617">
        <v>-481.625</v>
      </c>
      <c r="G38617">
        <v>48.162500000000001</v>
      </c>
      <c r="H38617">
        <v>0</v>
      </c>
      <c r="I38617">
        <v>856.36510269450605</v>
      </c>
      <c r="J38617">
        <v>-1.6076268199999999</v>
      </c>
      <c r="K38617">
        <v>12</v>
      </c>
      <c r="L38617" s="9">
        <f t="shared" si="603"/>
        <v>0</v>
      </c>
      <c r="O38617" s="8">
        <v>45549</v>
      </c>
      <c r="P38617" s="7">
        <v>7.3611111111111113E-2</v>
      </c>
    </row>
    <row r="38618" spans="1:16" x14ac:dyDescent="0.25">
      <c r="A38618" s="10">
        <v>45549.075694444444</v>
      </c>
      <c r="B38618" t="s">
        <v>12</v>
      </c>
      <c r="C38618">
        <v>49.022857142857099</v>
      </c>
      <c r="D38618">
        <v>-11</v>
      </c>
      <c r="E38618" s="9">
        <v>2387.0129598373601</v>
      </c>
      <c r="F38618">
        <v>-530.64785714285699</v>
      </c>
      <c r="G38618">
        <v>48.240714285714198</v>
      </c>
      <c r="H38618">
        <v>0</v>
      </c>
      <c r="I38618">
        <v>856.36510269450605</v>
      </c>
      <c r="J38618">
        <v>-2.4066678699999899</v>
      </c>
      <c r="K38618">
        <v>12</v>
      </c>
      <c r="L38618" s="9">
        <f t="shared" si="603"/>
        <v>0</v>
      </c>
      <c r="O38618" s="8">
        <v>45549</v>
      </c>
      <c r="P38618" s="7">
        <v>7.5694444444444439E-2</v>
      </c>
    </row>
    <row r="38619" spans="1:16" x14ac:dyDescent="0.25">
      <c r="A38619" s="10">
        <v>45549.076388888891</v>
      </c>
      <c r="B38619" t="s">
        <v>12</v>
      </c>
      <c r="C38619">
        <v>46.928750000000001</v>
      </c>
      <c r="D38619">
        <v>-12</v>
      </c>
      <c r="E38619" s="9">
        <v>2433.9417098373601</v>
      </c>
      <c r="F38619">
        <v>-577.57660714285703</v>
      </c>
      <c r="G38619">
        <v>48.131383928571402</v>
      </c>
      <c r="H38619">
        <v>0</v>
      </c>
      <c r="I38619">
        <v>856.36510269450605</v>
      </c>
      <c r="J38619">
        <v>-2.8114276999999999</v>
      </c>
      <c r="K38619">
        <v>12</v>
      </c>
      <c r="L38619" s="9">
        <f t="shared" si="603"/>
        <v>0</v>
      </c>
      <c r="O38619" s="8">
        <v>45549</v>
      </c>
      <c r="P38619" s="7">
        <v>7.6388888888888895E-2</v>
      </c>
    </row>
    <row r="38620" spans="1:16" x14ac:dyDescent="0.25">
      <c r="A38620" s="10">
        <v>45549.077777777777</v>
      </c>
      <c r="B38620" t="s">
        <v>12</v>
      </c>
      <c r="C38620">
        <v>49.036999999999999</v>
      </c>
      <c r="D38620">
        <v>-13</v>
      </c>
      <c r="E38620" s="9">
        <v>2482.9787098373599</v>
      </c>
      <c r="F38620">
        <v>-626.61360714285695</v>
      </c>
      <c r="G38620">
        <v>48.201046703296697</v>
      </c>
      <c r="H38620">
        <v>0</v>
      </c>
      <c r="I38620">
        <v>856.36510269450605</v>
      </c>
      <c r="J38620">
        <v>-2.1915825999999998</v>
      </c>
      <c r="K38620">
        <v>12</v>
      </c>
      <c r="L38620" s="9">
        <f t="shared" si="603"/>
        <v>0</v>
      </c>
      <c r="O38620" s="8">
        <v>45549</v>
      </c>
      <c r="P38620" s="7">
        <v>7.7777777777777779E-2</v>
      </c>
    </row>
    <row r="38621" spans="1:16" x14ac:dyDescent="0.25">
      <c r="A38621" s="10">
        <v>45549.082638888889</v>
      </c>
      <c r="B38621" t="s">
        <v>12</v>
      </c>
      <c r="C38621">
        <v>47.497500000000002</v>
      </c>
      <c r="D38621">
        <v>-14</v>
      </c>
      <c r="E38621" s="9">
        <v>2530.4762098373599</v>
      </c>
      <c r="F38621">
        <v>-674.11110714285701</v>
      </c>
      <c r="G38621">
        <v>48.1507933673469</v>
      </c>
      <c r="H38621">
        <v>0</v>
      </c>
      <c r="I38621">
        <v>856.36510269450605</v>
      </c>
      <c r="J38621">
        <v>-3.0013516</v>
      </c>
      <c r="K38621">
        <v>12</v>
      </c>
      <c r="L38621" s="9">
        <f t="shared" si="603"/>
        <v>0</v>
      </c>
      <c r="O38621" s="8">
        <v>45549</v>
      </c>
      <c r="P38621" s="7">
        <v>8.2638888888888887E-2</v>
      </c>
    </row>
    <row r="38622" spans="1:16" x14ac:dyDescent="0.25">
      <c r="A38622" s="10">
        <v>45549.083333333336</v>
      </c>
      <c r="B38622" t="s">
        <v>12</v>
      </c>
      <c r="C38622">
        <v>49.385263157894698</v>
      </c>
      <c r="D38622">
        <v>-15</v>
      </c>
      <c r="E38622" s="9">
        <v>2579.8614729952601</v>
      </c>
      <c r="F38622">
        <v>-723.49637030075201</v>
      </c>
      <c r="G38622">
        <v>48.233091353383401</v>
      </c>
      <c r="H38622">
        <v>0</v>
      </c>
      <c r="I38622">
        <v>856.36510269450605</v>
      </c>
      <c r="J38622">
        <v>-0.17315449999999999</v>
      </c>
      <c r="K38622">
        <v>12</v>
      </c>
      <c r="L38622" s="9">
        <f t="shared" si="603"/>
        <v>0</v>
      </c>
      <c r="O38622" s="8">
        <v>45549</v>
      </c>
      <c r="P38622" s="7">
        <v>8.3333333333333329E-2</v>
      </c>
    </row>
    <row r="38623" spans="1:16" x14ac:dyDescent="0.25">
      <c r="A38623" s="10">
        <v>45549.084027777775</v>
      </c>
      <c r="B38623" t="s">
        <v>12</v>
      </c>
      <c r="C38623">
        <v>48.644090909090899</v>
      </c>
      <c r="D38623">
        <v>-16</v>
      </c>
      <c r="E38623" s="9">
        <v>2628.5055639043499</v>
      </c>
      <c r="F38623">
        <v>-772.14046120984199</v>
      </c>
      <c r="G38623">
        <v>48.258778825615103</v>
      </c>
      <c r="H38623">
        <v>0</v>
      </c>
      <c r="I38623">
        <v>856.36510269450605</v>
      </c>
      <c r="J38623">
        <v>-2.2495847000000002</v>
      </c>
      <c r="K38623">
        <v>12</v>
      </c>
      <c r="L38623" s="9">
        <f t="shared" si="603"/>
        <v>0</v>
      </c>
      <c r="O38623" s="8">
        <v>45549</v>
      </c>
      <c r="P38623" s="7">
        <v>8.4027777777777785E-2</v>
      </c>
    </row>
    <row r="38624" spans="1:16" x14ac:dyDescent="0.25">
      <c r="A38624" s="10">
        <v>45549.084722222222</v>
      </c>
      <c r="B38624" t="s">
        <v>12</v>
      </c>
      <c r="C38624">
        <v>49.829374999999999</v>
      </c>
      <c r="D38624">
        <v>-17</v>
      </c>
      <c r="E38624" s="9">
        <v>2678.3349389043501</v>
      </c>
      <c r="F38624">
        <v>-821.96983620984201</v>
      </c>
      <c r="G38624">
        <v>48.351166835873101</v>
      </c>
      <c r="H38624">
        <v>0</v>
      </c>
      <c r="I38624">
        <v>856.36510269450605</v>
      </c>
      <c r="J38624">
        <v>-0.86157220000000101</v>
      </c>
      <c r="K38624">
        <v>12</v>
      </c>
      <c r="L38624" s="9">
        <f t="shared" si="603"/>
        <v>0</v>
      </c>
      <c r="O38624" s="8">
        <v>45549</v>
      </c>
      <c r="P38624" s="7">
        <v>8.4722222222222227E-2</v>
      </c>
    </row>
    <row r="38625" spans="1:16" x14ac:dyDescent="0.25">
      <c r="A38625" s="10">
        <v>45549.086111111108</v>
      </c>
      <c r="B38625" t="s">
        <v>12</v>
      </c>
      <c r="C38625">
        <v>52.457692307692298</v>
      </c>
      <c r="D38625">
        <v>-18</v>
      </c>
      <c r="E38625" s="9">
        <v>2730.7926312120399</v>
      </c>
      <c r="F38625">
        <v>-874.42752851753505</v>
      </c>
      <c r="G38625">
        <v>48.579307139862998</v>
      </c>
      <c r="H38625">
        <v>0</v>
      </c>
      <c r="I38625">
        <v>856.36510269450605</v>
      </c>
      <c r="J38625">
        <v>-0.65181259999999996</v>
      </c>
      <c r="K38625">
        <v>12</v>
      </c>
      <c r="L38625" s="9">
        <f t="shared" si="603"/>
        <v>0</v>
      </c>
      <c r="O38625" s="8">
        <v>45549</v>
      </c>
      <c r="P38625" s="7">
        <v>8.611111111111111E-2</v>
      </c>
    </row>
    <row r="38626" spans="1:16" x14ac:dyDescent="0.25">
      <c r="A38626" s="10">
        <v>45549.086805555555</v>
      </c>
      <c r="B38626" t="s">
        <v>13</v>
      </c>
      <c r="C38626">
        <v>50.79</v>
      </c>
      <c r="D38626">
        <v>0</v>
      </c>
      <c r="E38626" s="9">
        <v>1816.5726312120401</v>
      </c>
      <c r="F38626">
        <v>0</v>
      </c>
      <c r="G38626">
        <v>0</v>
      </c>
      <c r="H38626">
        <v>-39.792471482464698</v>
      </c>
      <c r="I38626">
        <v>816.57263121204096</v>
      </c>
      <c r="J38626">
        <v>4.3866895699999997</v>
      </c>
      <c r="K38626">
        <v>12</v>
      </c>
      <c r="L38626" s="9">
        <f t="shared" si="603"/>
        <v>0</v>
      </c>
      <c r="O38626" s="8">
        <v>45549</v>
      </c>
      <c r="P38626" s="7">
        <v>8.6805555555555552E-2</v>
      </c>
    </row>
    <row r="38627" spans="1:16" x14ac:dyDescent="0.25">
      <c r="A38627" s="10">
        <v>45549.087500000001</v>
      </c>
      <c r="B38627" t="s">
        <v>14</v>
      </c>
      <c r="C38627">
        <v>51.315333333333299</v>
      </c>
      <c r="D38627">
        <v>1</v>
      </c>
      <c r="E38627" s="9">
        <v>1765.25729787871</v>
      </c>
      <c r="F38627">
        <v>51.315333333333299</v>
      </c>
      <c r="G38627">
        <v>51.315333333333299</v>
      </c>
      <c r="H38627">
        <v>0</v>
      </c>
      <c r="I38627">
        <v>816.57263121204096</v>
      </c>
      <c r="J38627">
        <v>3.7930794699999999</v>
      </c>
      <c r="K38627">
        <v>12</v>
      </c>
      <c r="L38627" s="9">
        <f t="shared" si="603"/>
        <v>0</v>
      </c>
      <c r="O38627" s="8">
        <v>45549</v>
      </c>
      <c r="P38627" s="7">
        <v>8.7499999999999994E-2</v>
      </c>
    </row>
    <row r="38628" spans="1:16" x14ac:dyDescent="0.25">
      <c r="A38628" s="10">
        <v>45549.089583333334</v>
      </c>
      <c r="B38628" t="s">
        <v>14</v>
      </c>
      <c r="C38628">
        <v>53.011666666666599</v>
      </c>
      <c r="D38628">
        <v>2</v>
      </c>
      <c r="E38628" s="9">
        <v>1712.2456312120401</v>
      </c>
      <c r="F38628">
        <v>104.327</v>
      </c>
      <c r="G38628">
        <v>52.163499999999999</v>
      </c>
      <c r="H38628">
        <v>0</v>
      </c>
      <c r="I38628">
        <v>816.57263121204096</v>
      </c>
      <c r="J38628">
        <v>3.5275888700000002</v>
      </c>
      <c r="K38628">
        <v>12</v>
      </c>
      <c r="L38628" s="9">
        <f t="shared" si="603"/>
        <v>0</v>
      </c>
      <c r="O38628" s="8">
        <v>45549</v>
      </c>
      <c r="P38628" s="7">
        <v>8.9583333333333334E-2</v>
      </c>
    </row>
    <row r="38629" spans="1:16" x14ac:dyDescent="0.25">
      <c r="A38629" s="10">
        <v>45549.090277777781</v>
      </c>
      <c r="B38629" t="s">
        <v>14</v>
      </c>
      <c r="C38629">
        <v>53.11</v>
      </c>
      <c r="D38629">
        <v>3</v>
      </c>
      <c r="E38629" s="9">
        <v>1659.1356312120399</v>
      </c>
      <c r="F38629">
        <v>157.43700000000001</v>
      </c>
      <c r="G38629">
        <v>52.478999999999999</v>
      </c>
      <c r="H38629">
        <v>0</v>
      </c>
      <c r="I38629">
        <v>816.57263121204096</v>
      </c>
      <c r="J38629">
        <v>5.5153602700000004</v>
      </c>
      <c r="K38629">
        <v>12</v>
      </c>
      <c r="L38629" s="9">
        <f t="shared" si="603"/>
        <v>0</v>
      </c>
      <c r="O38629" s="8">
        <v>45549</v>
      </c>
      <c r="P38629" s="7">
        <v>9.0277777777777776E-2</v>
      </c>
    </row>
    <row r="38630" spans="1:16" x14ac:dyDescent="0.25">
      <c r="A38630" s="10">
        <v>45549.09097222222</v>
      </c>
      <c r="B38630" t="s">
        <v>14</v>
      </c>
      <c r="C38630">
        <v>53.25</v>
      </c>
      <c r="D38630">
        <v>4</v>
      </c>
      <c r="E38630" s="9">
        <v>1605.8856312120399</v>
      </c>
      <c r="F38630">
        <v>210.68700000000001</v>
      </c>
      <c r="G38630">
        <v>52.671750000000003</v>
      </c>
      <c r="H38630">
        <v>0</v>
      </c>
      <c r="I38630">
        <v>816.57263121204096</v>
      </c>
      <c r="J38630">
        <v>5.0469455700000001</v>
      </c>
      <c r="K38630">
        <v>12</v>
      </c>
      <c r="L38630" s="9">
        <f t="shared" si="603"/>
        <v>0</v>
      </c>
      <c r="O38630" s="8">
        <v>45549</v>
      </c>
      <c r="P38630" s="7">
        <v>9.0972222222222218E-2</v>
      </c>
    </row>
    <row r="38631" spans="1:16" x14ac:dyDescent="0.25">
      <c r="A38631" s="10">
        <v>45549.091666666667</v>
      </c>
      <c r="B38631" t="s">
        <v>14</v>
      </c>
      <c r="C38631">
        <v>53.1</v>
      </c>
      <c r="D38631">
        <v>5</v>
      </c>
      <c r="E38631" s="9">
        <v>1552.78563121204</v>
      </c>
      <c r="F38631">
        <v>263.78699999999998</v>
      </c>
      <c r="G38631">
        <v>52.757399999999997</v>
      </c>
      <c r="H38631">
        <v>0</v>
      </c>
      <c r="I38631">
        <v>816.57263121204096</v>
      </c>
      <c r="J38631">
        <v>5.5860069699999997</v>
      </c>
      <c r="K38631">
        <v>12</v>
      </c>
      <c r="L38631" s="9">
        <f t="shared" si="603"/>
        <v>0</v>
      </c>
      <c r="O38631" s="8">
        <v>45549</v>
      </c>
      <c r="P38631" s="7">
        <v>9.166666666666666E-2</v>
      </c>
    </row>
    <row r="38632" spans="1:16" x14ac:dyDescent="0.25">
      <c r="A38632" s="10">
        <v>45549.092361111114</v>
      </c>
      <c r="B38632" t="s">
        <v>14</v>
      </c>
      <c r="C38632">
        <v>52.978888888888797</v>
      </c>
      <c r="D38632">
        <v>6</v>
      </c>
      <c r="E38632" s="9">
        <v>1499.80674232315</v>
      </c>
      <c r="F38632">
        <v>316.76588888888801</v>
      </c>
      <c r="G38632">
        <v>52.794314814814797</v>
      </c>
      <c r="H38632">
        <v>0</v>
      </c>
      <c r="I38632">
        <v>816.57263121204096</v>
      </c>
      <c r="J38632">
        <v>4.64667867</v>
      </c>
      <c r="K38632">
        <v>12</v>
      </c>
      <c r="L38632" s="9">
        <f t="shared" si="603"/>
        <v>0</v>
      </c>
      <c r="O38632" s="8">
        <v>45549</v>
      </c>
      <c r="P38632" s="7">
        <v>9.2361111111111116E-2</v>
      </c>
    </row>
    <row r="38633" spans="1:16" x14ac:dyDescent="0.25">
      <c r="A38633" s="10">
        <v>45549.093055555553</v>
      </c>
      <c r="B38633" t="s">
        <v>14</v>
      </c>
      <c r="C38633">
        <v>53</v>
      </c>
      <c r="D38633">
        <v>7</v>
      </c>
      <c r="E38633" s="9">
        <v>1446.80674232315</v>
      </c>
      <c r="F38633">
        <v>369.76588888888801</v>
      </c>
      <c r="G38633">
        <v>52.823698412698398</v>
      </c>
      <c r="H38633">
        <v>0</v>
      </c>
      <c r="I38633">
        <v>816.57263121204096</v>
      </c>
      <c r="J38633">
        <v>5.00389587</v>
      </c>
      <c r="K38633">
        <v>12</v>
      </c>
      <c r="L38633" s="9">
        <f t="shared" si="603"/>
        <v>0</v>
      </c>
      <c r="O38633" s="8">
        <v>45549</v>
      </c>
      <c r="P38633" s="7">
        <v>9.3055555555555558E-2</v>
      </c>
    </row>
    <row r="38634" spans="1:16" x14ac:dyDescent="0.25">
      <c r="A38634" s="10">
        <v>45549.09375</v>
      </c>
      <c r="B38634" t="s">
        <v>14</v>
      </c>
      <c r="C38634">
        <v>53.3</v>
      </c>
      <c r="D38634">
        <v>8</v>
      </c>
      <c r="E38634" s="9">
        <v>1393.5067423231501</v>
      </c>
      <c r="F38634">
        <v>423.06588888888803</v>
      </c>
      <c r="G38634">
        <v>52.883236111111103</v>
      </c>
      <c r="H38634">
        <v>0</v>
      </c>
      <c r="I38634">
        <v>816.57263121204096</v>
      </c>
      <c r="J38634">
        <v>3.8177997700000001</v>
      </c>
      <c r="K38634">
        <v>12</v>
      </c>
      <c r="L38634" s="9">
        <f t="shared" si="603"/>
        <v>0</v>
      </c>
      <c r="O38634" s="8">
        <v>45549</v>
      </c>
      <c r="P38634" s="7">
        <v>9.375E-2</v>
      </c>
    </row>
    <row r="38635" spans="1:16" x14ac:dyDescent="0.25">
      <c r="A38635" s="10">
        <v>45549.095833333333</v>
      </c>
      <c r="B38635" t="s">
        <v>13</v>
      </c>
      <c r="C38635">
        <v>51.74</v>
      </c>
      <c r="D38635">
        <v>0</v>
      </c>
      <c r="E38635" s="9">
        <v>1807.4267423231499</v>
      </c>
      <c r="F38635">
        <v>0</v>
      </c>
      <c r="G38635">
        <v>0</v>
      </c>
      <c r="H38635">
        <v>-9.1458888888889192</v>
      </c>
      <c r="I38635">
        <v>807.42674232315198</v>
      </c>
      <c r="J38635">
        <v>-0.33149832999999801</v>
      </c>
      <c r="K38635">
        <v>12</v>
      </c>
      <c r="L38635" s="9">
        <f t="shared" si="603"/>
        <v>0</v>
      </c>
      <c r="O38635" s="8">
        <v>45549</v>
      </c>
      <c r="P38635" s="7">
        <v>9.583333333333334E-2</v>
      </c>
    </row>
    <row r="38636" spans="1:16" x14ac:dyDescent="0.25">
      <c r="A38636" s="10">
        <v>45549.097222222219</v>
      </c>
      <c r="B38636" t="s">
        <v>12</v>
      </c>
      <c r="C38636">
        <v>51.74</v>
      </c>
      <c r="D38636">
        <v>-1</v>
      </c>
      <c r="E38636" s="9">
        <v>1859.1667423231499</v>
      </c>
      <c r="F38636">
        <v>-51.74</v>
      </c>
      <c r="G38636">
        <v>51.74</v>
      </c>
      <c r="H38636">
        <v>0</v>
      </c>
      <c r="I38636">
        <v>807.42674232315198</v>
      </c>
      <c r="J38636">
        <v>-7.2350470999999903</v>
      </c>
      <c r="K38636">
        <v>12</v>
      </c>
      <c r="L38636" s="9">
        <f t="shared" si="603"/>
        <v>0</v>
      </c>
      <c r="O38636" s="8">
        <v>45549</v>
      </c>
      <c r="P38636" s="7">
        <v>9.7222222222222224E-2</v>
      </c>
    </row>
    <row r="38637" spans="1:16" x14ac:dyDescent="0.25">
      <c r="A38637" s="10">
        <v>45549.097916666666</v>
      </c>
      <c r="B38637" t="s">
        <v>12</v>
      </c>
      <c r="C38637">
        <v>51.74</v>
      </c>
      <c r="D38637">
        <v>-2</v>
      </c>
      <c r="E38637" s="9">
        <v>1910.90674232315</v>
      </c>
      <c r="F38637">
        <v>-103.48</v>
      </c>
      <c r="G38637">
        <v>51.74</v>
      </c>
      <c r="H38637">
        <v>0</v>
      </c>
      <c r="I38637">
        <v>807.42674232315198</v>
      </c>
      <c r="J38637">
        <v>-6.3692793999999902</v>
      </c>
      <c r="K38637">
        <v>12</v>
      </c>
      <c r="L38637" s="9">
        <f t="shared" si="603"/>
        <v>0</v>
      </c>
      <c r="O38637" s="8">
        <v>45549</v>
      </c>
      <c r="P38637" s="7">
        <v>9.7916666666666666E-2</v>
      </c>
    </row>
    <row r="38638" spans="1:16" x14ac:dyDescent="0.25">
      <c r="A38638" s="10">
        <v>45549.098611111112</v>
      </c>
      <c r="B38638" t="s">
        <v>12</v>
      </c>
      <c r="C38638">
        <v>51.74</v>
      </c>
      <c r="D38638">
        <v>-3</v>
      </c>
      <c r="E38638" s="9">
        <v>1962.64674232315</v>
      </c>
      <c r="F38638">
        <v>-155.22</v>
      </c>
      <c r="G38638">
        <v>51.74</v>
      </c>
      <c r="H38638">
        <v>0</v>
      </c>
      <c r="I38638">
        <v>807.42674232315198</v>
      </c>
      <c r="J38638">
        <v>-10.572810899999901</v>
      </c>
      <c r="K38638">
        <v>12</v>
      </c>
      <c r="L38638" s="9">
        <f t="shared" si="603"/>
        <v>0</v>
      </c>
      <c r="O38638" s="8">
        <v>45549</v>
      </c>
      <c r="P38638" s="7">
        <v>9.8611111111111108E-2</v>
      </c>
    </row>
    <row r="38639" spans="1:16" x14ac:dyDescent="0.25">
      <c r="A38639" s="10">
        <v>45549.101388888892</v>
      </c>
      <c r="B38639" t="s">
        <v>12</v>
      </c>
      <c r="C38639">
        <v>51.74</v>
      </c>
      <c r="D38639">
        <v>-4</v>
      </c>
      <c r="E38639" s="9">
        <v>2014.38674232315</v>
      </c>
      <c r="F38639">
        <v>-206.96</v>
      </c>
      <c r="G38639">
        <v>51.74</v>
      </c>
      <c r="H38639">
        <v>0</v>
      </c>
      <c r="I38639">
        <v>807.42674232315198</v>
      </c>
      <c r="J38639">
        <v>-15.056111799999901</v>
      </c>
      <c r="K38639">
        <v>12</v>
      </c>
      <c r="L38639" s="9">
        <f t="shared" si="603"/>
        <v>0</v>
      </c>
      <c r="O38639" s="8">
        <v>45549</v>
      </c>
      <c r="P38639" s="7">
        <v>0.10138888888888889</v>
      </c>
    </row>
    <row r="38640" spans="1:16" x14ac:dyDescent="0.25">
      <c r="A38640" s="10">
        <v>45549.102083333331</v>
      </c>
      <c r="B38640" t="s">
        <v>12</v>
      </c>
      <c r="C38640">
        <v>51.46</v>
      </c>
      <c r="D38640">
        <v>-5</v>
      </c>
      <c r="E38640" s="9">
        <v>2065.84674232315</v>
      </c>
      <c r="F38640">
        <v>-258.42</v>
      </c>
      <c r="G38640">
        <v>51.683999999999997</v>
      </c>
      <c r="H38640">
        <v>0</v>
      </c>
      <c r="I38640">
        <v>807.42674232315198</v>
      </c>
      <c r="J38640">
        <v>-18.153135299999999</v>
      </c>
      <c r="K38640">
        <v>12</v>
      </c>
      <c r="L38640" s="9">
        <f t="shared" si="603"/>
        <v>0</v>
      </c>
      <c r="O38640" s="8">
        <v>45549</v>
      </c>
      <c r="P38640" s="7">
        <v>0.10208333333333333</v>
      </c>
    </row>
    <row r="38641" spans="1:16" x14ac:dyDescent="0.25">
      <c r="A38641" s="10">
        <v>45549.102777777778</v>
      </c>
      <c r="B38641" t="s">
        <v>12</v>
      </c>
      <c r="C38641">
        <v>51.453333333333298</v>
      </c>
      <c r="D38641">
        <v>-6</v>
      </c>
      <c r="E38641" s="9">
        <v>2117.3000756564902</v>
      </c>
      <c r="F38641">
        <v>-309.87333333333299</v>
      </c>
      <c r="G38641">
        <v>51.645555555555497</v>
      </c>
      <c r="H38641">
        <v>0</v>
      </c>
      <c r="I38641">
        <v>807.42674232315198</v>
      </c>
      <c r="J38641">
        <v>-20.067749299999999</v>
      </c>
      <c r="K38641">
        <v>12</v>
      </c>
      <c r="L38641" s="9">
        <f t="shared" si="603"/>
        <v>0</v>
      </c>
      <c r="O38641" s="8">
        <v>45549</v>
      </c>
      <c r="P38641" s="7">
        <v>0.10277777777777777</v>
      </c>
    </row>
    <row r="38642" spans="1:16" x14ac:dyDescent="0.25">
      <c r="A38642" s="10">
        <v>45549.103472222225</v>
      </c>
      <c r="B38642" t="s">
        <v>12</v>
      </c>
      <c r="C38642">
        <v>51.878749999999997</v>
      </c>
      <c r="D38642">
        <v>-7</v>
      </c>
      <c r="E38642" s="9">
        <v>2169.1788256564901</v>
      </c>
      <c r="F38642">
        <v>-361.75208333333302</v>
      </c>
      <c r="G38642">
        <v>51.678869047619003</v>
      </c>
      <c r="H38642">
        <v>0</v>
      </c>
      <c r="I38642">
        <v>807.42674232315198</v>
      </c>
      <c r="J38642">
        <v>-20.3832083</v>
      </c>
      <c r="K38642">
        <v>12</v>
      </c>
      <c r="L38642" s="9">
        <f t="shared" si="603"/>
        <v>0</v>
      </c>
      <c r="O38642" s="8">
        <v>45549</v>
      </c>
      <c r="P38642" s="7">
        <v>0.10347222222222222</v>
      </c>
    </row>
    <row r="38643" spans="1:16" x14ac:dyDescent="0.25">
      <c r="A38643" s="10">
        <v>45549.104166666664</v>
      </c>
      <c r="B38643" t="s">
        <v>12</v>
      </c>
      <c r="C38643">
        <v>51.132666666666601</v>
      </c>
      <c r="D38643">
        <v>-8</v>
      </c>
      <c r="E38643" s="9">
        <v>2220.3114923231501</v>
      </c>
      <c r="F38643">
        <v>-412.88474999999897</v>
      </c>
      <c r="G38643">
        <v>51.6105937499999</v>
      </c>
      <c r="H38643">
        <v>0</v>
      </c>
      <c r="I38643">
        <v>807.42674232315198</v>
      </c>
      <c r="J38643">
        <v>-21.780676700000001</v>
      </c>
      <c r="K38643">
        <v>12</v>
      </c>
      <c r="L38643" s="9">
        <f t="shared" si="603"/>
        <v>0</v>
      </c>
      <c r="O38643" s="8">
        <v>45549</v>
      </c>
      <c r="P38643" s="7">
        <v>0.10416666666666667</v>
      </c>
    </row>
    <row r="38644" spans="1:16" x14ac:dyDescent="0.25">
      <c r="A38644" s="10">
        <v>45549.104861111111</v>
      </c>
      <c r="B38644" t="s">
        <v>12</v>
      </c>
      <c r="C38644">
        <v>49.71</v>
      </c>
      <c r="D38644">
        <v>-9</v>
      </c>
      <c r="E38644" s="9">
        <v>2270.0214923231501</v>
      </c>
      <c r="F38644">
        <v>-462.59474999999901</v>
      </c>
      <c r="G38644">
        <v>51.399416666666603</v>
      </c>
      <c r="H38644">
        <v>0</v>
      </c>
      <c r="I38644">
        <v>807.42674232315198</v>
      </c>
      <c r="J38644">
        <v>-22.1411224</v>
      </c>
      <c r="K38644">
        <v>12</v>
      </c>
      <c r="L38644" s="9">
        <f t="shared" si="603"/>
        <v>0</v>
      </c>
      <c r="O38644" s="8">
        <v>45549</v>
      </c>
      <c r="P38644" s="7">
        <v>0.10486111111111111</v>
      </c>
    </row>
    <row r="38645" spans="1:16" x14ac:dyDescent="0.25">
      <c r="A38645" s="10">
        <v>45549.105555555558</v>
      </c>
      <c r="B38645" t="s">
        <v>12</v>
      </c>
      <c r="C38645">
        <v>49.446874999999999</v>
      </c>
      <c r="D38645">
        <v>-10</v>
      </c>
      <c r="E38645" s="9">
        <v>2319.4683673231498</v>
      </c>
      <c r="F38645">
        <v>-512.04162499999995</v>
      </c>
      <c r="G38645">
        <v>51.204162499999903</v>
      </c>
      <c r="H38645">
        <v>0</v>
      </c>
      <c r="I38645">
        <v>807.42674232315198</v>
      </c>
      <c r="J38645">
        <v>-18.2363803</v>
      </c>
      <c r="K38645">
        <v>12</v>
      </c>
      <c r="L38645" s="9">
        <f t="shared" si="603"/>
        <v>0</v>
      </c>
      <c r="O38645" s="8">
        <v>45549</v>
      </c>
      <c r="P38645" s="7">
        <v>0.10555555555555556</v>
      </c>
    </row>
    <row r="38646" spans="1:16" x14ac:dyDescent="0.25">
      <c r="A38646" s="10">
        <v>45549.106249999997</v>
      </c>
      <c r="B38646" t="s">
        <v>12</v>
      </c>
      <c r="C38646">
        <v>48.538571428571402</v>
      </c>
      <c r="D38646">
        <v>-11</v>
      </c>
      <c r="E38646" s="9">
        <v>2368.0069387517301</v>
      </c>
      <c r="F38646">
        <v>-560.58019642857096</v>
      </c>
      <c r="G38646">
        <v>50.961836038961003</v>
      </c>
      <c r="H38646">
        <v>0</v>
      </c>
      <c r="I38646">
        <v>807.42674232315198</v>
      </c>
      <c r="J38646">
        <v>-15.5017201</v>
      </c>
      <c r="K38646">
        <v>12</v>
      </c>
      <c r="L38646" s="9">
        <f t="shared" si="603"/>
        <v>0</v>
      </c>
      <c r="O38646" s="8">
        <v>45549</v>
      </c>
      <c r="P38646" s="7">
        <v>0.10625</v>
      </c>
    </row>
    <row r="38647" spans="1:16" x14ac:dyDescent="0.25">
      <c r="A38647" s="10">
        <v>45549.106944444444</v>
      </c>
      <c r="B38647" t="s">
        <v>12</v>
      </c>
      <c r="C38647">
        <v>48.591538461538399</v>
      </c>
      <c r="D38647">
        <v>-12</v>
      </c>
      <c r="E38647" s="9">
        <v>2416.5984772132601</v>
      </c>
      <c r="F38647">
        <v>-609.17173489010895</v>
      </c>
      <c r="G38647">
        <v>50.764311240842403</v>
      </c>
      <c r="H38647">
        <v>0</v>
      </c>
      <c r="I38647">
        <v>807.42674232315198</v>
      </c>
      <c r="J38647">
        <v>-12.4314073</v>
      </c>
      <c r="K38647">
        <v>12</v>
      </c>
      <c r="L38647" s="9">
        <f t="shared" si="603"/>
        <v>0</v>
      </c>
      <c r="O38647" s="8">
        <v>45549</v>
      </c>
      <c r="P38647" s="7">
        <v>0.10694444444444444</v>
      </c>
    </row>
    <row r="38648" spans="1:16" x14ac:dyDescent="0.25">
      <c r="A38648" s="10">
        <v>45549.107638888891</v>
      </c>
      <c r="B38648" t="s">
        <v>12</v>
      </c>
      <c r="C38648">
        <v>48.856842105263098</v>
      </c>
      <c r="D38648">
        <v>-13</v>
      </c>
      <c r="E38648" s="9">
        <v>2465.4553193185302</v>
      </c>
      <c r="F38648">
        <v>-658.02857699537299</v>
      </c>
      <c r="G38648">
        <v>50.617582845797898</v>
      </c>
      <c r="H38648">
        <v>0</v>
      </c>
      <c r="I38648">
        <v>807.42674232315198</v>
      </c>
      <c r="J38648">
        <v>-11.1831535</v>
      </c>
      <c r="K38648">
        <v>12</v>
      </c>
      <c r="L38648" s="9">
        <f t="shared" si="603"/>
        <v>0</v>
      </c>
      <c r="O38648" s="8">
        <v>45549</v>
      </c>
      <c r="P38648" s="7">
        <v>0.1076388888888889</v>
      </c>
    </row>
    <row r="38649" spans="1:16" x14ac:dyDescent="0.25">
      <c r="A38649" s="10">
        <v>45549.10833333333</v>
      </c>
      <c r="B38649" t="s">
        <v>12</v>
      </c>
      <c r="C38649">
        <v>49.249090909090903</v>
      </c>
      <c r="D38649">
        <v>-14</v>
      </c>
      <c r="E38649" s="9">
        <v>2514.70441022762</v>
      </c>
      <c r="F38649">
        <v>-707.27766790446299</v>
      </c>
      <c r="G38649">
        <v>50.5198334217474</v>
      </c>
      <c r="H38649">
        <v>0</v>
      </c>
      <c r="I38649">
        <v>807.42674232315198</v>
      </c>
      <c r="J38649">
        <v>-5.9024896</v>
      </c>
      <c r="K38649">
        <v>12</v>
      </c>
      <c r="L38649" s="9">
        <f t="shared" si="603"/>
        <v>0</v>
      </c>
      <c r="O38649" s="8">
        <v>45549</v>
      </c>
      <c r="P38649" s="7">
        <v>0.10833333333333334</v>
      </c>
    </row>
    <row r="38650" spans="1:16" x14ac:dyDescent="0.25">
      <c r="A38650" s="10">
        <v>45549.109027777777</v>
      </c>
      <c r="B38650" t="s">
        <v>12</v>
      </c>
      <c r="C38650">
        <v>48.460999999999999</v>
      </c>
      <c r="D38650">
        <v>-15</v>
      </c>
      <c r="E38650" s="9">
        <v>2563.1654102276202</v>
      </c>
      <c r="F38650">
        <v>-755.738667904463</v>
      </c>
      <c r="G38650">
        <v>50.382577860297502</v>
      </c>
      <c r="H38650">
        <v>0</v>
      </c>
      <c r="I38650">
        <v>807.42674232315198</v>
      </c>
      <c r="J38650">
        <v>-1.8049652</v>
      </c>
      <c r="K38650">
        <v>12</v>
      </c>
      <c r="L38650" s="9">
        <f t="shared" si="603"/>
        <v>0</v>
      </c>
      <c r="O38650" s="8">
        <v>45549</v>
      </c>
      <c r="P38650" s="7">
        <v>0.10902777777777778</v>
      </c>
    </row>
    <row r="38651" spans="1:16" x14ac:dyDescent="0.25">
      <c r="A38651" s="10">
        <v>45549.11041666667</v>
      </c>
      <c r="B38651" t="s">
        <v>12</v>
      </c>
      <c r="C38651">
        <v>46.365000000000002</v>
      </c>
      <c r="D38651">
        <v>-16</v>
      </c>
      <c r="E38651" s="9">
        <v>2609.53041022762</v>
      </c>
      <c r="F38651">
        <v>-802.10366790446301</v>
      </c>
      <c r="G38651">
        <v>50.131479244028903</v>
      </c>
      <c r="H38651">
        <v>0</v>
      </c>
      <c r="I38651">
        <v>807.42674232315198</v>
      </c>
      <c r="J38651">
        <v>-1.3109799</v>
      </c>
      <c r="K38651">
        <v>12</v>
      </c>
      <c r="L38651" s="9">
        <f t="shared" si="603"/>
        <v>0</v>
      </c>
      <c r="O38651" s="8">
        <v>45549</v>
      </c>
      <c r="P38651" s="7">
        <v>0.11041666666666666</v>
      </c>
    </row>
    <row r="38652" spans="1:16" x14ac:dyDescent="0.25">
      <c r="A38652" s="10">
        <v>45549.111111111109</v>
      </c>
      <c r="B38652" t="s">
        <v>13</v>
      </c>
      <c r="C38652">
        <v>46.16</v>
      </c>
      <c r="D38652">
        <v>0</v>
      </c>
      <c r="E38652" s="9">
        <v>1870.9704102276201</v>
      </c>
      <c r="F38652">
        <v>0</v>
      </c>
      <c r="G38652">
        <v>0</v>
      </c>
      <c r="H38652">
        <v>63.543667904463902</v>
      </c>
      <c r="I38652">
        <v>870.97041022761596</v>
      </c>
      <c r="J38652">
        <v>1.9547797999999901</v>
      </c>
      <c r="K38652">
        <v>12</v>
      </c>
      <c r="L38652" s="9">
        <f t="shared" si="603"/>
        <v>0</v>
      </c>
      <c r="O38652" s="8">
        <v>45549</v>
      </c>
      <c r="P38652" s="7">
        <v>0.1111111111111111</v>
      </c>
    </row>
    <row r="38653" spans="1:16" x14ac:dyDescent="0.25">
      <c r="A38653" s="10">
        <v>45549.111805555556</v>
      </c>
      <c r="B38653" t="s">
        <v>14</v>
      </c>
      <c r="C38653">
        <v>46.9</v>
      </c>
      <c r="D38653">
        <v>1</v>
      </c>
      <c r="E38653" s="9">
        <v>1824.07041022762</v>
      </c>
      <c r="F38653">
        <v>46.9</v>
      </c>
      <c r="G38653">
        <v>46.9</v>
      </c>
      <c r="H38653">
        <v>0</v>
      </c>
      <c r="I38653">
        <v>870.97041022761596</v>
      </c>
      <c r="J38653">
        <v>3.2386411999999898</v>
      </c>
      <c r="K38653">
        <v>12</v>
      </c>
      <c r="L38653" s="9">
        <f t="shared" si="603"/>
        <v>0</v>
      </c>
      <c r="O38653" s="8">
        <v>45549</v>
      </c>
      <c r="P38653" s="7">
        <v>0.11180555555555556</v>
      </c>
    </row>
    <row r="38654" spans="1:16" x14ac:dyDescent="0.25">
      <c r="A38654" s="10">
        <v>45549.112500000003</v>
      </c>
      <c r="B38654" t="s">
        <v>14</v>
      </c>
      <c r="C38654">
        <v>46.81</v>
      </c>
      <c r="D38654">
        <v>2</v>
      </c>
      <c r="E38654" s="9">
        <v>1777.26041022762</v>
      </c>
      <c r="F38654">
        <v>93.71</v>
      </c>
      <c r="G38654">
        <v>46.854999999999997</v>
      </c>
      <c r="H38654">
        <v>0</v>
      </c>
      <c r="I38654">
        <v>870.97041022761596</v>
      </c>
      <c r="J38654">
        <v>5.7457622999999902</v>
      </c>
      <c r="K38654">
        <v>12</v>
      </c>
      <c r="L38654" s="9">
        <f t="shared" si="603"/>
        <v>0</v>
      </c>
      <c r="O38654" s="8">
        <v>45549</v>
      </c>
      <c r="P38654" s="7">
        <v>0.1125</v>
      </c>
    </row>
    <row r="38655" spans="1:16" x14ac:dyDescent="0.25">
      <c r="A38655" s="10">
        <v>45549.113888888889</v>
      </c>
      <c r="B38655" t="s">
        <v>14</v>
      </c>
      <c r="C38655">
        <v>47.682380952380903</v>
      </c>
      <c r="D38655">
        <v>3</v>
      </c>
      <c r="E38655" s="9">
        <v>1729.5780292752399</v>
      </c>
      <c r="F38655">
        <v>141.39238095237999</v>
      </c>
      <c r="G38655">
        <v>47.130793650793599</v>
      </c>
      <c r="H38655">
        <v>0</v>
      </c>
      <c r="I38655">
        <v>870.97041022761596</v>
      </c>
      <c r="J38655">
        <v>5.7727975999999996</v>
      </c>
      <c r="K38655">
        <v>12</v>
      </c>
      <c r="L38655" s="9">
        <f t="shared" si="603"/>
        <v>0</v>
      </c>
      <c r="O38655" s="8">
        <v>45549</v>
      </c>
      <c r="P38655" s="7">
        <v>0.11388888888888889</v>
      </c>
    </row>
    <row r="38656" spans="1:16" x14ac:dyDescent="0.25">
      <c r="A38656" s="10">
        <v>45549.115277777775</v>
      </c>
      <c r="B38656" t="s">
        <v>14</v>
      </c>
      <c r="C38656">
        <v>49.2736363636363</v>
      </c>
      <c r="D38656">
        <v>4</v>
      </c>
      <c r="E38656" s="9">
        <v>1680.3043929116</v>
      </c>
      <c r="F38656">
        <v>190.66601731601699</v>
      </c>
      <c r="G38656">
        <v>47.666504329004297</v>
      </c>
      <c r="H38656">
        <v>0</v>
      </c>
      <c r="I38656">
        <v>870.97041022761596</v>
      </c>
      <c r="J38656">
        <v>5.5022124000000003</v>
      </c>
      <c r="K38656">
        <v>12</v>
      </c>
      <c r="L38656" s="9">
        <f t="shared" si="603"/>
        <v>0</v>
      </c>
      <c r="O38656" s="8">
        <v>45549</v>
      </c>
      <c r="P38656" s="7">
        <v>0.11527777777777778</v>
      </c>
    </row>
    <row r="38657" spans="1:16" x14ac:dyDescent="0.25">
      <c r="A38657" s="10">
        <v>45549.115972222222</v>
      </c>
      <c r="B38657" t="s">
        <v>14</v>
      </c>
      <c r="C38657">
        <v>48.476666666666603</v>
      </c>
      <c r="D38657">
        <v>5</v>
      </c>
      <c r="E38657" s="9">
        <v>1631.8277262449301</v>
      </c>
      <c r="F38657">
        <v>239.14268398268399</v>
      </c>
      <c r="G38657">
        <v>47.828536796536703</v>
      </c>
      <c r="H38657">
        <v>0</v>
      </c>
      <c r="I38657">
        <v>870.97041022761596</v>
      </c>
      <c r="J38657">
        <v>0.66630009999999995</v>
      </c>
      <c r="K38657">
        <v>12</v>
      </c>
      <c r="L38657" s="9">
        <f t="shared" si="603"/>
        <v>0</v>
      </c>
      <c r="O38657" s="8">
        <v>45549</v>
      </c>
      <c r="P38657" s="7">
        <v>0.11597222222222223</v>
      </c>
    </row>
    <row r="38658" spans="1:16" x14ac:dyDescent="0.25">
      <c r="A38658" s="10">
        <v>45549.117361111108</v>
      </c>
      <c r="B38658" t="s">
        <v>14</v>
      </c>
      <c r="C38658">
        <v>47.46</v>
      </c>
      <c r="D38658">
        <v>6</v>
      </c>
      <c r="E38658" s="9">
        <v>1584.3677262449301</v>
      </c>
      <c r="F38658">
        <v>286.602683982683</v>
      </c>
      <c r="G38658">
        <v>47.767113997113903</v>
      </c>
      <c r="H38658">
        <v>0</v>
      </c>
      <c r="I38658">
        <v>870.97041022761596</v>
      </c>
      <c r="J38658">
        <v>4.1037444000000001</v>
      </c>
      <c r="K38658">
        <v>12</v>
      </c>
      <c r="L38658" s="9">
        <f t="shared" si="603"/>
        <v>0</v>
      </c>
      <c r="O38658" s="8">
        <v>45549</v>
      </c>
      <c r="P38658" s="7">
        <v>0.11736111111111111</v>
      </c>
    </row>
    <row r="38659" spans="1:16" x14ac:dyDescent="0.25">
      <c r="A38659" s="10">
        <v>45549.118055555555</v>
      </c>
      <c r="B38659" t="s">
        <v>14</v>
      </c>
      <c r="C38659">
        <v>48.15</v>
      </c>
      <c r="D38659">
        <v>7</v>
      </c>
      <c r="E38659" s="9">
        <v>1536.21772624493</v>
      </c>
      <c r="F38659">
        <v>334.75268398268298</v>
      </c>
      <c r="G38659">
        <v>47.821811997526197</v>
      </c>
      <c r="H38659">
        <v>0</v>
      </c>
      <c r="I38659">
        <v>870.97041022761596</v>
      </c>
      <c r="J38659">
        <v>2.3312556</v>
      </c>
      <c r="K38659">
        <v>12</v>
      </c>
      <c r="L38659" s="9">
        <f t="shared" ref="L38659:L38722" si="604">IF(DAY(O38659 &lt;&gt; O38660), 1, 0)</f>
        <v>0</v>
      </c>
      <c r="O38659" s="8">
        <v>45549</v>
      </c>
      <c r="P38659" s="7">
        <v>0.11805555555555555</v>
      </c>
    </row>
    <row r="38660" spans="1:16" x14ac:dyDescent="0.25">
      <c r="A38660" s="10">
        <v>45549.118750000001</v>
      </c>
      <c r="B38660" t="s">
        <v>13</v>
      </c>
      <c r="C38660">
        <v>46.050769230769198</v>
      </c>
      <c r="D38660">
        <v>0</v>
      </c>
      <c r="E38660" s="9">
        <v>1858.57311086032</v>
      </c>
      <c r="F38660">
        <v>0</v>
      </c>
      <c r="G38660">
        <v>0</v>
      </c>
      <c r="H38660">
        <v>-12.397299367299301</v>
      </c>
      <c r="I38660">
        <v>858.573110860317</v>
      </c>
      <c r="J38660">
        <v>-1.36239949999999</v>
      </c>
      <c r="K38660">
        <v>12</v>
      </c>
      <c r="L38660" s="9">
        <f t="shared" si="604"/>
        <v>0</v>
      </c>
      <c r="O38660" s="8">
        <v>45549</v>
      </c>
      <c r="P38660" s="7">
        <v>0.11874999999999999</v>
      </c>
    </row>
    <row r="38661" spans="1:16" x14ac:dyDescent="0.25">
      <c r="A38661" s="10">
        <v>45549.119444444441</v>
      </c>
      <c r="B38661" t="s">
        <v>14</v>
      </c>
      <c r="C38661">
        <v>47.578333333333298</v>
      </c>
      <c r="D38661">
        <v>1</v>
      </c>
      <c r="E38661" s="9">
        <v>1810.99477752698</v>
      </c>
      <c r="F38661">
        <v>47.578333333333298</v>
      </c>
      <c r="G38661">
        <v>47.578333333333298</v>
      </c>
      <c r="H38661">
        <v>0</v>
      </c>
      <c r="I38661">
        <v>858.573110860317</v>
      </c>
      <c r="J38661">
        <v>2.8042826000000001</v>
      </c>
      <c r="K38661">
        <v>12</v>
      </c>
      <c r="L38661" s="9">
        <f t="shared" si="604"/>
        <v>0</v>
      </c>
      <c r="O38661" s="8">
        <v>45549</v>
      </c>
      <c r="P38661" s="7">
        <v>0.11944444444444445</v>
      </c>
    </row>
    <row r="38662" spans="1:16" x14ac:dyDescent="0.25">
      <c r="A38662" s="10">
        <v>45549.120138888888</v>
      </c>
      <c r="B38662" t="s">
        <v>13</v>
      </c>
      <c r="C38662">
        <v>46.427500000000002</v>
      </c>
      <c r="D38662">
        <v>0</v>
      </c>
      <c r="E38662" s="9">
        <v>1857.42227752698</v>
      </c>
      <c r="F38662">
        <v>0</v>
      </c>
      <c r="G38662">
        <v>0</v>
      </c>
      <c r="H38662">
        <v>-1.1508333333333201</v>
      </c>
      <c r="I38662">
        <v>857.42227752698295</v>
      </c>
      <c r="J38662">
        <v>-2.0104803999999898</v>
      </c>
      <c r="K38662">
        <v>12</v>
      </c>
      <c r="L38662" s="9">
        <f t="shared" si="604"/>
        <v>0</v>
      </c>
      <c r="O38662" s="8">
        <v>45549</v>
      </c>
      <c r="P38662" s="7">
        <v>0.12013888888888889</v>
      </c>
    </row>
    <row r="38663" spans="1:16" x14ac:dyDescent="0.25">
      <c r="A38663" s="10">
        <v>45549.120833333334</v>
      </c>
      <c r="B38663" t="s">
        <v>12</v>
      </c>
      <c r="C38663">
        <v>46.14</v>
      </c>
      <c r="D38663">
        <v>-1</v>
      </c>
      <c r="E38663" s="9">
        <v>1903.5622775269801</v>
      </c>
      <c r="F38663">
        <v>-46.14</v>
      </c>
      <c r="G38663">
        <v>46.14</v>
      </c>
      <c r="H38663">
        <v>0</v>
      </c>
      <c r="I38663">
        <v>857.42227752698295</v>
      </c>
      <c r="J38663">
        <v>-0.353058399999998</v>
      </c>
      <c r="K38663">
        <v>12</v>
      </c>
      <c r="L38663" s="9">
        <f t="shared" si="604"/>
        <v>0</v>
      </c>
      <c r="O38663" s="8">
        <v>45549</v>
      </c>
      <c r="P38663" s="7">
        <v>0.12083333333333333</v>
      </c>
    </row>
    <row r="38664" spans="1:16" x14ac:dyDescent="0.25">
      <c r="A38664" s="10">
        <v>45549.121527777781</v>
      </c>
      <c r="B38664" t="s">
        <v>12</v>
      </c>
      <c r="C38664">
        <v>46.366666666666603</v>
      </c>
      <c r="D38664">
        <v>-2</v>
      </c>
      <c r="E38664" s="9">
        <v>1949.9289441936501</v>
      </c>
      <c r="F38664">
        <v>-92.506666666666604</v>
      </c>
      <c r="G38664">
        <v>46.253333333333302</v>
      </c>
      <c r="H38664">
        <v>0</v>
      </c>
      <c r="I38664">
        <v>857.42227752698295</v>
      </c>
      <c r="J38664">
        <v>-3.0693958999999902</v>
      </c>
      <c r="K38664">
        <v>12</v>
      </c>
      <c r="L38664" s="9">
        <f t="shared" si="604"/>
        <v>0</v>
      </c>
      <c r="O38664" s="8">
        <v>45549</v>
      </c>
      <c r="P38664" s="7">
        <v>0.12152777777777778</v>
      </c>
    </row>
    <row r="38665" spans="1:16" x14ac:dyDescent="0.25">
      <c r="A38665" s="10">
        <v>45549.12222222222</v>
      </c>
      <c r="B38665" t="s">
        <v>12</v>
      </c>
      <c r="C38665">
        <v>46.263913043478198</v>
      </c>
      <c r="D38665">
        <v>-3</v>
      </c>
      <c r="E38665" s="9">
        <v>1996.1928572371301</v>
      </c>
      <c r="F38665">
        <v>-138.77057971014401</v>
      </c>
      <c r="G38665">
        <v>46.256859903381603</v>
      </c>
      <c r="H38665">
        <v>0</v>
      </c>
      <c r="I38665">
        <v>857.42227752698295</v>
      </c>
      <c r="J38665">
        <v>-4.4638911999999902</v>
      </c>
      <c r="K38665">
        <v>12</v>
      </c>
      <c r="L38665" s="9">
        <f t="shared" si="604"/>
        <v>0</v>
      </c>
      <c r="O38665" s="8">
        <v>45549</v>
      </c>
      <c r="P38665" s="7">
        <v>0.12222222222222222</v>
      </c>
    </row>
    <row r="38666" spans="1:16" x14ac:dyDescent="0.25">
      <c r="A38666" s="10">
        <v>45549.122916666667</v>
      </c>
      <c r="B38666" t="s">
        <v>12</v>
      </c>
      <c r="C38666">
        <v>46.5833333333333</v>
      </c>
      <c r="D38666">
        <v>-4</v>
      </c>
      <c r="E38666" s="9">
        <v>2042.7761905704599</v>
      </c>
      <c r="F38666">
        <v>-185.353913043478</v>
      </c>
      <c r="G38666">
        <v>46.338478260869501</v>
      </c>
      <c r="H38666">
        <v>0</v>
      </c>
      <c r="I38666">
        <v>857.42227752698295</v>
      </c>
      <c r="J38666">
        <v>-3.8701368999999901</v>
      </c>
      <c r="K38666">
        <v>12</v>
      </c>
      <c r="L38666" s="9">
        <f t="shared" si="604"/>
        <v>0</v>
      </c>
      <c r="O38666" s="8">
        <v>45549</v>
      </c>
      <c r="P38666" s="7">
        <v>0.12291666666666666</v>
      </c>
    </row>
    <row r="38667" spans="1:16" x14ac:dyDescent="0.25">
      <c r="A38667" s="10">
        <v>45549.123611111114</v>
      </c>
      <c r="B38667" t="s">
        <v>12</v>
      </c>
      <c r="C38667">
        <v>48.81</v>
      </c>
      <c r="D38667">
        <v>-5</v>
      </c>
      <c r="E38667" s="9">
        <v>2091.5861905704601</v>
      </c>
      <c r="F38667">
        <v>-234.163913043478</v>
      </c>
      <c r="G38667">
        <v>46.832782608695602</v>
      </c>
      <c r="H38667">
        <v>0</v>
      </c>
      <c r="I38667">
        <v>857.42227752698295</v>
      </c>
      <c r="J38667">
        <v>-2.7250843999999899</v>
      </c>
      <c r="K38667">
        <v>12</v>
      </c>
      <c r="L38667" s="9">
        <f t="shared" si="604"/>
        <v>0</v>
      </c>
      <c r="O38667" s="8">
        <v>45549</v>
      </c>
      <c r="P38667" s="7">
        <v>0.12361111111111112</v>
      </c>
    </row>
    <row r="38668" spans="1:16" x14ac:dyDescent="0.25">
      <c r="A38668" s="10">
        <v>45549.124305555553</v>
      </c>
      <c r="B38668" t="s">
        <v>12</v>
      </c>
      <c r="C38668">
        <v>45.988181818181801</v>
      </c>
      <c r="D38668">
        <v>-6</v>
      </c>
      <c r="E38668" s="9">
        <v>2137.5743723886399</v>
      </c>
      <c r="F38668">
        <v>-280.15209486165998</v>
      </c>
      <c r="G38668">
        <v>46.692015810276601</v>
      </c>
      <c r="H38668">
        <v>0</v>
      </c>
      <c r="I38668">
        <v>857.42227752698295</v>
      </c>
      <c r="J38668">
        <v>-2.6853547999999998</v>
      </c>
      <c r="K38668">
        <v>12</v>
      </c>
      <c r="L38668" s="9">
        <f t="shared" si="604"/>
        <v>0</v>
      </c>
      <c r="O38668" s="8">
        <v>45549</v>
      </c>
      <c r="P38668" s="7">
        <v>0.12430555555555556</v>
      </c>
    </row>
    <row r="38669" spans="1:16" x14ac:dyDescent="0.25">
      <c r="A38669" s="10">
        <v>45549.125</v>
      </c>
      <c r="B38669" t="s">
        <v>12</v>
      </c>
      <c r="C38669">
        <v>46.008666666666599</v>
      </c>
      <c r="D38669">
        <v>-7</v>
      </c>
      <c r="E38669" s="9">
        <v>2183.5830390553101</v>
      </c>
      <c r="F38669">
        <v>-326.16076152832602</v>
      </c>
      <c r="G38669">
        <v>46.594394504046598</v>
      </c>
      <c r="H38669">
        <v>0</v>
      </c>
      <c r="I38669">
        <v>857.42227752698295</v>
      </c>
      <c r="J38669">
        <v>-1.6247525</v>
      </c>
      <c r="K38669">
        <v>12</v>
      </c>
      <c r="L38669" s="9">
        <f t="shared" si="604"/>
        <v>0</v>
      </c>
      <c r="O38669" s="8">
        <v>45549</v>
      </c>
      <c r="P38669" s="7">
        <v>0.125</v>
      </c>
    </row>
    <row r="38670" spans="1:16" x14ac:dyDescent="0.25">
      <c r="A38670" s="10">
        <v>45549.125694444447</v>
      </c>
      <c r="B38670" t="s">
        <v>12</v>
      </c>
      <c r="C38670">
        <v>46.7922222222222</v>
      </c>
      <c r="D38670">
        <v>-8</v>
      </c>
      <c r="E38670" s="9">
        <v>2230.3752612775302</v>
      </c>
      <c r="F38670">
        <v>-372.95298375054898</v>
      </c>
      <c r="G38670">
        <v>46.619122968818601</v>
      </c>
      <c r="H38670">
        <v>0</v>
      </c>
      <c r="I38670">
        <v>857.42227752698295</v>
      </c>
      <c r="J38670">
        <v>-0.75216709999999898</v>
      </c>
      <c r="K38670">
        <v>12</v>
      </c>
      <c r="L38670" s="9">
        <f t="shared" si="604"/>
        <v>0</v>
      </c>
      <c r="O38670" s="8">
        <v>45549</v>
      </c>
      <c r="P38670" s="7">
        <v>0.12569444444444444</v>
      </c>
    </row>
    <row r="38671" spans="1:16" x14ac:dyDescent="0.25">
      <c r="A38671" s="10">
        <v>45549.126388888886</v>
      </c>
      <c r="B38671" t="s">
        <v>12</v>
      </c>
      <c r="C38671">
        <v>47.197894736842102</v>
      </c>
      <c r="D38671">
        <v>-9</v>
      </c>
      <c r="E38671" s="9">
        <v>2277.5731560143799</v>
      </c>
      <c r="F38671">
        <v>-420.15087848739103</v>
      </c>
      <c r="G38671">
        <v>46.683430943043398</v>
      </c>
      <c r="H38671">
        <v>0</v>
      </c>
      <c r="I38671">
        <v>857.42227752698295</v>
      </c>
      <c r="J38671">
        <v>-4.12856489999999</v>
      </c>
      <c r="K38671">
        <v>12</v>
      </c>
      <c r="L38671" s="9">
        <f t="shared" si="604"/>
        <v>0</v>
      </c>
      <c r="O38671" s="8">
        <v>45549</v>
      </c>
      <c r="P38671" s="7">
        <v>0.12638888888888888</v>
      </c>
    </row>
    <row r="38672" spans="1:16" x14ac:dyDescent="0.25">
      <c r="A38672" s="10">
        <v>45549.127083333333</v>
      </c>
      <c r="B38672" t="s">
        <v>12</v>
      </c>
      <c r="C38672">
        <v>50.728000000000002</v>
      </c>
      <c r="D38672">
        <v>-10</v>
      </c>
      <c r="E38672" s="9">
        <v>2328.30115601438</v>
      </c>
      <c r="F38672">
        <v>-470.87887848739098</v>
      </c>
      <c r="G38672">
        <v>47.087887848739101</v>
      </c>
      <c r="H38672">
        <v>0</v>
      </c>
      <c r="I38672">
        <v>857.42227752698295</v>
      </c>
      <c r="J38672">
        <v>-4.2375975999999902</v>
      </c>
      <c r="K38672">
        <v>12</v>
      </c>
      <c r="L38672" s="9">
        <f t="shared" si="604"/>
        <v>0</v>
      </c>
      <c r="O38672" s="8">
        <v>45549</v>
      </c>
      <c r="P38672" s="7">
        <v>0.12708333333333333</v>
      </c>
    </row>
    <row r="38673" spans="1:16" x14ac:dyDescent="0.25">
      <c r="A38673" s="10">
        <v>45549.12777777778</v>
      </c>
      <c r="B38673" t="s">
        <v>12</v>
      </c>
      <c r="C38673">
        <v>46.4969696969697</v>
      </c>
      <c r="D38673">
        <v>-11</v>
      </c>
      <c r="E38673" s="9">
        <v>2374.7981257113502</v>
      </c>
      <c r="F38673">
        <v>-517.37584818436005</v>
      </c>
      <c r="G38673">
        <v>47.034168016759999</v>
      </c>
      <c r="H38673">
        <v>0</v>
      </c>
      <c r="I38673">
        <v>857.42227752698295</v>
      </c>
      <c r="J38673">
        <v>-1.3420605999999899</v>
      </c>
      <c r="K38673">
        <v>12</v>
      </c>
      <c r="L38673" s="9">
        <f t="shared" si="604"/>
        <v>0</v>
      </c>
      <c r="O38673" s="8">
        <v>45549</v>
      </c>
      <c r="P38673" s="7">
        <v>0.12777777777777777</v>
      </c>
    </row>
    <row r="38674" spans="1:16" x14ac:dyDescent="0.25">
      <c r="A38674" s="10">
        <v>45549.128472222219</v>
      </c>
      <c r="B38674" t="s">
        <v>13</v>
      </c>
      <c r="C38674">
        <v>43.972499999999997</v>
      </c>
      <c r="D38674">
        <v>0</v>
      </c>
      <c r="E38674" s="9">
        <v>1891.1006257113499</v>
      </c>
      <c r="F38674">
        <v>0</v>
      </c>
      <c r="G38674">
        <v>0</v>
      </c>
      <c r="H38674">
        <v>33.6783481843608</v>
      </c>
      <c r="I38674">
        <v>891.10062571134404</v>
      </c>
      <c r="J38674">
        <v>3.5673309</v>
      </c>
      <c r="K38674">
        <v>12</v>
      </c>
      <c r="L38674" s="9">
        <f t="shared" si="604"/>
        <v>0</v>
      </c>
      <c r="O38674" s="8">
        <v>45549</v>
      </c>
      <c r="P38674" s="7">
        <v>0.12847222222222221</v>
      </c>
    </row>
    <row r="38675" spans="1:16" x14ac:dyDescent="0.25">
      <c r="A38675" s="10">
        <v>45549.129861111112</v>
      </c>
      <c r="B38675" t="s">
        <v>14</v>
      </c>
      <c r="C38675">
        <v>45.104999999999997</v>
      </c>
      <c r="D38675">
        <v>1</v>
      </c>
      <c r="E38675" s="9">
        <v>1845.9956257113499</v>
      </c>
      <c r="F38675">
        <v>45.104999999999997</v>
      </c>
      <c r="G38675">
        <v>45.104999999999997</v>
      </c>
      <c r="H38675">
        <v>0</v>
      </c>
      <c r="I38675">
        <v>891.10062571134404</v>
      </c>
      <c r="J38675">
        <v>5.7849982999999998</v>
      </c>
      <c r="K38675">
        <v>12</v>
      </c>
      <c r="L38675" s="9">
        <f t="shared" si="604"/>
        <v>0</v>
      </c>
      <c r="O38675" s="8">
        <v>45549</v>
      </c>
      <c r="P38675" s="7">
        <v>0.12986111111111112</v>
      </c>
    </row>
    <row r="38676" spans="1:16" x14ac:dyDescent="0.25">
      <c r="A38676" s="10">
        <v>45549.130555555559</v>
      </c>
      <c r="B38676" t="s">
        <v>14</v>
      </c>
      <c r="C38676">
        <v>46.672631578947303</v>
      </c>
      <c r="D38676">
        <v>2</v>
      </c>
      <c r="E38676" s="9">
        <v>1799.3229941324</v>
      </c>
      <c r="F38676">
        <v>91.777631578947293</v>
      </c>
      <c r="G38676">
        <v>45.888815789473597</v>
      </c>
      <c r="H38676">
        <v>0</v>
      </c>
      <c r="I38676">
        <v>891.10062571134404</v>
      </c>
      <c r="J38676">
        <v>7.6245877999999996</v>
      </c>
      <c r="K38676">
        <v>12</v>
      </c>
      <c r="L38676" s="9">
        <f t="shared" si="604"/>
        <v>0</v>
      </c>
      <c r="O38676" s="8">
        <v>45549</v>
      </c>
      <c r="P38676" s="7">
        <v>0.13055555555555556</v>
      </c>
    </row>
    <row r="38677" spans="1:16" x14ac:dyDescent="0.25">
      <c r="A38677" s="10">
        <v>45549.131249999999</v>
      </c>
      <c r="B38677" t="s">
        <v>14</v>
      </c>
      <c r="C38677">
        <v>46.576999999999998</v>
      </c>
      <c r="D38677">
        <v>3</v>
      </c>
      <c r="E38677" s="9">
        <v>1752.7459941324</v>
      </c>
      <c r="F38677">
        <v>138.35463157894699</v>
      </c>
      <c r="G38677">
        <v>46.1182105263157</v>
      </c>
      <c r="H38677">
        <v>0</v>
      </c>
      <c r="I38677">
        <v>891.10062571134404</v>
      </c>
      <c r="J38677">
        <v>7.2979278000000001</v>
      </c>
      <c r="K38677">
        <v>12</v>
      </c>
      <c r="L38677" s="9">
        <f t="shared" si="604"/>
        <v>0</v>
      </c>
      <c r="O38677" s="8">
        <v>45549</v>
      </c>
      <c r="P38677" s="7">
        <v>0.13125000000000001</v>
      </c>
    </row>
    <row r="38678" spans="1:16" x14ac:dyDescent="0.25">
      <c r="A38678" s="10">
        <v>45549.131944444445</v>
      </c>
      <c r="B38678" t="s">
        <v>14</v>
      </c>
      <c r="C38678">
        <v>46.75</v>
      </c>
      <c r="D38678">
        <v>4</v>
      </c>
      <c r="E38678" s="9">
        <v>1705.9959941324</v>
      </c>
      <c r="F38678">
        <v>185.10463157894699</v>
      </c>
      <c r="G38678">
        <v>46.276157894736798</v>
      </c>
      <c r="H38678">
        <v>0</v>
      </c>
      <c r="I38678">
        <v>891.10062571134404</v>
      </c>
      <c r="J38678">
        <v>5.4709091000000001</v>
      </c>
      <c r="K38678">
        <v>12</v>
      </c>
      <c r="L38678" s="9">
        <f t="shared" si="604"/>
        <v>0</v>
      </c>
      <c r="O38678" s="8">
        <v>45549</v>
      </c>
      <c r="P38678" s="7">
        <v>0.13194444444444445</v>
      </c>
    </row>
    <row r="38679" spans="1:16" x14ac:dyDescent="0.25">
      <c r="A38679" s="10">
        <v>45549.132638888892</v>
      </c>
      <c r="B38679" t="s">
        <v>14</v>
      </c>
      <c r="C38679">
        <v>45.66</v>
      </c>
      <c r="D38679">
        <v>5</v>
      </c>
      <c r="E38679" s="9">
        <v>1660.3359941323999</v>
      </c>
      <c r="F38679">
        <v>230.76463157894699</v>
      </c>
      <c r="G38679">
        <v>46.152926315789401</v>
      </c>
      <c r="H38679">
        <v>0</v>
      </c>
      <c r="I38679">
        <v>891.10062571134404</v>
      </c>
      <c r="J38679">
        <v>5.3476659</v>
      </c>
      <c r="K38679">
        <v>12</v>
      </c>
      <c r="L38679" s="9">
        <f t="shared" si="604"/>
        <v>0</v>
      </c>
      <c r="O38679" s="8">
        <v>45549</v>
      </c>
      <c r="P38679" s="7">
        <v>0.13263888888888889</v>
      </c>
    </row>
    <row r="38680" spans="1:16" x14ac:dyDescent="0.25">
      <c r="A38680" s="10">
        <v>45549.133333333331</v>
      </c>
      <c r="B38680" t="s">
        <v>14</v>
      </c>
      <c r="C38680">
        <v>45.52</v>
      </c>
      <c r="D38680">
        <v>6</v>
      </c>
      <c r="E38680" s="9">
        <v>1614.8159941324</v>
      </c>
      <c r="F38680">
        <v>276.28463157894703</v>
      </c>
      <c r="G38680">
        <v>46.047438596491197</v>
      </c>
      <c r="H38680">
        <v>0</v>
      </c>
      <c r="I38680">
        <v>891.10062571134404</v>
      </c>
      <c r="J38680">
        <v>7.5074838000000002</v>
      </c>
      <c r="K38680">
        <v>12</v>
      </c>
      <c r="L38680" s="9">
        <f t="shared" si="604"/>
        <v>0</v>
      </c>
      <c r="O38680" s="8">
        <v>45549</v>
      </c>
      <c r="P38680" s="7">
        <v>0.13333333333333333</v>
      </c>
    </row>
    <row r="38681" spans="1:16" x14ac:dyDescent="0.25">
      <c r="A38681" s="10">
        <v>45549.134027777778</v>
      </c>
      <c r="B38681" t="s">
        <v>14</v>
      </c>
      <c r="C38681">
        <v>45.342727272727203</v>
      </c>
      <c r="D38681">
        <v>7</v>
      </c>
      <c r="E38681" s="9">
        <v>1569.47326685967</v>
      </c>
      <c r="F38681">
        <v>321.62735885167399</v>
      </c>
      <c r="G38681">
        <v>45.946765550239199</v>
      </c>
      <c r="H38681">
        <v>0</v>
      </c>
      <c r="I38681">
        <v>891.10062571134404</v>
      </c>
      <c r="J38681">
        <v>6.5351641999999996</v>
      </c>
      <c r="K38681">
        <v>12</v>
      </c>
      <c r="L38681" s="9">
        <f t="shared" si="604"/>
        <v>0</v>
      </c>
      <c r="O38681" s="8">
        <v>45549</v>
      </c>
      <c r="P38681" s="7">
        <v>0.13402777777777777</v>
      </c>
    </row>
    <row r="38682" spans="1:16" x14ac:dyDescent="0.25">
      <c r="A38682" s="10">
        <v>45549.134722222225</v>
      </c>
      <c r="B38682" t="s">
        <v>14</v>
      </c>
      <c r="C38682">
        <v>46.616</v>
      </c>
      <c r="D38682">
        <v>8</v>
      </c>
      <c r="E38682" s="9">
        <v>1522.8572668596701</v>
      </c>
      <c r="F38682">
        <v>368.24335885167397</v>
      </c>
      <c r="G38682">
        <v>46.030419856459297</v>
      </c>
      <c r="H38682">
        <v>0</v>
      </c>
      <c r="I38682">
        <v>891.10062571134404</v>
      </c>
      <c r="J38682">
        <v>6.0671255000000004</v>
      </c>
      <c r="K38682">
        <v>12</v>
      </c>
      <c r="L38682" s="9">
        <f t="shared" si="604"/>
        <v>0</v>
      </c>
      <c r="O38682" s="8">
        <v>45549</v>
      </c>
      <c r="P38682" s="7">
        <v>0.13472222222222222</v>
      </c>
    </row>
    <row r="38683" spans="1:16" x14ac:dyDescent="0.25">
      <c r="A38683" s="10">
        <v>45549.135416666664</v>
      </c>
      <c r="B38683" t="s">
        <v>14</v>
      </c>
      <c r="C38683">
        <v>47.79</v>
      </c>
      <c r="D38683">
        <v>9</v>
      </c>
      <c r="E38683" s="9">
        <v>1475.0672668596701</v>
      </c>
      <c r="F38683">
        <v>416.033358851674</v>
      </c>
      <c r="G38683">
        <v>46.225928761297098</v>
      </c>
      <c r="H38683">
        <v>0</v>
      </c>
      <c r="I38683">
        <v>891.10062571134404</v>
      </c>
      <c r="J38683">
        <v>0.39710619999999802</v>
      </c>
      <c r="K38683">
        <v>12</v>
      </c>
      <c r="L38683" s="9">
        <f t="shared" si="604"/>
        <v>0</v>
      </c>
      <c r="O38683" s="8">
        <v>45549</v>
      </c>
      <c r="P38683" s="7">
        <v>0.13541666666666666</v>
      </c>
    </row>
    <row r="38684" spans="1:16" x14ac:dyDescent="0.25">
      <c r="A38684" s="10">
        <v>45549.136111111111</v>
      </c>
      <c r="B38684" t="s">
        <v>13</v>
      </c>
      <c r="C38684">
        <v>45.113846153846097</v>
      </c>
      <c r="D38684">
        <v>0</v>
      </c>
      <c r="E38684" s="9">
        <v>1881.09188224429</v>
      </c>
      <c r="F38684">
        <v>0</v>
      </c>
      <c r="G38684">
        <v>0</v>
      </c>
      <c r="H38684">
        <v>-10.008743467059199</v>
      </c>
      <c r="I38684">
        <v>881.09188224428499</v>
      </c>
      <c r="J38684">
        <v>-4.0899847999999999</v>
      </c>
      <c r="K38684">
        <v>12</v>
      </c>
      <c r="L38684" s="9">
        <f t="shared" si="604"/>
        <v>0</v>
      </c>
      <c r="O38684" s="8">
        <v>45549</v>
      </c>
      <c r="P38684" s="7">
        <v>0.1361111111111111</v>
      </c>
    </row>
    <row r="38685" spans="1:16" x14ac:dyDescent="0.25">
      <c r="A38685" s="10">
        <v>45549.136805555558</v>
      </c>
      <c r="B38685" t="s">
        <v>12</v>
      </c>
      <c r="C38685">
        <v>43.17</v>
      </c>
      <c r="D38685">
        <v>-1</v>
      </c>
      <c r="E38685" s="9">
        <v>1924.2618822442901</v>
      </c>
      <c r="F38685">
        <v>-43.17</v>
      </c>
      <c r="G38685">
        <v>43.17</v>
      </c>
      <c r="H38685">
        <v>0</v>
      </c>
      <c r="I38685">
        <v>881.09188224428499</v>
      </c>
      <c r="J38685">
        <v>-3.3182458000000001</v>
      </c>
      <c r="K38685">
        <v>12</v>
      </c>
      <c r="L38685" s="9">
        <f t="shared" si="604"/>
        <v>0</v>
      </c>
      <c r="O38685" s="8">
        <v>45549</v>
      </c>
      <c r="P38685" s="7">
        <v>0.13680555555555557</v>
      </c>
    </row>
    <row r="38686" spans="1:16" x14ac:dyDescent="0.25">
      <c r="A38686" s="10">
        <v>45549.137499999997</v>
      </c>
      <c r="B38686" t="s">
        <v>12</v>
      </c>
      <c r="C38686">
        <v>42.501249999999999</v>
      </c>
      <c r="D38686">
        <v>-2</v>
      </c>
      <c r="E38686" s="9">
        <v>1966.7631322442901</v>
      </c>
      <c r="F38686">
        <v>-85.671250000000001</v>
      </c>
      <c r="G38686">
        <v>42.835625</v>
      </c>
      <c r="H38686">
        <v>0</v>
      </c>
      <c r="I38686">
        <v>881.09188224428499</v>
      </c>
      <c r="J38686">
        <v>-7.6056794999999999</v>
      </c>
      <c r="K38686">
        <v>12</v>
      </c>
      <c r="L38686" s="9">
        <f t="shared" si="604"/>
        <v>0</v>
      </c>
      <c r="O38686" s="8">
        <v>45549</v>
      </c>
      <c r="P38686" s="7">
        <v>0.13750000000000001</v>
      </c>
    </row>
    <row r="38687" spans="1:16" x14ac:dyDescent="0.25">
      <c r="A38687" s="10">
        <v>45549.13958333333</v>
      </c>
      <c r="B38687" t="s">
        <v>12</v>
      </c>
      <c r="C38687">
        <v>41.212000000000003</v>
      </c>
      <c r="D38687">
        <v>-3</v>
      </c>
      <c r="E38687" s="9">
        <v>2007.9751322442901</v>
      </c>
      <c r="F38687">
        <v>-126.88325</v>
      </c>
      <c r="G38687">
        <v>42.294416666666599</v>
      </c>
      <c r="H38687">
        <v>0</v>
      </c>
      <c r="I38687">
        <v>881.09188224428499</v>
      </c>
      <c r="J38687">
        <v>-7.3549211000000003</v>
      </c>
      <c r="K38687">
        <v>12</v>
      </c>
      <c r="L38687" s="9">
        <f t="shared" si="604"/>
        <v>0</v>
      </c>
      <c r="O38687" s="8">
        <v>45549</v>
      </c>
      <c r="P38687" s="7">
        <v>0.13958333333333334</v>
      </c>
    </row>
    <row r="38688" spans="1:16" x14ac:dyDescent="0.25">
      <c r="A38688" s="10">
        <v>45549.140277777777</v>
      </c>
      <c r="B38688" t="s">
        <v>12</v>
      </c>
      <c r="C38688">
        <v>40.344999999999999</v>
      </c>
      <c r="D38688">
        <v>-4</v>
      </c>
      <c r="E38688" s="9">
        <v>2048.3201322442901</v>
      </c>
      <c r="F38688">
        <v>-167.22825</v>
      </c>
      <c r="G38688">
        <v>41.807062500000001</v>
      </c>
      <c r="H38688">
        <v>0</v>
      </c>
      <c r="I38688">
        <v>881.09188224428499</v>
      </c>
      <c r="J38688">
        <v>-6.1297310600000001</v>
      </c>
      <c r="K38688">
        <v>12</v>
      </c>
      <c r="L38688" s="9">
        <f t="shared" si="604"/>
        <v>0</v>
      </c>
      <c r="O38688" s="8">
        <v>45549</v>
      </c>
      <c r="P38688" s="7">
        <v>0.14027777777777778</v>
      </c>
    </row>
    <row r="38689" spans="1:16" x14ac:dyDescent="0.25">
      <c r="A38689" s="10">
        <v>45549.140972222223</v>
      </c>
      <c r="B38689" t="s">
        <v>12</v>
      </c>
      <c r="C38689">
        <v>40.31</v>
      </c>
      <c r="D38689">
        <v>-5</v>
      </c>
      <c r="E38689" s="9">
        <v>2088.6301322442901</v>
      </c>
      <c r="F38689">
        <v>-207.53825000000001</v>
      </c>
      <c r="G38689">
        <v>41.507649999999998</v>
      </c>
      <c r="H38689">
        <v>0</v>
      </c>
      <c r="I38689">
        <v>881.09188224428499</v>
      </c>
      <c r="J38689">
        <v>-8.0896136599999995</v>
      </c>
      <c r="K38689">
        <v>12</v>
      </c>
      <c r="L38689" s="9">
        <f t="shared" si="604"/>
        <v>0</v>
      </c>
      <c r="O38689" s="8">
        <v>45549</v>
      </c>
      <c r="P38689" s="7">
        <v>0.14097222222222222</v>
      </c>
    </row>
    <row r="38690" spans="1:16" x14ac:dyDescent="0.25">
      <c r="A38690" s="10">
        <v>45549.14166666667</v>
      </c>
      <c r="B38690" t="s">
        <v>12</v>
      </c>
      <c r="C38690">
        <v>40.796363636363601</v>
      </c>
      <c r="D38690">
        <v>-6</v>
      </c>
      <c r="E38690" s="9">
        <v>2129.4264958806498</v>
      </c>
      <c r="F38690">
        <v>-248.334613636363</v>
      </c>
      <c r="G38690">
        <v>41.3891022727272</v>
      </c>
      <c r="H38690">
        <v>0</v>
      </c>
      <c r="I38690">
        <v>881.09188224428499</v>
      </c>
      <c r="J38690">
        <v>-9.4241868600000007</v>
      </c>
      <c r="K38690">
        <v>12</v>
      </c>
      <c r="L38690" s="9">
        <f t="shared" si="604"/>
        <v>0</v>
      </c>
      <c r="O38690" s="8">
        <v>45549</v>
      </c>
      <c r="P38690" s="7">
        <v>0.14166666666666666</v>
      </c>
    </row>
    <row r="38691" spans="1:16" x14ac:dyDescent="0.25">
      <c r="A38691" s="10">
        <v>45549.142361111109</v>
      </c>
      <c r="B38691" t="s">
        <v>12</v>
      </c>
      <c r="C38691">
        <v>44.555714285714203</v>
      </c>
      <c r="D38691">
        <v>-7</v>
      </c>
      <c r="E38691" s="9">
        <v>2173.9822101663599</v>
      </c>
      <c r="F38691">
        <v>-292.89032792207701</v>
      </c>
      <c r="G38691">
        <v>41.841475417439703</v>
      </c>
      <c r="H38691">
        <v>0</v>
      </c>
      <c r="I38691">
        <v>881.09188224428499</v>
      </c>
      <c r="J38691">
        <v>-8.2256527599999991</v>
      </c>
      <c r="K38691">
        <v>12</v>
      </c>
      <c r="L38691" s="9">
        <f t="shared" si="604"/>
        <v>0</v>
      </c>
      <c r="O38691" s="8">
        <v>45549</v>
      </c>
      <c r="P38691" s="7">
        <v>0.1423611111111111</v>
      </c>
    </row>
    <row r="38692" spans="1:16" x14ac:dyDescent="0.25">
      <c r="A38692" s="10">
        <v>45549.143750000003</v>
      </c>
      <c r="B38692" t="s">
        <v>12</v>
      </c>
      <c r="C38692">
        <v>42.517499999999998</v>
      </c>
      <c r="D38692">
        <v>-8</v>
      </c>
      <c r="E38692" s="9">
        <v>2216.4997101663598</v>
      </c>
      <c r="F38692">
        <v>-335.40782792207699</v>
      </c>
      <c r="G38692">
        <v>41.925978490259702</v>
      </c>
      <c r="H38692">
        <v>0</v>
      </c>
      <c r="I38692">
        <v>881.09188224428499</v>
      </c>
      <c r="J38692">
        <v>-6.2841819799999996</v>
      </c>
      <c r="K38692">
        <v>12</v>
      </c>
      <c r="L38692" s="9">
        <f t="shared" si="604"/>
        <v>0</v>
      </c>
      <c r="O38692" s="8">
        <v>45549</v>
      </c>
      <c r="P38692" s="7">
        <v>0.14374999999999999</v>
      </c>
    </row>
    <row r="38693" spans="1:16" x14ac:dyDescent="0.25">
      <c r="A38693" s="10">
        <v>45549.144444444442</v>
      </c>
      <c r="B38693" t="s">
        <v>12</v>
      </c>
      <c r="C38693">
        <v>42.1666666666666</v>
      </c>
      <c r="D38693">
        <v>-9</v>
      </c>
      <c r="E38693" s="9">
        <v>2258.66637683303</v>
      </c>
      <c r="F38693">
        <v>-377.57449458874402</v>
      </c>
      <c r="G38693">
        <v>41.952721620971602</v>
      </c>
      <c r="H38693">
        <v>0</v>
      </c>
      <c r="I38693">
        <v>881.09188224428499</v>
      </c>
      <c r="J38693">
        <v>-6.0419528800000002</v>
      </c>
      <c r="K38693">
        <v>12</v>
      </c>
      <c r="L38693" s="9">
        <f t="shared" si="604"/>
        <v>0</v>
      </c>
      <c r="O38693" s="8">
        <v>45549</v>
      </c>
      <c r="P38693" s="7">
        <v>0.14444444444444443</v>
      </c>
    </row>
    <row r="38694" spans="1:16" x14ac:dyDescent="0.25">
      <c r="A38694" s="10">
        <v>45549.145138888889</v>
      </c>
      <c r="B38694" t="s">
        <v>12</v>
      </c>
      <c r="C38694">
        <v>42.32</v>
      </c>
      <c r="D38694">
        <v>-10</v>
      </c>
      <c r="E38694" s="9">
        <v>2300.9863768330301</v>
      </c>
      <c r="F38694">
        <v>-419.89449458874401</v>
      </c>
      <c r="G38694">
        <v>41.989449458874397</v>
      </c>
      <c r="H38694">
        <v>0</v>
      </c>
      <c r="I38694">
        <v>881.09188224428499</v>
      </c>
      <c r="J38694">
        <v>-7.5032616399999998</v>
      </c>
      <c r="K38694">
        <v>12</v>
      </c>
      <c r="L38694" s="9">
        <f t="shared" si="604"/>
        <v>0</v>
      </c>
      <c r="O38694" s="8">
        <v>45549</v>
      </c>
      <c r="P38694" s="7">
        <v>0.1451388888888889</v>
      </c>
    </row>
    <row r="38695" spans="1:16" x14ac:dyDescent="0.25">
      <c r="A38695" s="10">
        <v>45549.145833333336</v>
      </c>
      <c r="B38695" t="s">
        <v>12</v>
      </c>
      <c r="C38695">
        <v>42.001428571428498</v>
      </c>
      <c r="D38695">
        <v>-11</v>
      </c>
      <c r="E38695" s="9">
        <v>2342.9878054044598</v>
      </c>
      <c r="F38695">
        <v>-461.89592316017303</v>
      </c>
      <c r="G38695">
        <v>41.990538469106603</v>
      </c>
      <c r="H38695">
        <v>0</v>
      </c>
      <c r="I38695">
        <v>881.09188224428499</v>
      </c>
      <c r="J38695">
        <v>-7.2926990399999996</v>
      </c>
      <c r="K38695">
        <v>12</v>
      </c>
      <c r="L38695" s="9">
        <f t="shared" si="604"/>
        <v>0</v>
      </c>
      <c r="O38695" s="8">
        <v>45549</v>
      </c>
      <c r="P38695" s="7">
        <v>0.14583333333333334</v>
      </c>
    </row>
    <row r="38696" spans="1:16" x14ac:dyDescent="0.25">
      <c r="A38696" s="10">
        <v>45549.146527777775</v>
      </c>
      <c r="B38696" t="s">
        <v>12</v>
      </c>
      <c r="C38696">
        <v>39.049999999999997</v>
      </c>
      <c r="D38696">
        <v>-12</v>
      </c>
      <c r="E38696" s="9">
        <v>2382.03780540446</v>
      </c>
      <c r="F38696">
        <v>-500.94592316017298</v>
      </c>
      <c r="G38696">
        <v>41.745493596681001</v>
      </c>
      <c r="H38696">
        <v>0</v>
      </c>
      <c r="I38696">
        <v>881.09188224428499</v>
      </c>
      <c r="J38696">
        <v>-7.7696596400000004</v>
      </c>
      <c r="K38696">
        <v>12</v>
      </c>
      <c r="L38696" s="9">
        <f t="shared" si="604"/>
        <v>0</v>
      </c>
      <c r="O38696" s="8">
        <v>45549</v>
      </c>
      <c r="P38696" s="7">
        <v>0.14652777777777778</v>
      </c>
    </row>
    <row r="38697" spans="1:16" x14ac:dyDescent="0.25">
      <c r="A38697" s="10">
        <v>45549.147222222222</v>
      </c>
      <c r="B38697" t="s">
        <v>12</v>
      </c>
      <c r="C38697">
        <v>42.18</v>
      </c>
      <c r="D38697">
        <v>-13</v>
      </c>
      <c r="E38697" s="9">
        <v>2424.2178054044598</v>
      </c>
      <c r="F38697">
        <v>-543.12592316017299</v>
      </c>
      <c r="G38697">
        <v>41.778917166167098</v>
      </c>
      <c r="H38697">
        <v>0</v>
      </c>
      <c r="I38697">
        <v>881.09188224428499</v>
      </c>
      <c r="J38697">
        <v>-8.0519602399999997</v>
      </c>
      <c r="K38697">
        <v>12</v>
      </c>
      <c r="L38697" s="9">
        <f t="shared" si="604"/>
        <v>0</v>
      </c>
      <c r="O38697" s="8">
        <v>45549</v>
      </c>
      <c r="P38697" s="7">
        <v>0.14722222222222223</v>
      </c>
    </row>
    <row r="38698" spans="1:16" x14ac:dyDescent="0.25">
      <c r="A38698" s="10">
        <v>45549.147916666669</v>
      </c>
      <c r="B38698" t="s">
        <v>12</v>
      </c>
      <c r="C38698">
        <v>40.796666666666603</v>
      </c>
      <c r="D38698">
        <v>-14</v>
      </c>
      <c r="E38698" s="9">
        <v>2465.0144720711301</v>
      </c>
      <c r="F38698">
        <v>-583.92258982683904</v>
      </c>
      <c r="G38698">
        <v>41.708756416202803</v>
      </c>
      <c r="H38698">
        <v>0</v>
      </c>
      <c r="I38698">
        <v>881.09188224428499</v>
      </c>
      <c r="J38698">
        <v>-7.4552059799999997</v>
      </c>
      <c r="K38698">
        <v>12</v>
      </c>
      <c r="L38698" s="9">
        <f t="shared" si="604"/>
        <v>0</v>
      </c>
      <c r="O38698" s="8">
        <v>45549</v>
      </c>
      <c r="P38698" s="7">
        <v>0.14791666666666667</v>
      </c>
    </row>
    <row r="38699" spans="1:16" x14ac:dyDescent="0.25">
      <c r="A38699" s="10">
        <v>45549.148611111108</v>
      </c>
      <c r="B38699" t="s">
        <v>12</v>
      </c>
      <c r="C38699">
        <v>43.19</v>
      </c>
      <c r="D38699">
        <v>-15</v>
      </c>
      <c r="E38699" s="9">
        <v>2508.2044720711301</v>
      </c>
      <c r="F38699">
        <v>-627.11258982683898</v>
      </c>
      <c r="G38699">
        <v>41.807505988455901</v>
      </c>
      <c r="H38699">
        <v>0</v>
      </c>
      <c r="I38699">
        <v>881.09188224428499</v>
      </c>
      <c r="J38699">
        <v>-8.1057748000000007</v>
      </c>
      <c r="K38699">
        <v>12</v>
      </c>
      <c r="L38699" s="9">
        <f t="shared" si="604"/>
        <v>0</v>
      </c>
      <c r="O38699" s="8">
        <v>45549</v>
      </c>
      <c r="P38699" s="7">
        <v>0.14861111111111111</v>
      </c>
    </row>
    <row r="38700" spans="1:16" x14ac:dyDescent="0.25">
      <c r="A38700" s="10">
        <v>45549.149305555555</v>
      </c>
      <c r="B38700" t="s">
        <v>12</v>
      </c>
      <c r="C38700">
        <v>43.232222222222198</v>
      </c>
      <c r="D38700">
        <v>-16</v>
      </c>
      <c r="E38700" s="9">
        <v>2551.4366942933498</v>
      </c>
      <c r="F38700">
        <v>-670.34481204906103</v>
      </c>
      <c r="G38700">
        <v>41.8965507530663</v>
      </c>
      <c r="H38700">
        <v>0</v>
      </c>
      <c r="I38700">
        <v>881.09188224428499</v>
      </c>
      <c r="J38700">
        <v>-7.4090726</v>
      </c>
      <c r="K38700">
        <v>12</v>
      </c>
      <c r="L38700" s="9">
        <f t="shared" si="604"/>
        <v>0</v>
      </c>
      <c r="O38700" s="8">
        <v>45549</v>
      </c>
      <c r="P38700" s="7">
        <v>0.14930555555555555</v>
      </c>
    </row>
    <row r="38701" spans="1:16" x14ac:dyDescent="0.25">
      <c r="A38701" s="10">
        <v>45549.15</v>
      </c>
      <c r="B38701" t="s">
        <v>12</v>
      </c>
      <c r="C38701">
        <v>44.166249999999998</v>
      </c>
      <c r="D38701">
        <v>-17</v>
      </c>
      <c r="E38701" s="9">
        <v>2595.60294429335</v>
      </c>
      <c r="F38701">
        <v>-714.51106204906102</v>
      </c>
      <c r="G38701">
        <v>42.030062473474203</v>
      </c>
      <c r="H38701">
        <v>0</v>
      </c>
      <c r="I38701">
        <v>881.09188224428499</v>
      </c>
      <c r="J38701">
        <v>-5.3389085999999901</v>
      </c>
      <c r="K38701">
        <v>12</v>
      </c>
      <c r="L38701" s="9">
        <f t="shared" si="604"/>
        <v>0</v>
      </c>
      <c r="O38701" s="8">
        <v>45549</v>
      </c>
      <c r="P38701" s="7">
        <v>0.15</v>
      </c>
    </row>
    <row r="38702" spans="1:16" x14ac:dyDescent="0.25">
      <c r="A38702" s="10">
        <v>45549.150694444441</v>
      </c>
      <c r="B38702" t="s">
        <v>12</v>
      </c>
      <c r="C38702">
        <v>46.02</v>
      </c>
      <c r="D38702">
        <v>-18</v>
      </c>
      <c r="E38702" s="9">
        <v>2641.62294429335</v>
      </c>
      <c r="F38702">
        <v>-760.53106204906101</v>
      </c>
      <c r="G38702">
        <v>42.2517256693923</v>
      </c>
      <c r="H38702">
        <v>0</v>
      </c>
      <c r="I38702">
        <v>881.09188224428499</v>
      </c>
      <c r="J38702">
        <v>-4.6478812799999902</v>
      </c>
      <c r="K38702">
        <v>12</v>
      </c>
      <c r="L38702" s="9">
        <f t="shared" si="604"/>
        <v>0</v>
      </c>
      <c r="O38702" s="8">
        <v>45549</v>
      </c>
      <c r="P38702" s="7">
        <v>0.15069444444444444</v>
      </c>
    </row>
    <row r="38703" spans="1:16" x14ac:dyDescent="0.25">
      <c r="A38703" s="10">
        <v>45549.151388888888</v>
      </c>
      <c r="B38703" t="s">
        <v>12</v>
      </c>
      <c r="C38703">
        <v>48.44</v>
      </c>
      <c r="D38703">
        <v>-19</v>
      </c>
      <c r="E38703" s="9">
        <v>2690.06294429335</v>
      </c>
      <c r="F38703">
        <v>-808.97106204906095</v>
      </c>
      <c r="G38703">
        <v>42.577424318371598</v>
      </c>
      <c r="H38703">
        <v>0</v>
      </c>
      <c r="I38703">
        <v>881.09188224428499</v>
      </c>
      <c r="J38703">
        <v>-3.4995654799999998</v>
      </c>
      <c r="K38703">
        <v>12</v>
      </c>
      <c r="L38703" s="9">
        <f t="shared" si="604"/>
        <v>0</v>
      </c>
      <c r="O38703" s="8">
        <v>45549</v>
      </c>
      <c r="P38703" s="7">
        <v>0.15138888888888888</v>
      </c>
    </row>
    <row r="38704" spans="1:16" x14ac:dyDescent="0.25">
      <c r="A38704" s="10">
        <v>45549.152083333334</v>
      </c>
      <c r="B38704" t="s">
        <v>12</v>
      </c>
      <c r="C38704">
        <v>49.696666666666601</v>
      </c>
      <c r="D38704">
        <v>-20</v>
      </c>
      <c r="E38704" s="9">
        <v>2739.7596109600199</v>
      </c>
      <c r="F38704">
        <v>-858.667728715728</v>
      </c>
      <c r="G38704">
        <v>42.933386435786403</v>
      </c>
      <c r="H38704">
        <v>0</v>
      </c>
      <c r="I38704">
        <v>881.09188224428499</v>
      </c>
      <c r="J38704">
        <v>-1.6425862199999901</v>
      </c>
      <c r="K38704">
        <v>12</v>
      </c>
      <c r="L38704" s="9">
        <f t="shared" si="604"/>
        <v>0</v>
      </c>
      <c r="O38704" s="8">
        <v>45549</v>
      </c>
      <c r="P38704" s="7">
        <v>0.15208333333333332</v>
      </c>
    </row>
    <row r="38705" spans="1:16" x14ac:dyDescent="0.25">
      <c r="A38705" s="10">
        <v>45549.152777777781</v>
      </c>
      <c r="B38705" t="s">
        <v>12</v>
      </c>
      <c r="C38705">
        <v>46.827058823529399</v>
      </c>
      <c r="D38705">
        <v>-21</v>
      </c>
      <c r="E38705" s="9">
        <v>2786.58666978355</v>
      </c>
      <c r="F38705">
        <v>-905.49478753925803</v>
      </c>
      <c r="G38705">
        <v>43.118799406631297</v>
      </c>
      <c r="H38705">
        <v>0</v>
      </c>
      <c r="I38705">
        <v>881.09188224428499</v>
      </c>
      <c r="J38705">
        <v>-4.4373810199999904</v>
      </c>
      <c r="K38705">
        <v>12</v>
      </c>
      <c r="L38705" s="9">
        <f t="shared" si="604"/>
        <v>0</v>
      </c>
      <c r="O38705" s="8">
        <v>45549</v>
      </c>
      <c r="P38705" s="7">
        <v>0.15277777777777779</v>
      </c>
    </row>
    <row r="38706" spans="1:16" x14ac:dyDescent="0.25">
      <c r="A38706" s="10">
        <v>45549.15347222222</v>
      </c>
      <c r="B38706" t="s">
        <v>12</v>
      </c>
      <c r="C38706">
        <v>37.6</v>
      </c>
      <c r="D38706">
        <v>-22</v>
      </c>
      <c r="E38706" s="9">
        <v>2824.1866697835499</v>
      </c>
      <c r="F38706">
        <v>-943.09478753925805</v>
      </c>
      <c r="G38706">
        <v>42.867944888148003</v>
      </c>
      <c r="H38706">
        <v>0</v>
      </c>
      <c r="I38706">
        <v>881.09188224428499</v>
      </c>
      <c r="J38706">
        <v>-2.4583715199999898</v>
      </c>
      <c r="K38706">
        <v>12</v>
      </c>
      <c r="L38706" s="9">
        <f t="shared" si="604"/>
        <v>0</v>
      </c>
      <c r="O38706" s="8">
        <v>45549</v>
      </c>
      <c r="P38706" s="7">
        <v>0.15347222222222223</v>
      </c>
    </row>
    <row r="38707" spans="1:16" x14ac:dyDescent="0.25">
      <c r="A38707" s="10">
        <v>45549.154166666667</v>
      </c>
      <c r="B38707" t="s">
        <v>12</v>
      </c>
      <c r="C38707">
        <v>39.69</v>
      </c>
      <c r="D38707">
        <v>-23</v>
      </c>
      <c r="E38707" s="9">
        <v>2863.8766697835499</v>
      </c>
      <c r="F38707">
        <v>-982.78478753925799</v>
      </c>
      <c r="G38707">
        <v>42.729773371272003</v>
      </c>
      <c r="H38707">
        <v>0</v>
      </c>
      <c r="I38707">
        <v>881.09188224428499</v>
      </c>
      <c r="J38707">
        <v>-3.3894187200000001</v>
      </c>
      <c r="K38707">
        <v>12</v>
      </c>
      <c r="L38707" s="9">
        <f t="shared" si="604"/>
        <v>0</v>
      </c>
      <c r="O38707" s="8">
        <v>45549</v>
      </c>
      <c r="P38707" s="7">
        <v>0.15416666666666667</v>
      </c>
    </row>
    <row r="38708" spans="1:16" x14ac:dyDescent="0.25">
      <c r="A38708" s="10">
        <v>45549.154861111114</v>
      </c>
      <c r="B38708" t="s">
        <v>12</v>
      </c>
      <c r="C38708">
        <v>36.679166666666603</v>
      </c>
      <c r="D38708">
        <v>-24</v>
      </c>
      <c r="E38708" s="9">
        <v>2900.5558364502099</v>
      </c>
      <c r="F38708">
        <v>-1019.46395420592</v>
      </c>
      <c r="G38708">
        <v>42.477664758580197</v>
      </c>
      <c r="H38708">
        <v>0</v>
      </c>
      <c r="I38708">
        <v>881.09188224428499</v>
      </c>
      <c r="J38708">
        <v>-3.6886013199999899</v>
      </c>
      <c r="K38708">
        <v>12</v>
      </c>
      <c r="L38708" s="9">
        <f t="shared" si="604"/>
        <v>0</v>
      </c>
      <c r="O38708" s="8">
        <v>45549</v>
      </c>
      <c r="P38708" s="7">
        <v>0.15486111111111112</v>
      </c>
    </row>
    <row r="38709" spans="1:16" x14ac:dyDescent="0.25">
      <c r="A38709" s="10">
        <v>45549.155555555553</v>
      </c>
      <c r="B38709" t="s">
        <v>12</v>
      </c>
      <c r="C38709">
        <v>33.253333333333302</v>
      </c>
      <c r="D38709">
        <v>-25</v>
      </c>
      <c r="E38709" s="9">
        <v>2933.8091697835498</v>
      </c>
      <c r="F38709">
        <v>-1052.71728753925</v>
      </c>
      <c r="G38709">
        <v>42.108691501570298</v>
      </c>
      <c r="H38709">
        <v>0</v>
      </c>
      <c r="I38709">
        <v>881.09188224428499</v>
      </c>
      <c r="J38709">
        <v>-1.1216458999999901</v>
      </c>
      <c r="K38709">
        <v>12</v>
      </c>
      <c r="L38709" s="9">
        <f t="shared" si="604"/>
        <v>0</v>
      </c>
      <c r="O38709" s="8">
        <v>45549</v>
      </c>
      <c r="P38709" s="7">
        <v>0.15555555555555556</v>
      </c>
    </row>
    <row r="38710" spans="1:16" x14ac:dyDescent="0.25">
      <c r="A38710" s="10">
        <v>45549.15625</v>
      </c>
      <c r="B38710" t="s">
        <v>12</v>
      </c>
      <c r="C38710">
        <v>35.712619047619</v>
      </c>
      <c r="D38710">
        <v>-26</v>
      </c>
      <c r="E38710" s="9">
        <v>2969.5217888311599</v>
      </c>
      <c r="F38710">
        <v>-1088.4299065868699</v>
      </c>
      <c r="G38710">
        <v>41.862688714879802</v>
      </c>
      <c r="H38710">
        <v>0</v>
      </c>
      <c r="I38710">
        <v>881.09188224428499</v>
      </c>
      <c r="J38710">
        <v>-1.53333779999999</v>
      </c>
      <c r="K38710">
        <v>12</v>
      </c>
      <c r="L38710" s="9">
        <f t="shared" si="604"/>
        <v>0</v>
      </c>
      <c r="O38710" s="8">
        <v>45549</v>
      </c>
      <c r="P38710" s="7">
        <v>0.15625</v>
      </c>
    </row>
    <row r="38711" spans="1:16" x14ac:dyDescent="0.25">
      <c r="A38711" s="10">
        <v>45549.156944444447</v>
      </c>
      <c r="B38711" t="s">
        <v>12</v>
      </c>
      <c r="C38711">
        <v>39.532499999999999</v>
      </c>
      <c r="D38711">
        <v>-27</v>
      </c>
      <c r="E38711" s="9">
        <v>3009.0542888311602</v>
      </c>
      <c r="F38711">
        <v>-1127.96240658687</v>
      </c>
      <c r="G38711">
        <v>41.776385429143502</v>
      </c>
      <c r="H38711">
        <v>0</v>
      </c>
      <c r="I38711">
        <v>881.09188224428499</v>
      </c>
      <c r="J38711">
        <v>-4.5376583000000004</v>
      </c>
      <c r="K38711">
        <v>12</v>
      </c>
      <c r="L38711" s="9">
        <f t="shared" si="604"/>
        <v>0</v>
      </c>
      <c r="O38711" s="8">
        <v>45549</v>
      </c>
      <c r="P38711" s="7">
        <v>0.15694444444444444</v>
      </c>
    </row>
    <row r="38712" spans="1:16" x14ac:dyDescent="0.25">
      <c r="A38712" s="10">
        <v>45549.157638888886</v>
      </c>
      <c r="B38712" t="s">
        <v>12</v>
      </c>
      <c r="C38712">
        <v>34.520000000000003</v>
      </c>
      <c r="D38712">
        <v>-28</v>
      </c>
      <c r="E38712" s="9">
        <v>3043.5742888311602</v>
      </c>
      <c r="F38712">
        <v>-1162.48240658687</v>
      </c>
      <c r="G38712">
        <v>41.517228806674098</v>
      </c>
      <c r="H38712">
        <v>0</v>
      </c>
      <c r="I38712">
        <v>881.09188224428499</v>
      </c>
      <c r="J38712">
        <v>-5.9910316999999997</v>
      </c>
      <c r="K38712">
        <v>12</v>
      </c>
      <c r="L38712" s="9">
        <f t="shared" si="604"/>
        <v>0</v>
      </c>
      <c r="O38712" s="8">
        <v>45549</v>
      </c>
      <c r="P38712" s="7">
        <v>0.15763888888888888</v>
      </c>
    </row>
    <row r="38713" spans="1:16" x14ac:dyDescent="0.25">
      <c r="A38713" s="10">
        <v>45549.158333333333</v>
      </c>
      <c r="B38713" t="s">
        <v>12</v>
      </c>
      <c r="C38713">
        <v>35.991111111111103</v>
      </c>
      <c r="D38713">
        <v>-29</v>
      </c>
      <c r="E38713" s="9">
        <v>3079.5653999422798</v>
      </c>
      <c r="F38713">
        <v>-1198.47351769798</v>
      </c>
      <c r="G38713">
        <v>41.326673024068498</v>
      </c>
      <c r="H38713">
        <v>0</v>
      </c>
      <c r="I38713">
        <v>881.09188224428499</v>
      </c>
      <c r="J38713">
        <v>-3.6797936</v>
      </c>
      <c r="K38713">
        <v>12</v>
      </c>
      <c r="L38713" s="9">
        <f t="shared" si="604"/>
        <v>0</v>
      </c>
      <c r="O38713" s="8">
        <v>45549</v>
      </c>
      <c r="P38713" s="7">
        <v>0.15833333333333333</v>
      </c>
    </row>
    <row r="38714" spans="1:16" x14ac:dyDescent="0.25">
      <c r="A38714" s="10">
        <v>45549.159722222219</v>
      </c>
      <c r="B38714" t="s">
        <v>12</v>
      </c>
      <c r="C38714">
        <v>33.85</v>
      </c>
      <c r="D38714">
        <v>-30</v>
      </c>
      <c r="E38714" s="9">
        <v>3113.4153999422701</v>
      </c>
      <c r="F38714">
        <v>-1232.3235176979799</v>
      </c>
      <c r="G38714">
        <v>41.077450589932901</v>
      </c>
      <c r="H38714">
        <v>0</v>
      </c>
      <c r="I38714">
        <v>881.09188224428499</v>
      </c>
      <c r="J38714">
        <v>-3.9477076000000002</v>
      </c>
      <c r="K38714">
        <v>12</v>
      </c>
      <c r="L38714" s="9">
        <f t="shared" si="604"/>
        <v>0</v>
      </c>
      <c r="O38714" s="8">
        <v>45549</v>
      </c>
      <c r="P38714" s="7">
        <v>0.15972222222222221</v>
      </c>
    </row>
    <row r="38715" spans="1:16" x14ac:dyDescent="0.25">
      <c r="A38715" s="10">
        <v>45549.160416666666</v>
      </c>
      <c r="B38715" t="s">
        <v>12</v>
      </c>
      <c r="C38715">
        <v>36.04</v>
      </c>
      <c r="D38715">
        <v>-31</v>
      </c>
      <c r="E38715" s="9">
        <v>3149.4553999422701</v>
      </c>
      <c r="F38715">
        <v>-1268.3635176979799</v>
      </c>
      <c r="G38715">
        <v>40.914952183806001</v>
      </c>
      <c r="H38715">
        <v>0</v>
      </c>
      <c r="I38715">
        <v>881.09188224428499</v>
      </c>
      <c r="J38715">
        <v>-2.7607377999999998</v>
      </c>
      <c r="K38715">
        <v>12</v>
      </c>
      <c r="L38715" s="9">
        <f t="shared" si="604"/>
        <v>0</v>
      </c>
      <c r="O38715" s="8">
        <v>45549</v>
      </c>
      <c r="P38715" s="7">
        <v>0.16041666666666668</v>
      </c>
    </row>
    <row r="38716" spans="1:16" x14ac:dyDescent="0.25">
      <c r="A38716" s="10">
        <v>45549.161805555559</v>
      </c>
      <c r="B38716" t="s">
        <v>12</v>
      </c>
      <c r="C38716">
        <v>35.168571428571397</v>
      </c>
      <c r="D38716">
        <v>-32</v>
      </c>
      <c r="E38716" s="9">
        <v>3184.6239713708501</v>
      </c>
      <c r="F38716">
        <v>-1303.5320891265501</v>
      </c>
      <c r="G38716">
        <v>40.735377785204903</v>
      </c>
      <c r="H38716">
        <v>0</v>
      </c>
      <c r="I38716">
        <v>881.09188224428499</v>
      </c>
      <c r="J38716">
        <v>-1.0954394999999899</v>
      </c>
      <c r="K38716">
        <v>12</v>
      </c>
      <c r="L38716" s="9">
        <f t="shared" si="604"/>
        <v>0</v>
      </c>
      <c r="O38716" s="8">
        <v>45549</v>
      </c>
      <c r="P38716" s="7">
        <v>0.16180555555555556</v>
      </c>
    </row>
    <row r="38717" spans="1:16" x14ac:dyDescent="0.25">
      <c r="A38717" s="10">
        <v>45549.162499999999</v>
      </c>
      <c r="B38717" t="s">
        <v>12</v>
      </c>
      <c r="C38717">
        <v>33.64</v>
      </c>
      <c r="D38717">
        <v>-33</v>
      </c>
      <c r="E38717" s="9">
        <v>3218.26397137085</v>
      </c>
      <c r="F38717">
        <v>-1337.17208912655</v>
      </c>
      <c r="G38717">
        <v>40.520366337168397</v>
      </c>
      <c r="H38717">
        <v>0</v>
      </c>
      <c r="I38717">
        <v>881.09188224428499</v>
      </c>
      <c r="J38717">
        <v>-0.89689259999999804</v>
      </c>
      <c r="K38717">
        <v>12</v>
      </c>
      <c r="L38717" s="9">
        <f t="shared" si="604"/>
        <v>0</v>
      </c>
      <c r="O38717" s="8">
        <v>45549</v>
      </c>
      <c r="P38717" s="7">
        <v>0.16250000000000001</v>
      </c>
    </row>
    <row r="38718" spans="1:16" x14ac:dyDescent="0.25">
      <c r="A38718" s="10">
        <v>45549.163194444445</v>
      </c>
      <c r="B38718" t="s">
        <v>12</v>
      </c>
      <c r="C38718">
        <v>33.169999999999902</v>
      </c>
      <c r="D38718">
        <v>-34</v>
      </c>
      <c r="E38718" s="9">
        <v>3251.43397137085</v>
      </c>
      <c r="F38718">
        <v>-1370.34208912655</v>
      </c>
      <c r="G38718">
        <v>40.3041790919576</v>
      </c>
      <c r="H38718">
        <v>0</v>
      </c>
      <c r="I38718">
        <v>881.09188224428499</v>
      </c>
      <c r="J38718">
        <v>-1.21565859999999</v>
      </c>
      <c r="K38718">
        <v>12</v>
      </c>
      <c r="L38718" s="9">
        <f t="shared" si="604"/>
        <v>0</v>
      </c>
      <c r="O38718" s="8">
        <v>45549</v>
      </c>
      <c r="P38718" s="7">
        <v>0.16319444444444445</v>
      </c>
    </row>
    <row r="38719" spans="1:16" x14ac:dyDescent="0.25">
      <c r="A38719" s="10">
        <v>45549.163888888892</v>
      </c>
      <c r="B38719" t="s">
        <v>12</v>
      </c>
      <c r="C38719">
        <v>30.3314285714285</v>
      </c>
      <c r="D38719">
        <v>-35</v>
      </c>
      <c r="E38719" s="9">
        <v>3281.7653999422701</v>
      </c>
      <c r="F38719">
        <v>-1400.6735176979801</v>
      </c>
      <c r="G38719">
        <v>40.0192433627996</v>
      </c>
      <c r="H38719">
        <v>0</v>
      </c>
      <c r="I38719">
        <v>881.09188224428499</v>
      </c>
      <c r="J38719">
        <v>-1.2353163999999901</v>
      </c>
      <c r="K38719">
        <v>12</v>
      </c>
      <c r="L38719" s="9">
        <f t="shared" si="604"/>
        <v>0</v>
      </c>
      <c r="O38719" s="8">
        <v>45549</v>
      </c>
      <c r="P38719" s="7">
        <v>0.16388888888888889</v>
      </c>
    </row>
    <row r="38720" spans="1:16" x14ac:dyDescent="0.25">
      <c r="A38720" s="10">
        <v>45549.164583333331</v>
      </c>
      <c r="B38720" t="s">
        <v>12</v>
      </c>
      <c r="C38720">
        <v>28.99</v>
      </c>
      <c r="D38720">
        <v>-36</v>
      </c>
      <c r="E38720" s="9">
        <v>3310.7553999422698</v>
      </c>
      <c r="F38720">
        <v>-1429.6635176979801</v>
      </c>
      <c r="G38720">
        <v>39.712875491610703</v>
      </c>
      <c r="H38720">
        <v>0</v>
      </c>
      <c r="I38720">
        <v>881.09188224428499</v>
      </c>
      <c r="J38720">
        <v>-1.3888213999999901</v>
      </c>
      <c r="K38720">
        <v>12</v>
      </c>
      <c r="L38720" s="9">
        <f t="shared" si="604"/>
        <v>0</v>
      </c>
      <c r="O38720" s="8">
        <v>45549</v>
      </c>
      <c r="P38720" s="7">
        <v>0.16458333333333333</v>
      </c>
    </row>
    <row r="38721" spans="1:16" x14ac:dyDescent="0.25">
      <c r="A38721" s="10">
        <v>45549.165277777778</v>
      </c>
      <c r="B38721" t="s">
        <v>12</v>
      </c>
      <c r="C38721">
        <v>28.741875</v>
      </c>
      <c r="D38721">
        <v>-37</v>
      </c>
      <c r="E38721" s="9">
        <v>3339.49727494227</v>
      </c>
      <c r="F38721">
        <v>-1458.40539269798</v>
      </c>
      <c r="G38721">
        <v>39.416361964810399</v>
      </c>
      <c r="H38721">
        <v>0</v>
      </c>
      <c r="I38721">
        <v>881.09188224428499</v>
      </c>
      <c r="J38721">
        <v>-0.25513729999999801</v>
      </c>
      <c r="K38721">
        <v>12</v>
      </c>
      <c r="L38721" s="9">
        <f t="shared" si="604"/>
        <v>0</v>
      </c>
      <c r="O38721" s="8">
        <v>45549</v>
      </c>
      <c r="P38721" s="7">
        <v>0.16527777777777777</v>
      </c>
    </row>
    <row r="38722" spans="1:16" x14ac:dyDescent="0.25">
      <c r="A38722" s="10">
        <v>45549.165972222225</v>
      </c>
      <c r="B38722" t="s">
        <v>15</v>
      </c>
      <c r="C38722">
        <v>35.0833333333333</v>
      </c>
      <c r="D38722">
        <v>0</v>
      </c>
      <c r="E38722" s="9">
        <v>2041.4139416089399</v>
      </c>
      <c r="F38722">
        <v>0</v>
      </c>
      <c r="G38722">
        <v>0</v>
      </c>
      <c r="H38722">
        <v>160.322059364654</v>
      </c>
      <c r="I38722">
        <v>1041.4139416089399</v>
      </c>
      <c r="J38722">
        <v>3.5126276000000001</v>
      </c>
      <c r="K38722">
        <v>12</v>
      </c>
      <c r="L38722" s="9">
        <f t="shared" si="604"/>
        <v>0</v>
      </c>
      <c r="O38722" s="8">
        <v>45549</v>
      </c>
      <c r="P38722" s="7">
        <v>0.16597222222222222</v>
      </c>
    </row>
    <row r="38723" spans="1:16" x14ac:dyDescent="0.25">
      <c r="A38723" s="10">
        <v>45549.165972222225</v>
      </c>
      <c r="B38723" t="s">
        <v>16</v>
      </c>
      <c r="C38723">
        <v>35.0833333333333</v>
      </c>
      <c r="D38723">
        <v>0</v>
      </c>
      <c r="E38723" s="9">
        <v>2041.4139416089399</v>
      </c>
      <c r="F38723">
        <v>0</v>
      </c>
      <c r="G38723">
        <v>0</v>
      </c>
      <c r="H38723">
        <v>0</v>
      </c>
      <c r="I38723">
        <v>1041.4139416089399</v>
      </c>
      <c r="J38723">
        <v>3.5126276000000001</v>
      </c>
      <c r="K38723">
        <v>12</v>
      </c>
      <c r="L38723" s="9">
        <f t="shared" ref="L38723:L38786" si="605">IF(DAY(O38723 &lt;&gt; O38724), 1, 0)</f>
        <v>0</v>
      </c>
      <c r="O38723" s="8">
        <v>45549</v>
      </c>
      <c r="P38723" s="7">
        <v>0.16597222222222222</v>
      </c>
    </row>
    <row r="38724" spans="1:16" x14ac:dyDescent="0.25">
      <c r="A38724" s="10">
        <v>45549.166666666664</v>
      </c>
      <c r="B38724" t="s">
        <v>14</v>
      </c>
      <c r="C38724">
        <v>31.9</v>
      </c>
      <c r="D38724">
        <v>1</v>
      </c>
      <c r="E38724" s="9">
        <v>2009.5139416089401</v>
      </c>
      <c r="F38724">
        <v>31.9</v>
      </c>
      <c r="G38724">
        <v>31.9</v>
      </c>
      <c r="H38724">
        <v>0</v>
      </c>
      <c r="I38724">
        <v>1041.4139416089399</v>
      </c>
      <c r="J38724">
        <v>1.2904769</v>
      </c>
      <c r="K38724">
        <v>12</v>
      </c>
      <c r="L38724" s="9">
        <f t="shared" si="605"/>
        <v>0</v>
      </c>
      <c r="O38724" s="8">
        <v>45549</v>
      </c>
      <c r="P38724" s="7">
        <v>0.16666666666666666</v>
      </c>
    </row>
    <row r="38725" spans="1:16" x14ac:dyDescent="0.25">
      <c r="A38725" s="10">
        <v>45549.168055555558</v>
      </c>
      <c r="B38725" t="s">
        <v>13</v>
      </c>
      <c r="C38725">
        <v>29.234999999999999</v>
      </c>
      <c r="D38725">
        <v>0</v>
      </c>
      <c r="E38725" s="9">
        <v>2038.74894160894</v>
      </c>
      <c r="F38725">
        <v>0</v>
      </c>
      <c r="G38725">
        <v>0</v>
      </c>
      <c r="H38725">
        <v>-2.6649999999999898</v>
      </c>
      <c r="I38725">
        <v>1038.74894160894</v>
      </c>
      <c r="J38725">
        <v>-1.1451678999999899</v>
      </c>
      <c r="K38725">
        <v>12</v>
      </c>
      <c r="L38725" s="9">
        <f t="shared" si="605"/>
        <v>0</v>
      </c>
      <c r="O38725" s="8">
        <v>45549</v>
      </c>
      <c r="P38725" s="7">
        <v>0.16805555555555557</v>
      </c>
    </row>
    <row r="38726" spans="1:16" x14ac:dyDescent="0.25">
      <c r="A38726" s="10">
        <v>45549.168749999997</v>
      </c>
      <c r="B38726" t="s">
        <v>15</v>
      </c>
      <c r="C38726">
        <v>22.507142857142799</v>
      </c>
      <c r="D38726">
        <v>0</v>
      </c>
      <c r="E38726" s="9">
        <v>2038.74894160894</v>
      </c>
      <c r="F38726">
        <v>0</v>
      </c>
      <c r="G38726">
        <v>0</v>
      </c>
      <c r="H38726">
        <v>0</v>
      </c>
      <c r="I38726">
        <v>1038.74894160894</v>
      </c>
      <c r="J38726">
        <v>-1.35245119999999</v>
      </c>
      <c r="K38726">
        <v>12</v>
      </c>
      <c r="L38726" s="9">
        <f t="shared" si="605"/>
        <v>0</v>
      </c>
      <c r="O38726" s="8">
        <v>45549</v>
      </c>
      <c r="P38726" s="7">
        <v>0.16875000000000001</v>
      </c>
    </row>
    <row r="38727" spans="1:16" x14ac:dyDescent="0.25">
      <c r="A38727" s="10">
        <v>45549.168749999997</v>
      </c>
      <c r="B38727" t="s">
        <v>16</v>
      </c>
      <c r="C38727">
        <v>22.507142857142799</v>
      </c>
      <c r="D38727">
        <v>0</v>
      </c>
      <c r="E38727" s="9">
        <v>2038.74894160894</v>
      </c>
      <c r="F38727">
        <v>0</v>
      </c>
      <c r="G38727">
        <v>0</v>
      </c>
      <c r="H38727">
        <v>0</v>
      </c>
      <c r="I38727">
        <v>1038.74894160894</v>
      </c>
      <c r="J38727">
        <v>-1.35245119999999</v>
      </c>
      <c r="K38727">
        <v>12</v>
      </c>
      <c r="L38727" s="9">
        <f t="shared" si="605"/>
        <v>0</v>
      </c>
      <c r="O38727" s="8">
        <v>45549</v>
      </c>
      <c r="P38727" s="7">
        <v>0.16875000000000001</v>
      </c>
    </row>
    <row r="38728" spans="1:16" x14ac:dyDescent="0.25">
      <c r="A38728" s="10">
        <v>45549.169444444444</v>
      </c>
      <c r="B38728" t="s">
        <v>12</v>
      </c>
      <c r="C38728">
        <v>20.54</v>
      </c>
      <c r="D38728">
        <v>-1</v>
      </c>
      <c r="E38728" s="9">
        <v>2059.2889416089401</v>
      </c>
      <c r="F38728">
        <v>-20.54</v>
      </c>
      <c r="G38728">
        <v>20.54</v>
      </c>
      <c r="H38728">
        <v>0</v>
      </c>
      <c r="I38728">
        <v>1038.74894160894</v>
      </c>
      <c r="J38728">
        <v>-2.2081336</v>
      </c>
      <c r="K38728">
        <v>12</v>
      </c>
      <c r="L38728" s="9">
        <f t="shared" si="605"/>
        <v>0</v>
      </c>
      <c r="O38728" s="8">
        <v>45549</v>
      </c>
      <c r="P38728" s="7">
        <v>0.16944444444444445</v>
      </c>
    </row>
    <row r="38729" spans="1:16" x14ac:dyDescent="0.25">
      <c r="A38729" s="10">
        <v>45549.170138888891</v>
      </c>
      <c r="B38729" t="s">
        <v>13</v>
      </c>
      <c r="C38729">
        <v>19.146363636363599</v>
      </c>
      <c r="D38729">
        <v>0</v>
      </c>
      <c r="E38729" s="9">
        <v>2040.1425779725801</v>
      </c>
      <c r="F38729">
        <v>0</v>
      </c>
      <c r="G38729">
        <v>0</v>
      </c>
      <c r="H38729">
        <v>1.39363636363636</v>
      </c>
      <c r="I38729">
        <v>1040.1425779725701</v>
      </c>
      <c r="J38729">
        <v>2.3580907999999998</v>
      </c>
      <c r="K38729">
        <v>12</v>
      </c>
      <c r="L38729" s="9">
        <f t="shared" si="605"/>
        <v>0</v>
      </c>
      <c r="O38729" s="8">
        <v>45549</v>
      </c>
      <c r="P38729" s="7">
        <v>0.1701388888888889</v>
      </c>
    </row>
    <row r="38730" spans="1:16" x14ac:dyDescent="0.25">
      <c r="A38730" s="10">
        <v>45549.17083333333</v>
      </c>
      <c r="B38730" t="s">
        <v>14</v>
      </c>
      <c r="C38730">
        <v>21.294</v>
      </c>
      <c r="D38730">
        <v>1</v>
      </c>
      <c r="E38730" s="9">
        <v>2018.84857797258</v>
      </c>
      <c r="F38730">
        <v>21.294</v>
      </c>
      <c r="G38730">
        <v>21.294</v>
      </c>
      <c r="H38730">
        <v>0</v>
      </c>
      <c r="I38730">
        <v>1040.1425779725701</v>
      </c>
      <c r="J38730">
        <v>4.1595167999999898</v>
      </c>
      <c r="K38730">
        <v>12</v>
      </c>
      <c r="L38730" s="9">
        <f t="shared" si="605"/>
        <v>0</v>
      </c>
      <c r="O38730" s="8">
        <v>45549</v>
      </c>
      <c r="P38730" s="7">
        <v>0.17083333333333334</v>
      </c>
    </row>
    <row r="38731" spans="1:16" x14ac:dyDescent="0.25">
      <c r="A38731" s="10">
        <v>45549.171527777777</v>
      </c>
      <c r="B38731" t="s">
        <v>14</v>
      </c>
      <c r="C38731">
        <v>22.626249999999999</v>
      </c>
      <c r="D38731">
        <v>2</v>
      </c>
      <c r="E38731" s="9">
        <v>1996.2223279725799</v>
      </c>
      <c r="F38731">
        <v>43.920249999999903</v>
      </c>
      <c r="G38731">
        <v>21.960124999999898</v>
      </c>
      <c r="H38731">
        <v>0</v>
      </c>
      <c r="I38731">
        <v>1040.1425779725701</v>
      </c>
      <c r="J38731">
        <v>1.45141629999999</v>
      </c>
      <c r="K38731">
        <v>12</v>
      </c>
      <c r="L38731" s="9">
        <f t="shared" si="605"/>
        <v>0</v>
      </c>
      <c r="O38731" s="8">
        <v>45549</v>
      </c>
      <c r="P38731" s="7">
        <v>0.17152777777777778</v>
      </c>
    </row>
    <row r="38732" spans="1:16" x14ac:dyDescent="0.25">
      <c r="A38732" s="10">
        <v>45549.172222222223</v>
      </c>
      <c r="B38732" t="s">
        <v>14</v>
      </c>
      <c r="C38732">
        <v>23.555</v>
      </c>
      <c r="D38732">
        <v>3</v>
      </c>
      <c r="E38732" s="9">
        <v>1972.6673279725801</v>
      </c>
      <c r="F38732">
        <v>67.475249999999903</v>
      </c>
      <c r="G38732">
        <v>22.4917499999999</v>
      </c>
      <c r="H38732">
        <v>0</v>
      </c>
      <c r="I38732">
        <v>1040.1425779725701</v>
      </c>
      <c r="J38732">
        <v>1.2346725999999899</v>
      </c>
      <c r="K38732">
        <v>12</v>
      </c>
      <c r="L38732" s="9">
        <f t="shared" si="605"/>
        <v>0</v>
      </c>
      <c r="O38732" s="8">
        <v>45549</v>
      </c>
      <c r="P38732" s="7">
        <v>0.17222222222222222</v>
      </c>
    </row>
    <row r="38733" spans="1:16" x14ac:dyDescent="0.25">
      <c r="A38733" s="10">
        <v>45549.17291666667</v>
      </c>
      <c r="B38733" t="s">
        <v>14</v>
      </c>
      <c r="C38733">
        <v>27.685714285714202</v>
      </c>
      <c r="D38733">
        <v>4</v>
      </c>
      <c r="E38733" s="9">
        <v>1944.9816136868601</v>
      </c>
      <c r="F38733">
        <v>95.160964285714201</v>
      </c>
      <c r="G38733">
        <v>23.7902410714285</v>
      </c>
      <c r="H38733">
        <v>0</v>
      </c>
      <c r="I38733">
        <v>1040.1425779725701</v>
      </c>
      <c r="J38733">
        <v>3.9572039999999902</v>
      </c>
      <c r="K38733">
        <v>12</v>
      </c>
      <c r="L38733" s="9">
        <f t="shared" si="605"/>
        <v>0</v>
      </c>
      <c r="O38733" s="8">
        <v>45549</v>
      </c>
      <c r="P38733" s="7">
        <v>0.17291666666666666</v>
      </c>
    </row>
    <row r="38734" spans="1:16" x14ac:dyDescent="0.25">
      <c r="A38734" s="10">
        <v>45549.173611111109</v>
      </c>
      <c r="B38734" t="s">
        <v>14</v>
      </c>
      <c r="C38734">
        <v>29.9916666666666</v>
      </c>
      <c r="D38734">
        <v>5</v>
      </c>
      <c r="E38734" s="9">
        <v>1914.9899470201999</v>
      </c>
      <c r="F38734">
        <v>125.15263095237999</v>
      </c>
      <c r="G38734">
        <v>25.030526190476099</v>
      </c>
      <c r="H38734">
        <v>0</v>
      </c>
      <c r="I38734">
        <v>1040.1425779725701</v>
      </c>
      <c r="J38734">
        <v>1.4055914999999899</v>
      </c>
      <c r="K38734">
        <v>12</v>
      </c>
      <c r="L38734" s="9">
        <f t="shared" si="605"/>
        <v>0</v>
      </c>
      <c r="O38734" s="8">
        <v>45549</v>
      </c>
      <c r="P38734" s="7">
        <v>0.1736111111111111</v>
      </c>
    </row>
    <row r="38735" spans="1:16" x14ac:dyDescent="0.25">
      <c r="A38735" s="10">
        <v>45549.174305555556</v>
      </c>
      <c r="B38735" t="s">
        <v>14</v>
      </c>
      <c r="C38735">
        <v>25.2246666666666</v>
      </c>
      <c r="D38735">
        <v>6</v>
      </c>
      <c r="E38735" s="9">
        <v>1889.76528035353</v>
      </c>
      <c r="F38735">
        <v>150.377297619047</v>
      </c>
      <c r="G38735">
        <v>25.062882936507901</v>
      </c>
      <c r="H38735">
        <v>0</v>
      </c>
      <c r="I38735">
        <v>1040.1425779725701</v>
      </c>
      <c r="J38735">
        <v>1.1392472999999901</v>
      </c>
      <c r="K38735">
        <v>12</v>
      </c>
      <c r="L38735" s="9">
        <f t="shared" si="605"/>
        <v>0</v>
      </c>
      <c r="O38735" s="8">
        <v>45549</v>
      </c>
      <c r="P38735" s="7">
        <v>0.17430555555555555</v>
      </c>
    </row>
    <row r="38736" spans="1:16" x14ac:dyDescent="0.25">
      <c r="A38736" s="10">
        <v>45549.175000000003</v>
      </c>
      <c r="B38736" t="s">
        <v>14</v>
      </c>
      <c r="C38736">
        <v>28.38</v>
      </c>
      <c r="D38736">
        <v>7</v>
      </c>
      <c r="E38736" s="9">
        <v>1861.3852803535301</v>
      </c>
      <c r="F38736">
        <v>178.75729761904699</v>
      </c>
      <c r="G38736">
        <v>25.536756802721001</v>
      </c>
      <c r="H38736">
        <v>0</v>
      </c>
      <c r="I38736">
        <v>1040.1425779725701</v>
      </c>
      <c r="J38736">
        <v>5.2952840999999902</v>
      </c>
      <c r="K38736">
        <v>12</v>
      </c>
      <c r="L38736" s="9">
        <f t="shared" si="605"/>
        <v>0</v>
      </c>
      <c r="O38736" s="8">
        <v>45549</v>
      </c>
      <c r="P38736" s="7">
        <v>0.17499999999999999</v>
      </c>
    </row>
    <row r="38737" spans="1:16" x14ac:dyDescent="0.25">
      <c r="A38737" s="10">
        <v>45549.175694444442</v>
      </c>
      <c r="B38737" t="s">
        <v>14</v>
      </c>
      <c r="C38737">
        <v>23.72</v>
      </c>
      <c r="D38737">
        <v>8</v>
      </c>
      <c r="E38737" s="9">
        <v>1837.6652803535301</v>
      </c>
      <c r="F38737">
        <v>202.47729761904699</v>
      </c>
      <c r="G38737">
        <v>25.309662202380899</v>
      </c>
      <c r="H38737">
        <v>0</v>
      </c>
      <c r="I38737">
        <v>1040.1425779725701</v>
      </c>
      <c r="J38737">
        <v>3.82369719999999</v>
      </c>
      <c r="K38737">
        <v>12</v>
      </c>
      <c r="L38737" s="9">
        <f t="shared" si="605"/>
        <v>0</v>
      </c>
      <c r="O38737" s="8">
        <v>45549</v>
      </c>
      <c r="P38737" s="7">
        <v>0.17569444444444443</v>
      </c>
    </row>
    <row r="38738" spans="1:16" x14ac:dyDescent="0.25">
      <c r="A38738" s="10">
        <v>45549.176388888889</v>
      </c>
      <c r="B38738" t="s">
        <v>14</v>
      </c>
      <c r="C38738">
        <v>19.407499999999999</v>
      </c>
      <c r="D38738">
        <v>9</v>
      </c>
      <c r="E38738" s="9">
        <v>1818.2577803535301</v>
      </c>
      <c r="F38738">
        <v>221.88479761904699</v>
      </c>
      <c r="G38738">
        <v>24.6538664021164</v>
      </c>
      <c r="H38738">
        <v>0</v>
      </c>
      <c r="I38738">
        <v>1040.1425779725701</v>
      </c>
      <c r="J38738">
        <v>3.5289266999999902</v>
      </c>
      <c r="K38738">
        <v>12</v>
      </c>
      <c r="L38738" s="9">
        <f t="shared" si="605"/>
        <v>0</v>
      </c>
      <c r="O38738" s="8">
        <v>45549</v>
      </c>
      <c r="P38738" s="7">
        <v>0.1763888888888889</v>
      </c>
    </row>
    <row r="38739" spans="1:16" x14ac:dyDescent="0.25">
      <c r="A38739" s="10">
        <v>45549.990277777775</v>
      </c>
      <c r="B38739" t="s">
        <v>15</v>
      </c>
      <c r="C38739">
        <v>60.95</v>
      </c>
      <c r="D38739">
        <v>0</v>
      </c>
      <c r="E38739" s="9">
        <v>2366.8077803535298</v>
      </c>
      <c r="F38739">
        <v>0</v>
      </c>
      <c r="G38739">
        <v>0</v>
      </c>
      <c r="H38739">
        <v>326.665202380952</v>
      </c>
      <c r="I38739">
        <v>1366.80778035352</v>
      </c>
      <c r="J38739">
        <v>-0.48900980000000199</v>
      </c>
      <c r="K38739">
        <v>12</v>
      </c>
      <c r="L38739" s="9">
        <f t="shared" si="605"/>
        <v>0</v>
      </c>
      <c r="O38739" s="8">
        <v>45549</v>
      </c>
      <c r="P38739" s="7">
        <v>0.99027777777777781</v>
      </c>
    </row>
    <row r="38740" spans="1:16" x14ac:dyDescent="0.25">
      <c r="A38740" s="10">
        <v>45549.990277777775</v>
      </c>
      <c r="B38740" t="s">
        <v>16</v>
      </c>
      <c r="C38740">
        <v>60.95</v>
      </c>
      <c r="D38740">
        <v>0</v>
      </c>
      <c r="E38740" s="9">
        <v>2366.8077803535298</v>
      </c>
      <c r="F38740">
        <v>0</v>
      </c>
      <c r="G38740">
        <v>0</v>
      </c>
      <c r="H38740">
        <v>0</v>
      </c>
      <c r="I38740">
        <v>1366.80778035352</v>
      </c>
      <c r="J38740">
        <v>-0.48900980000000199</v>
      </c>
      <c r="K38740">
        <v>12</v>
      </c>
      <c r="L38740" s="9">
        <f t="shared" si="605"/>
        <v>0</v>
      </c>
      <c r="O38740" s="8">
        <v>45549</v>
      </c>
      <c r="P38740" s="7">
        <v>0.99027777777777781</v>
      </c>
    </row>
    <row r="38741" spans="1:16" x14ac:dyDescent="0.25">
      <c r="A38741" s="10">
        <v>45549.991666666669</v>
      </c>
      <c r="B38741" t="s">
        <v>14</v>
      </c>
      <c r="C38741">
        <v>57.107500000000002</v>
      </c>
      <c r="D38741">
        <v>1</v>
      </c>
      <c r="E38741" s="9">
        <v>2309.7002803535302</v>
      </c>
      <c r="F38741">
        <v>57.107500000000002</v>
      </c>
      <c r="G38741">
        <v>57.107500000000002</v>
      </c>
      <c r="H38741">
        <v>0</v>
      </c>
      <c r="I38741">
        <v>1366.80778035352</v>
      </c>
      <c r="J38741">
        <v>4.2263199999997801E-2</v>
      </c>
      <c r="K38741">
        <v>12</v>
      </c>
      <c r="L38741" s="9">
        <f t="shared" si="605"/>
        <v>0</v>
      </c>
      <c r="O38741" s="8">
        <v>45549</v>
      </c>
      <c r="P38741" s="7">
        <v>0.9916666666666667</v>
      </c>
    </row>
    <row r="38742" spans="1:16" x14ac:dyDescent="0.25">
      <c r="A38742" s="10">
        <v>45549.991666666669</v>
      </c>
      <c r="B38742" t="s">
        <v>13</v>
      </c>
      <c r="C38742">
        <v>57.107500000000002</v>
      </c>
      <c r="D38742">
        <v>0</v>
      </c>
      <c r="E38742" s="9">
        <v>2366.8077803535298</v>
      </c>
      <c r="F38742">
        <v>0</v>
      </c>
      <c r="G38742">
        <v>0</v>
      </c>
      <c r="H38742">
        <v>0</v>
      </c>
      <c r="I38742">
        <v>1366.80778035352</v>
      </c>
      <c r="J38742">
        <v>14.467889999999899</v>
      </c>
      <c r="K38742">
        <v>12</v>
      </c>
      <c r="L38742" s="9">
        <f t="shared" si="605"/>
        <v>1</v>
      </c>
      <c r="O38742" s="8">
        <v>45549</v>
      </c>
      <c r="P38742" s="7">
        <v>0.9916666666666667</v>
      </c>
    </row>
    <row r="38743" spans="1:16" x14ac:dyDescent="0.25">
      <c r="A38743" s="10">
        <v>45550</v>
      </c>
      <c r="B38743" t="s">
        <v>11</v>
      </c>
      <c r="C38743">
        <v>59.126666666666601</v>
      </c>
      <c r="D38743">
        <v>0</v>
      </c>
      <c r="E38743" s="9">
        <v>2366.8077803535298</v>
      </c>
      <c r="F38743">
        <v>0</v>
      </c>
      <c r="G38743">
        <v>0</v>
      </c>
      <c r="H38743">
        <v>0</v>
      </c>
      <c r="I38743">
        <v>1366.80778035352</v>
      </c>
      <c r="J38743">
        <v>-0.13693899999999901</v>
      </c>
      <c r="K38743">
        <v>12</v>
      </c>
      <c r="L38743" s="9">
        <f t="shared" si="605"/>
        <v>0</v>
      </c>
      <c r="O38743" s="8">
        <v>45550</v>
      </c>
      <c r="P38743" s="7">
        <v>0</v>
      </c>
    </row>
    <row r="38744" spans="1:16" x14ac:dyDescent="0.25">
      <c r="A38744" s="10">
        <v>45550.001388888886</v>
      </c>
      <c r="B38744" t="s">
        <v>14</v>
      </c>
      <c r="C38744">
        <v>59.14</v>
      </c>
      <c r="D38744">
        <v>1</v>
      </c>
      <c r="E38744" s="9">
        <v>2307.6677803535299</v>
      </c>
      <c r="F38744">
        <v>59.14</v>
      </c>
      <c r="G38744">
        <v>59.14</v>
      </c>
      <c r="H38744">
        <v>0</v>
      </c>
      <c r="I38744">
        <v>1366.80778035352</v>
      </c>
      <c r="J38744">
        <v>12.6392405</v>
      </c>
      <c r="K38744">
        <v>12</v>
      </c>
      <c r="L38744" s="9">
        <f t="shared" si="605"/>
        <v>0</v>
      </c>
      <c r="O38744" s="8">
        <v>45550</v>
      </c>
      <c r="P38744" s="7">
        <v>1.3888888888888889E-3</v>
      </c>
    </row>
    <row r="38745" spans="1:16" x14ac:dyDescent="0.25">
      <c r="A38745" s="10">
        <v>45550.003472222219</v>
      </c>
      <c r="B38745" t="s">
        <v>14</v>
      </c>
      <c r="C38745">
        <v>60.305</v>
      </c>
      <c r="D38745">
        <v>2</v>
      </c>
      <c r="E38745" s="9">
        <v>2247.3627803535301</v>
      </c>
      <c r="F38745">
        <v>119.44499999999999</v>
      </c>
      <c r="G38745">
        <v>59.722499999999997</v>
      </c>
      <c r="H38745">
        <v>0</v>
      </c>
      <c r="I38745">
        <v>1366.80778035352</v>
      </c>
      <c r="J38745">
        <v>9.1728620000000003</v>
      </c>
      <c r="K38745">
        <v>12</v>
      </c>
      <c r="L38745" s="9">
        <f t="shared" si="605"/>
        <v>0</v>
      </c>
      <c r="O38745" s="8">
        <v>45550</v>
      </c>
      <c r="P38745" s="7">
        <v>3.472222222222222E-3</v>
      </c>
    </row>
    <row r="38746" spans="1:16" x14ac:dyDescent="0.25">
      <c r="A38746" s="10">
        <v>45550.007638888892</v>
      </c>
      <c r="B38746" t="s">
        <v>14</v>
      </c>
      <c r="C38746">
        <v>57.24</v>
      </c>
      <c r="D38746">
        <v>3</v>
      </c>
      <c r="E38746" s="9">
        <v>2190.1227803535298</v>
      </c>
      <c r="F38746">
        <v>176.685</v>
      </c>
      <c r="G38746">
        <v>58.895000000000003</v>
      </c>
      <c r="H38746">
        <v>0</v>
      </c>
      <c r="I38746">
        <v>1366.80778035352</v>
      </c>
      <c r="J38746">
        <v>3.6930577499999901</v>
      </c>
      <c r="K38746">
        <v>12</v>
      </c>
      <c r="L38746" s="9">
        <f t="shared" si="605"/>
        <v>0</v>
      </c>
      <c r="O38746" s="8">
        <v>45550</v>
      </c>
      <c r="P38746" s="7">
        <v>7.6388888888888886E-3</v>
      </c>
    </row>
    <row r="38747" spans="1:16" x14ac:dyDescent="0.25">
      <c r="A38747" s="10">
        <v>45550.010416666664</v>
      </c>
      <c r="B38747" t="s">
        <v>13</v>
      </c>
      <c r="C38747">
        <v>56.97</v>
      </c>
      <c r="D38747">
        <v>0</v>
      </c>
      <c r="E38747" s="9">
        <v>2361.0327803535301</v>
      </c>
      <c r="F38747">
        <v>0</v>
      </c>
      <c r="G38747">
        <v>0</v>
      </c>
      <c r="H38747">
        <v>-5.7750000000000004</v>
      </c>
      <c r="I38747">
        <v>1361.0327803535199</v>
      </c>
      <c r="J38747">
        <v>-0.44409066000000003</v>
      </c>
      <c r="K38747">
        <v>12</v>
      </c>
      <c r="L38747" s="9">
        <f t="shared" si="605"/>
        <v>0</v>
      </c>
      <c r="O38747" s="8">
        <v>45550</v>
      </c>
      <c r="P38747" s="7">
        <v>1.0416666666666666E-2</v>
      </c>
    </row>
    <row r="38748" spans="1:16" x14ac:dyDescent="0.25">
      <c r="A38748" s="10">
        <v>45550.011111111111</v>
      </c>
      <c r="B38748" t="s">
        <v>14</v>
      </c>
      <c r="C38748">
        <v>56.924999999999997</v>
      </c>
      <c r="D38748">
        <v>1</v>
      </c>
      <c r="E38748" s="9">
        <v>2304.10778035353</v>
      </c>
      <c r="F38748">
        <v>56.924999999999997</v>
      </c>
      <c r="G38748">
        <v>56.924999999999997</v>
      </c>
      <c r="H38748">
        <v>0</v>
      </c>
      <c r="I38748">
        <v>1361.0327803535199</v>
      </c>
      <c r="J38748">
        <v>9.0264283333333098E-2</v>
      </c>
      <c r="K38748">
        <v>12</v>
      </c>
      <c r="L38748" s="9">
        <f t="shared" si="605"/>
        <v>0</v>
      </c>
      <c r="O38748" s="8">
        <v>45550</v>
      </c>
      <c r="P38748" s="7">
        <v>1.1111111111111112E-2</v>
      </c>
    </row>
    <row r="38749" spans="1:16" x14ac:dyDescent="0.25">
      <c r="A38749" s="10">
        <v>45550.011805555558</v>
      </c>
      <c r="B38749" t="s">
        <v>13</v>
      </c>
      <c r="C38749">
        <v>58.24</v>
      </c>
      <c r="D38749">
        <v>0</v>
      </c>
      <c r="E38749" s="9">
        <v>2362.3477803535302</v>
      </c>
      <c r="F38749">
        <v>0</v>
      </c>
      <c r="G38749">
        <v>0</v>
      </c>
      <c r="H38749">
        <v>1.3149999999999999</v>
      </c>
      <c r="I38749">
        <v>1362.34778035352</v>
      </c>
      <c r="J38749">
        <v>-1.5094066142857101</v>
      </c>
      <c r="K38749">
        <v>12</v>
      </c>
      <c r="L38749" s="9">
        <f t="shared" si="605"/>
        <v>0</v>
      </c>
      <c r="O38749" s="8">
        <v>45550</v>
      </c>
      <c r="P38749" s="7">
        <v>1.1805555555555555E-2</v>
      </c>
    </row>
    <row r="38750" spans="1:16" x14ac:dyDescent="0.25">
      <c r="A38750" s="10">
        <v>45550.012499999997</v>
      </c>
      <c r="B38750" t="s">
        <v>12</v>
      </c>
      <c r="C38750">
        <v>57.18</v>
      </c>
      <c r="D38750">
        <v>-1</v>
      </c>
      <c r="E38750" s="9">
        <v>2419.52778035353</v>
      </c>
      <c r="F38750">
        <v>-57.18</v>
      </c>
      <c r="G38750">
        <v>57.18</v>
      </c>
      <c r="H38750">
        <v>0</v>
      </c>
      <c r="I38750">
        <v>1362.34778035352</v>
      </c>
      <c r="J38750">
        <v>-3.1025155375</v>
      </c>
      <c r="K38750">
        <v>12</v>
      </c>
      <c r="L38750" s="9">
        <f t="shared" si="605"/>
        <v>0</v>
      </c>
      <c r="O38750" s="8">
        <v>45550</v>
      </c>
      <c r="P38750" s="7">
        <v>1.2500000000000001E-2</v>
      </c>
    </row>
    <row r="38751" spans="1:16" x14ac:dyDescent="0.25">
      <c r="A38751" s="10">
        <v>45550.015972222223</v>
      </c>
      <c r="B38751" t="s">
        <v>12</v>
      </c>
      <c r="C38751">
        <v>57.18</v>
      </c>
      <c r="D38751">
        <v>-2</v>
      </c>
      <c r="E38751" s="9">
        <v>2476.7077803535299</v>
      </c>
      <c r="F38751">
        <v>-114.36</v>
      </c>
      <c r="G38751">
        <v>57.18</v>
      </c>
      <c r="H38751">
        <v>0</v>
      </c>
      <c r="I38751">
        <v>1362.34778035352</v>
      </c>
      <c r="J38751">
        <v>-1.3747705888888899</v>
      </c>
      <c r="K38751">
        <v>12</v>
      </c>
      <c r="L38751" s="9">
        <f t="shared" si="605"/>
        <v>0</v>
      </c>
      <c r="O38751" s="8">
        <v>45550</v>
      </c>
      <c r="P38751" s="7">
        <v>1.5972222222222221E-2</v>
      </c>
    </row>
    <row r="38752" spans="1:16" x14ac:dyDescent="0.25">
      <c r="A38752" s="10">
        <v>45550.020138888889</v>
      </c>
      <c r="B38752" t="s">
        <v>12</v>
      </c>
      <c r="C38752">
        <v>57.01</v>
      </c>
      <c r="D38752">
        <v>-3</v>
      </c>
      <c r="E38752" s="9">
        <v>2533.7177803535301</v>
      </c>
      <c r="F38752">
        <v>-171.37</v>
      </c>
      <c r="G38752">
        <v>57.123333333333299</v>
      </c>
      <c r="H38752">
        <v>0</v>
      </c>
      <c r="I38752">
        <v>1362.34778035352</v>
      </c>
      <c r="J38752">
        <v>-1.7608615299999999</v>
      </c>
      <c r="K38752">
        <v>12</v>
      </c>
      <c r="L38752" s="9">
        <f t="shared" si="605"/>
        <v>0</v>
      </c>
      <c r="O38752" s="8">
        <v>45550</v>
      </c>
      <c r="P38752" s="7">
        <v>2.013888888888889E-2</v>
      </c>
    </row>
    <row r="38753" spans="1:16" x14ac:dyDescent="0.25">
      <c r="A38753" s="10">
        <v>45550.024305555555</v>
      </c>
      <c r="B38753" t="s">
        <v>12</v>
      </c>
      <c r="C38753">
        <v>57.01</v>
      </c>
      <c r="D38753">
        <v>-4</v>
      </c>
      <c r="E38753" s="9">
        <v>2590.7277803535299</v>
      </c>
      <c r="F38753">
        <v>-228.38</v>
      </c>
      <c r="G38753">
        <v>57.094999999999999</v>
      </c>
      <c r="H38753">
        <v>0</v>
      </c>
      <c r="I38753">
        <v>1362.34778035352</v>
      </c>
      <c r="J38753">
        <v>-2.2639782300000002</v>
      </c>
      <c r="K38753">
        <v>12</v>
      </c>
      <c r="L38753" s="9">
        <f t="shared" si="605"/>
        <v>0</v>
      </c>
      <c r="O38753" s="8">
        <v>45550</v>
      </c>
      <c r="P38753" s="7">
        <v>2.4305555555555556E-2</v>
      </c>
    </row>
    <row r="38754" spans="1:16" x14ac:dyDescent="0.25">
      <c r="A38754" s="10">
        <v>45550.025694444441</v>
      </c>
      <c r="B38754" t="s">
        <v>12</v>
      </c>
      <c r="C38754">
        <v>58.935000000000002</v>
      </c>
      <c r="D38754">
        <v>-5</v>
      </c>
      <c r="E38754" s="9">
        <v>2649.6627803535298</v>
      </c>
      <c r="F38754">
        <v>-287.315</v>
      </c>
      <c r="G38754">
        <v>57.463000000000001</v>
      </c>
      <c r="H38754">
        <v>0</v>
      </c>
      <c r="I38754">
        <v>1362.34778035352</v>
      </c>
      <c r="J38754">
        <v>-3.0728512299999902</v>
      </c>
      <c r="K38754">
        <v>12</v>
      </c>
      <c r="L38754" s="9">
        <f t="shared" si="605"/>
        <v>0</v>
      </c>
      <c r="O38754" s="8">
        <v>45550</v>
      </c>
      <c r="P38754" s="7">
        <v>2.5694444444444443E-2</v>
      </c>
    </row>
    <row r="38755" spans="1:16" x14ac:dyDescent="0.25">
      <c r="A38755" s="10">
        <v>45550.037499999999</v>
      </c>
      <c r="B38755" t="s">
        <v>12</v>
      </c>
      <c r="C38755">
        <v>58.108181818181798</v>
      </c>
      <c r="D38755">
        <v>-6</v>
      </c>
      <c r="E38755" s="9">
        <v>2707.7709621717099</v>
      </c>
      <c r="F38755">
        <v>-345.42318181818098</v>
      </c>
      <c r="G38755">
        <v>57.570530303030303</v>
      </c>
      <c r="H38755">
        <v>0</v>
      </c>
      <c r="I38755">
        <v>1362.34778035352</v>
      </c>
      <c r="J38755">
        <v>-2.71646472999999</v>
      </c>
      <c r="K38755">
        <v>12</v>
      </c>
      <c r="L38755" s="9">
        <f t="shared" si="605"/>
        <v>0</v>
      </c>
      <c r="O38755" s="8">
        <v>45550</v>
      </c>
      <c r="P38755" s="7">
        <v>3.7499999999999999E-2</v>
      </c>
    </row>
    <row r="38756" spans="1:16" x14ac:dyDescent="0.25">
      <c r="A38756" s="10">
        <v>45550.038194444445</v>
      </c>
      <c r="B38756" t="s">
        <v>12</v>
      </c>
      <c r="C38756">
        <v>59.425319148936097</v>
      </c>
      <c r="D38756">
        <v>-7</v>
      </c>
      <c r="E38756" s="9">
        <v>2767.1962813206501</v>
      </c>
      <c r="F38756">
        <v>-404.84850096711801</v>
      </c>
      <c r="G38756">
        <v>57.835500138159702</v>
      </c>
      <c r="H38756">
        <v>0</v>
      </c>
      <c r="I38756">
        <v>1362.34778035352</v>
      </c>
      <c r="J38756">
        <v>-2.3260844299999901</v>
      </c>
      <c r="K38756">
        <v>12</v>
      </c>
      <c r="L38756" s="9">
        <f t="shared" si="605"/>
        <v>0</v>
      </c>
      <c r="O38756" s="8">
        <v>45550</v>
      </c>
      <c r="P38756" s="7">
        <v>3.8194444444444448E-2</v>
      </c>
    </row>
    <row r="38757" spans="1:16" x14ac:dyDescent="0.25">
      <c r="A38757" s="10">
        <v>45550.039583333331</v>
      </c>
      <c r="B38757" t="s">
        <v>12</v>
      </c>
      <c r="C38757">
        <v>59.286666666666598</v>
      </c>
      <c r="D38757">
        <v>-8</v>
      </c>
      <c r="E38757" s="9">
        <v>2826.4829479873101</v>
      </c>
      <c r="F38757">
        <v>-464.13516763378402</v>
      </c>
      <c r="G38757">
        <v>58.016895954223003</v>
      </c>
      <c r="H38757">
        <v>0</v>
      </c>
      <c r="I38757">
        <v>1362.34778035352</v>
      </c>
      <c r="J38757">
        <v>-2.4808066999999898</v>
      </c>
      <c r="K38757">
        <v>12</v>
      </c>
      <c r="L38757" s="9">
        <f t="shared" si="605"/>
        <v>0</v>
      </c>
      <c r="O38757" s="8">
        <v>45550</v>
      </c>
      <c r="P38757" s="7">
        <v>3.9583333333333331E-2</v>
      </c>
    </row>
    <row r="38758" spans="1:16" x14ac:dyDescent="0.25">
      <c r="A38758" s="10">
        <v>45550.040277777778</v>
      </c>
      <c r="B38758" t="s">
        <v>12</v>
      </c>
      <c r="C38758">
        <v>60.94</v>
      </c>
      <c r="D38758">
        <v>-9</v>
      </c>
      <c r="E38758" s="9">
        <v>2887.4229479873102</v>
      </c>
      <c r="F38758">
        <v>-525.07516763378396</v>
      </c>
      <c r="G38758">
        <v>58.341685292642701</v>
      </c>
      <c r="H38758">
        <v>0</v>
      </c>
      <c r="I38758">
        <v>1362.34778035352</v>
      </c>
      <c r="J38758">
        <v>-2.3865115999999902</v>
      </c>
      <c r="K38758">
        <v>12</v>
      </c>
      <c r="L38758" s="9">
        <f t="shared" si="605"/>
        <v>0</v>
      </c>
      <c r="O38758" s="8">
        <v>45550</v>
      </c>
      <c r="P38758" s="7">
        <v>4.027777777777778E-2</v>
      </c>
    </row>
    <row r="38759" spans="1:16" x14ac:dyDescent="0.25">
      <c r="A38759" s="10">
        <v>45550.040972222225</v>
      </c>
      <c r="B38759" t="s">
        <v>12</v>
      </c>
      <c r="C38759">
        <v>61</v>
      </c>
      <c r="D38759">
        <v>-10</v>
      </c>
      <c r="E38759" s="9">
        <v>2948.4229479873102</v>
      </c>
      <c r="F38759">
        <v>-586.07516763378396</v>
      </c>
      <c r="G38759">
        <v>58.607516763378399</v>
      </c>
      <c r="H38759">
        <v>0</v>
      </c>
      <c r="I38759">
        <v>1362.34778035352</v>
      </c>
      <c r="J38759">
        <v>-1.12159939999999</v>
      </c>
      <c r="K38759">
        <v>12</v>
      </c>
      <c r="L38759" s="9">
        <f t="shared" si="605"/>
        <v>0</v>
      </c>
      <c r="O38759" s="8">
        <v>45550</v>
      </c>
      <c r="P38759" s="7">
        <v>4.0972222222222222E-2</v>
      </c>
    </row>
    <row r="38760" spans="1:16" x14ac:dyDescent="0.25">
      <c r="A38760" s="10">
        <v>45550.044444444444</v>
      </c>
      <c r="B38760" t="s">
        <v>12</v>
      </c>
      <c r="C38760">
        <v>58.96</v>
      </c>
      <c r="D38760">
        <v>-11</v>
      </c>
      <c r="E38760" s="9">
        <v>3007.3829479873102</v>
      </c>
      <c r="F38760">
        <v>-645.035167633784</v>
      </c>
      <c r="G38760">
        <v>58.6395606939804</v>
      </c>
      <c r="H38760">
        <v>0</v>
      </c>
      <c r="I38760">
        <v>1362.34778035352</v>
      </c>
      <c r="J38760">
        <v>-0.93940009999999696</v>
      </c>
      <c r="K38760">
        <v>12</v>
      </c>
      <c r="L38760" s="9">
        <f t="shared" si="605"/>
        <v>0</v>
      </c>
      <c r="O38760" s="8">
        <v>45550</v>
      </c>
      <c r="P38760" s="7">
        <v>4.4444444444444446E-2</v>
      </c>
    </row>
    <row r="38761" spans="1:16" x14ac:dyDescent="0.25">
      <c r="A38761" s="10">
        <v>45550.04583333333</v>
      </c>
      <c r="B38761" t="s">
        <v>12</v>
      </c>
      <c r="C38761">
        <v>58.952307692307599</v>
      </c>
      <c r="D38761">
        <v>-12</v>
      </c>
      <c r="E38761" s="9">
        <v>3066.3352556796199</v>
      </c>
      <c r="F38761">
        <v>-703.98747532609195</v>
      </c>
      <c r="G38761">
        <v>58.665622943841001</v>
      </c>
      <c r="H38761">
        <v>0</v>
      </c>
      <c r="I38761">
        <v>1362.34778035352</v>
      </c>
      <c r="J38761">
        <v>-2.2375199999999902</v>
      </c>
      <c r="K38761">
        <v>12</v>
      </c>
      <c r="L38761" s="9">
        <f t="shared" si="605"/>
        <v>0</v>
      </c>
      <c r="O38761" s="8">
        <v>45550</v>
      </c>
      <c r="P38761" s="7">
        <v>4.583333333333333E-2</v>
      </c>
    </row>
    <row r="38762" spans="1:16" x14ac:dyDescent="0.25">
      <c r="A38762" s="10">
        <v>45550.046527777777</v>
      </c>
      <c r="B38762" t="s">
        <v>12</v>
      </c>
      <c r="C38762">
        <v>58.201666666666597</v>
      </c>
      <c r="D38762">
        <v>-13</v>
      </c>
      <c r="E38762" s="9">
        <v>3124.5369223462899</v>
      </c>
      <c r="F38762">
        <v>-762.18914199275901</v>
      </c>
      <c r="G38762">
        <v>58.629933999442997</v>
      </c>
      <c r="H38762">
        <v>0</v>
      </c>
      <c r="I38762">
        <v>1362.34778035352</v>
      </c>
      <c r="J38762">
        <v>-1.5967749999999901</v>
      </c>
      <c r="K38762">
        <v>12</v>
      </c>
      <c r="L38762" s="9">
        <f t="shared" si="605"/>
        <v>0</v>
      </c>
      <c r="O38762" s="8">
        <v>45550</v>
      </c>
      <c r="P38762" s="7">
        <v>4.6527777777777779E-2</v>
      </c>
    </row>
    <row r="38763" spans="1:16" x14ac:dyDescent="0.25">
      <c r="A38763" s="10">
        <v>45550.047222222223</v>
      </c>
      <c r="B38763" t="s">
        <v>12</v>
      </c>
      <c r="C38763">
        <v>57.957500000000003</v>
      </c>
      <c r="D38763">
        <v>-14</v>
      </c>
      <c r="E38763" s="9">
        <v>3182.4944223462899</v>
      </c>
      <c r="F38763">
        <v>-820.14664199275899</v>
      </c>
      <c r="G38763">
        <v>58.5819029994828</v>
      </c>
      <c r="H38763">
        <v>0</v>
      </c>
      <c r="I38763">
        <v>1362.34778035352</v>
      </c>
      <c r="J38763">
        <v>-2.5936913999999902</v>
      </c>
      <c r="K38763">
        <v>12</v>
      </c>
      <c r="L38763" s="9">
        <f t="shared" si="605"/>
        <v>0</v>
      </c>
      <c r="O38763" s="8">
        <v>45550</v>
      </c>
      <c r="P38763" s="7">
        <v>4.7222222222222221E-2</v>
      </c>
    </row>
    <row r="38764" spans="1:16" x14ac:dyDescent="0.25">
      <c r="A38764" s="10">
        <v>45550.04791666667</v>
      </c>
      <c r="B38764" t="s">
        <v>12</v>
      </c>
      <c r="C38764">
        <v>57.78</v>
      </c>
      <c r="D38764">
        <v>-15</v>
      </c>
      <c r="E38764" s="9">
        <v>3240.2744223462901</v>
      </c>
      <c r="F38764">
        <v>-877.92664199275896</v>
      </c>
      <c r="G38764">
        <v>58.528442799517201</v>
      </c>
      <c r="H38764">
        <v>0</v>
      </c>
      <c r="I38764">
        <v>1362.34778035352</v>
      </c>
      <c r="J38764">
        <v>-0.87430319999999795</v>
      </c>
      <c r="K38764">
        <v>12</v>
      </c>
      <c r="L38764" s="9">
        <f t="shared" si="605"/>
        <v>0</v>
      </c>
      <c r="O38764" s="8">
        <v>45550</v>
      </c>
      <c r="P38764" s="7">
        <v>4.791666666666667E-2</v>
      </c>
    </row>
    <row r="38765" spans="1:16" x14ac:dyDescent="0.25">
      <c r="A38765" s="10">
        <v>45550.050694444442</v>
      </c>
      <c r="B38765" t="s">
        <v>12</v>
      </c>
      <c r="C38765">
        <v>53.696666666666601</v>
      </c>
      <c r="D38765">
        <v>-16</v>
      </c>
      <c r="E38765" s="9">
        <v>3293.97108901296</v>
      </c>
      <c r="F38765">
        <v>-931.62330865942499</v>
      </c>
      <c r="G38765">
        <v>58.226456791214098</v>
      </c>
      <c r="H38765">
        <v>0</v>
      </c>
      <c r="I38765">
        <v>1362.34778035352</v>
      </c>
      <c r="J38765">
        <v>-2.0569141999999898</v>
      </c>
      <c r="K38765">
        <v>12</v>
      </c>
      <c r="L38765" s="9">
        <f t="shared" si="605"/>
        <v>0</v>
      </c>
      <c r="O38765" s="8">
        <v>45550</v>
      </c>
      <c r="P38765" s="7">
        <v>5.0694444444444445E-2</v>
      </c>
    </row>
    <row r="38766" spans="1:16" x14ac:dyDescent="0.25">
      <c r="A38766" s="10">
        <v>45550.052083333336</v>
      </c>
      <c r="B38766" t="s">
        <v>12</v>
      </c>
      <c r="C38766">
        <v>52.393333333333302</v>
      </c>
      <c r="D38766">
        <v>-17</v>
      </c>
      <c r="E38766" s="9">
        <v>3346.3644223462902</v>
      </c>
      <c r="F38766">
        <v>-984.01664199275899</v>
      </c>
      <c r="G38766">
        <v>57.883331881926999</v>
      </c>
      <c r="H38766">
        <v>0</v>
      </c>
      <c r="I38766">
        <v>1362.34778035352</v>
      </c>
      <c r="J38766">
        <v>-1.6939499999999399E-2</v>
      </c>
      <c r="K38766">
        <v>12</v>
      </c>
      <c r="L38766" s="9">
        <f t="shared" si="605"/>
        <v>0</v>
      </c>
      <c r="O38766" s="8">
        <v>45550</v>
      </c>
      <c r="P38766" s="7">
        <v>5.2083333333333336E-2</v>
      </c>
    </row>
    <row r="38767" spans="1:16" x14ac:dyDescent="0.25">
      <c r="A38767" s="10">
        <v>45550.053472222222</v>
      </c>
      <c r="B38767" t="s">
        <v>13</v>
      </c>
      <c r="C38767">
        <v>51.49</v>
      </c>
      <c r="D38767">
        <v>0</v>
      </c>
      <c r="E38767" s="9">
        <v>2471.0344223462898</v>
      </c>
      <c r="F38767">
        <v>0</v>
      </c>
      <c r="G38767">
        <v>0</v>
      </c>
      <c r="H38767">
        <v>108.68664199275899</v>
      </c>
      <c r="I38767">
        <v>1471.0344223462801</v>
      </c>
      <c r="J38767">
        <v>1.2198372</v>
      </c>
      <c r="K38767">
        <v>12</v>
      </c>
      <c r="L38767" s="9">
        <f t="shared" si="605"/>
        <v>0</v>
      </c>
      <c r="O38767" s="8">
        <v>45550</v>
      </c>
      <c r="P38767" s="7">
        <v>5.347222222222222E-2</v>
      </c>
    </row>
    <row r="38768" spans="1:16" x14ac:dyDescent="0.25">
      <c r="A38768" s="10">
        <v>45550.054166666669</v>
      </c>
      <c r="B38768" t="s">
        <v>14</v>
      </c>
      <c r="C38768">
        <v>51.49</v>
      </c>
      <c r="D38768">
        <v>1</v>
      </c>
      <c r="E38768" s="9">
        <v>2419.54442234629</v>
      </c>
      <c r="F38768">
        <v>51.49</v>
      </c>
      <c r="G38768">
        <v>51.49</v>
      </c>
      <c r="H38768">
        <v>0</v>
      </c>
      <c r="I38768">
        <v>1471.0344223462801</v>
      </c>
      <c r="J38768">
        <v>0.98348120000000006</v>
      </c>
      <c r="K38768">
        <v>12</v>
      </c>
      <c r="L38768" s="9">
        <f t="shared" si="605"/>
        <v>0</v>
      </c>
      <c r="O38768" s="8">
        <v>45550</v>
      </c>
      <c r="P38768" s="7">
        <v>5.4166666666666669E-2</v>
      </c>
    </row>
    <row r="38769" spans="1:16" x14ac:dyDescent="0.25">
      <c r="A38769" s="10">
        <v>45550.056250000001</v>
      </c>
      <c r="B38769" t="s">
        <v>14</v>
      </c>
      <c r="C38769">
        <v>53.83</v>
      </c>
      <c r="D38769">
        <v>2</v>
      </c>
      <c r="E38769" s="9">
        <v>2365.7144223462901</v>
      </c>
      <c r="F38769">
        <v>105.32</v>
      </c>
      <c r="G38769">
        <v>52.66</v>
      </c>
      <c r="H38769">
        <v>0</v>
      </c>
      <c r="I38769">
        <v>1471.0344223462801</v>
      </c>
      <c r="J38769">
        <v>1.4849633</v>
      </c>
      <c r="K38769">
        <v>12</v>
      </c>
      <c r="L38769" s="9">
        <f t="shared" si="605"/>
        <v>0</v>
      </c>
      <c r="O38769" s="8">
        <v>45550</v>
      </c>
      <c r="P38769" s="7">
        <v>5.6250000000000001E-2</v>
      </c>
    </row>
    <row r="38770" spans="1:16" x14ac:dyDescent="0.25">
      <c r="A38770" s="10">
        <v>45550.056944444441</v>
      </c>
      <c r="B38770" t="s">
        <v>14</v>
      </c>
      <c r="C38770">
        <v>51.55</v>
      </c>
      <c r="D38770">
        <v>3</v>
      </c>
      <c r="E38770" s="9">
        <v>2314.1644223462899</v>
      </c>
      <c r="F38770">
        <v>156.87</v>
      </c>
      <c r="G38770">
        <v>52.29</v>
      </c>
      <c r="H38770">
        <v>0</v>
      </c>
      <c r="I38770">
        <v>1471.0344223462801</v>
      </c>
      <c r="J38770">
        <v>2.4035557999999999</v>
      </c>
      <c r="K38770">
        <v>12</v>
      </c>
      <c r="L38770" s="9">
        <f t="shared" si="605"/>
        <v>0</v>
      </c>
      <c r="O38770" s="8">
        <v>45550</v>
      </c>
      <c r="P38770" s="7">
        <v>5.6944444444444443E-2</v>
      </c>
    </row>
    <row r="38771" spans="1:16" x14ac:dyDescent="0.25">
      <c r="A38771" s="10">
        <v>45550.063888888886</v>
      </c>
      <c r="B38771" t="s">
        <v>14</v>
      </c>
      <c r="C38771">
        <v>55.76</v>
      </c>
      <c r="D38771">
        <v>4</v>
      </c>
      <c r="E38771" s="9">
        <v>2258.4044223462902</v>
      </c>
      <c r="F38771">
        <v>212.63</v>
      </c>
      <c r="G38771">
        <v>53.157499999999999</v>
      </c>
      <c r="H38771">
        <v>0</v>
      </c>
      <c r="I38771">
        <v>1471.0344223462801</v>
      </c>
      <c r="J38771">
        <v>1.5890877999999999</v>
      </c>
      <c r="K38771">
        <v>12</v>
      </c>
      <c r="L38771" s="9">
        <f t="shared" si="605"/>
        <v>0</v>
      </c>
      <c r="O38771" s="8">
        <v>45550</v>
      </c>
      <c r="P38771" s="7">
        <v>6.3888888888888884E-2</v>
      </c>
    </row>
    <row r="38772" spans="1:16" x14ac:dyDescent="0.25">
      <c r="A38772" s="10">
        <v>45550.067361111112</v>
      </c>
      <c r="B38772" t="s">
        <v>13</v>
      </c>
      <c r="C38772">
        <v>54.04</v>
      </c>
      <c r="D38772">
        <v>0</v>
      </c>
      <c r="E38772" s="9">
        <v>2474.56442234629</v>
      </c>
      <c r="F38772">
        <v>0</v>
      </c>
      <c r="G38772">
        <v>0</v>
      </c>
      <c r="H38772">
        <v>3.53</v>
      </c>
      <c r="I38772">
        <v>1474.56442234628</v>
      </c>
      <c r="J38772">
        <v>-1.4814547999999901</v>
      </c>
      <c r="K38772">
        <v>12</v>
      </c>
      <c r="L38772" s="9">
        <f t="shared" si="605"/>
        <v>0</v>
      </c>
      <c r="O38772" s="8">
        <v>45550</v>
      </c>
      <c r="P38772" s="7">
        <v>6.7361111111111108E-2</v>
      </c>
    </row>
    <row r="38773" spans="1:16" x14ac:dyDescent="0.25">
      <c r="A38773" s="10">
        <v>45550.069444444445</v>
      </c>
      <c r="B38773" t="s">
        <v>14</v>
      </c>
      <c r="C38773">
        <v>56.36</v>
      </c>
      <c r="D38773">
        <v>1</v>
      </c>
      <c r="E38773" s="9">
        <v>2418.2044223462899</v>
      </c>
      <c r="F38773">
        <v>56.36</v>
      </c>
      <c r="G38773">
        <v>56.36</v>
      </c>
      <c r="H38773">
        <v>0</v>
      </c>
      <c r="I38773">
        <v>1474.56442234628</v>
      </c>
      <c r="J38773">
        <v>1.9200467000000001</v>
      </c>
      <c r="K38773">
        <v>12</v>
      </c>
      <c r="L38773" s="9">
        <f t="shared" si="605"/>
        <v>0</v>
      </c>
      <c r="O38773" s="8">
        <v>45550</v>
      </c>
      <c r="P38773" s="7">
        <v>6.9444444444444448E-2</v>
      </c>
    </row>
    <row r="38774" spans="1:16" x14ac:dyDescent="0.25">
      <c r="A38774" s="10">
        <v>45550.072916666664</v>
      </c>
      <c r="B38774" t="s">
        <v>13</v>
      </c>
      <c r="C38774">
        <v>56.61</v>
      </c>
      <c r="D38774">
        <v>0</v>
      </c>
      <c r="E38774" s="9">
        <v>2474.81442234629</v>
      </c>
      <c r="F38774">
        <v>0</v>
      </c>
      <c r="G38774">
        <v>0</v>
      </c>
      <c r="H38774">
        <v>0.25</v>
      </c>
      <c r="I38774">
        <v>1474.81442234628</v>
      </c>
      <c r="J38774">
        <v>-1.7536939999999901</v>
      </c>
      <c r="K38774">
        <v>12</v>
      </c>
      <c r="L38774" s="9">
        <f t="shared" si="605"/>
        <v>0</v>
      </c>
      <c r="O38774" s="8">
        <v>45550</v>
      </c>
      <c r="P38774" s="7">
        <v>7.2916666666666671E-2</v>
      </c>
    </row>
    <row r="38775" spans="1:16" x14ac:dyDescent="0.25">
      <c r="A38775" s="10">
        <v>45550.073611111111</v>
      </c>
      <c r="B38775" t="s">
        <v>14</v>
      </c>
      <c r="C38775">
        <v>56.61</v>
      </c>
      <c r="D38775">
        <v>1</v>
      </c>
      <c r="E38775" s="9">
        <v>2418.2044223462899</v>
      </c>
      <c r="F38775">
        <v>56.61</v>
      </c>
      <c r="G38775">
        <v>56.61</v>
      </c>
      <c r="H38775">
        <v>0</v>
      </c>
      <c r="I38775">
        <v>1474.81442234628</v>
      </c>
      <c r="J38775">
        <v>0.38867880000000099</v>
      </c>
      <c r="K38775">
        <v>12</v>
      </c>
      <c r="L38775" s="9">
        <f t="shared" si="605"/>
        <v>0</v>
      </c>
      <c r="O38775" s="8">
        <v>45550</v>
      </c>
      <c r="P38775" s="7">
        <v>7.3611111111111113E-2</v>
      </c>
    </row>
    <row r="38776" spans="1:16" x14ac:dyDescent="0.25">
      <c r="A38776" s="10">
        <v>45550.075694444444</v>
      </c>
      <c r="B38776" t="s">
        <v>13</v>
      </c>
      <c r="C38776">
        <v>56.61</v>
      </c>
      <c r="D38776">
        <v>0</v>
      </c>
      <c r="E38776" s="9">
        <v>2474.81442234629</v>
      </c>
      <c r="F38776">
        <v>0</v>
      </c>
      <c r="G38776">
        <v>0</v>
      </c>
      <c r="H38776">
        <v>0</v>
      </c>
      <c r="I38776">
        <v>1474.81442234628</v>
      </c>
      <c r="J38776">
        <v>-1.6229198999999901</v>
      </c>
      <c r="K38776">
        <v>12</v>
      </c>
      <c r="L38776" s="9">
        <f t="shared" si="605"/>
        <v>0</v>
      </c>
      <c r="O38776" s="8">
        <v>45550</v>
      </c>
      <c r="P38776" s="7">
        <v>7.5694444444444439E-2</v>
      </c>
    </row>
    <row r="38777" spans="1:16" x14ac:dyDescent="0.25">
      <c r="A38777" s="10">
        <v>45550.077777777777</v>
      </c>
      <c r="B38777" t="s">
        <v>14</v>
      </c>
      <c r="C38777">
        <v>56.717500000000001</v>
      </c>
      <c r="D38777">
        <v>1</v>
      </c>
      <c r="E38777" s="9">
        <v>2418.0969223462898</v>
      </c>
      <c r="F38777">
        <v>56.717500000000001</v>
      </c>
      <c r="G38777">
        <v>56.717500000000001</v>
      </c>
      <c r="H38777">
        <v>0</v>
      </c>
      <c r="I38777">
        <v>1474.81442234628</v>
      </c>
      <c r="J38777">
        <v>9.2421100000001699E-2</v>
      </c>
      <c r="K38777">
        <v>12</v>
      </c>
      <c r="L38777" s="9">
        <f t="shared" si="605"/>
        <v>0</v>
      </c>
      <c r="O38777" s="8">
        <v>45550</v>
      </c>
      <c r="P38777" s="7">
        <v>7.7777777777777779E-2</v>
      </c>
    </row>
    <row r="38778" spans="1:16" x14ac:dyDescent="0.25">
      <c r="A38778" s="10">
        <v>45550.078472222223</v>
      </c>
      <c r="B38778" t="s">
        <v>13</v>
      </c>
      <c r="C38778">
        <v>56.72</v>
      </c>
      <c r="D38778">
        <v>0</v>
      </c>
      <c r="E38778" s="9">
        <v>2474.8169223462901</v>
      </c>
      <c r="F38778">
        <v>0</v>
      </c>
      <c r="G38778">
        <v>0</v>
      </c>
      <c r="H38778">
        <v>2.50000000000483E-3</v>
      </c>
      <c r="I38778">
        <v>1474.8169223462801</v>
      </c>
      <c r="J38778">
        <v>-1.3193348999999901</v>
      </c>
      <c r="K38778">
        <v>12</v>
      </c>
      <c r="L38778" s="9">
        <f t="shared" si="605"/>
        <v>0</v>
      </c>
      <c r="O38778" s="8">
        <v>45550</v>
      </c>
      <c r="P38778" s="7">
        <v>7.8472222222222221E-2</v>
      </c>
    </row>
    <row r="38779" spans="1:16" x14ac:dyDescent="0.25">
      <c r="A38779" s="10">
        <v>45550.080555555556</v>
      </c>
      <c r="B38779" t="s">
        <v>12</v>
      </c>
      <c r="C38779">
        <v>55.66</v>
      </c>
      <c r="D38779">
        <v>-1</v>
      </c>
      <c r="E38779" s="9">
        <v>2530.4769223462899</v>
      </c>
      <c r="F38779">
        <v>-55.66</v>
      </c>
      <c r="G38779">
        <v>55.66</v>
      </c>
      <c r="H38779">
        <v>0</v>
      </c>
      <c r="I38779">
        <v>1474.8169223462801</v>
      </c>
      <c r="J38779">
        <v>-3.0189384999999902</v>
      </c>
      <c r="K38779">
        <v>12</v>
      </c>
      <c r="L38779" s="9">
        <f t="shared" si="605"/>
        <v>0</v>
      </c>
      <c r="O38779" s="8">
        <v>45550</v>
      </c>
      <c r="P38779" s="7">
        <v>8.0555555555555561E-2</v>
      </c>
    </row>
    <row r="38780" spans="1:16" x14ac:dyDescent="0.25">
      <c r="A38780" s="10">
        <v>45550.082638888889</v>
      </c>
      <c r="B38780" t="s">
        <v>12</v>
      </c>
      <c r="C38780">
        <v>57.32</v>
      </c>
      <c r="D38780">
        <v>-2</v>
      </c>
      <c r="E38780" s="9">
        <v>2587.7969223462901</v>
      </c>
      <c r="F38780">
        <v>-112.979999999999</v>
      </c>
      <c r="G38780">
        <v>56.489999999999903</v>
      </c>
      <c r="H38780">
        <v>0</v>
      </c>
      <c r="I38780">
        <v>1474.8169223462801</v>
      </c>
      <c r="J38780">
        <v>-2.09379789999999</v>
      </c>
      <c r="K38780">
        <v>12</v>
      </c>
      <c r="L38780" s="9">
        <f t="shared" si="605"/>
        <v>0</v>
      </c>
      <c r="O38780" s="8">
        <v>45550</v>
      </c>
      <c r="P38780" s="7">
        <v>8.2638888888888887E-2</v>
      </c>
    </row>
    <row r="38781" spans="1:16" x14ac:dyDescent="0.25">
      <c r="A38781" s="10">
        <v>45550.083333333336</v>
      </c>
      <c r="B38781" t="s">
        <v>12</v>
      </c>
      <c r="C38781">
        <v>58.884594594594603</v>
      </c>
      <c r="D38781">
        <v>-3</v>
      </c>
      <c r="E38781" s="9">
        <v>2646.6815169408801</v>
      </c>
      <c r="F38781">
        <v>-171.864594594594</v>
      </c>
      <c r="G38781">
        <v>57.288198198198103</v>
      </c>
      <c r="H38781">
        <v>0</v>
      </c>
      <c r="I38781">
        <v>1474.8169223462801</v>
      </c>
      <c r="J38781">
        <v>-2.6870764999999901</v>
      </c>
      <c r="K38781">
        <v>12</v>
      </c>
      <c r="L38781" s="9">
        <f t="shared" si="605"/>
        <v>0</v>
      </c>
      <c r="O38781" s="8">
        <v>45550</v>
      </c>
      <c r="P38781" s="7">
        <v>8.3333333333333329E-2</v>
      </c>
    </row>
    <row r="38782" spans="1:16" x14ac:dyDescent="0.25">
      <c r="A38782" s="10">
        <v>45550.084027777775</v>
      </c>
      <c r="B38782" t="s">
        <v>12</v>
      </c>
      <c r="C38782">
        <v>60.451052631578897</v>
      </c>
      <c r="D38782">
        <v>-4</v>
      </c>
      <c r="E38782" s="9">
        <v>2707.1325695724599</v>
      </c>
      <c r="F38782">
        <v>-232.31564722617301</v>
      </c>
      <c r="G38782">
        <v>58.078911806543303</v>
      </c>
      <c r="H38782">
        <v>0</v>
      </c>
      <c r="I38782">
        <v>1474.8169223462801</v>
      </c>
      <c r="J38782">
        <v>-2.2167914999999998</v>
      </c>
      <c r="K38782">
        <v>12</v>
      </c>
      <c r="L38782" s="9">
        <f t="shared" si="605"/>
        <v>0</v>
      </c>
      <c r="O38782" s="8">
        <v>45550</v>
      </c>
      <c r="P38782" s="7">
        <v>8.4027777777777785E-2</v>
      </c>
    </row>
    <row r="38783" spans="1:16" x14ac:dyDescent="0.25">
      <c r="A38783" s="10">
        <v>45550.085416666669</v>
      </c>
      <c r="B38783" t="s">
        <v>12</v>
      </c>
      <c r="C38783">
        <v>63.29</v>
      </c>
      <c r="D38783">
        <v>-5</v>
      </c>
      <c r="E38783" s="9">
        <v>2770.4225695724599</v>
      </c>
      <c r="F38783">
        <v>-295.60564722617301</v>
      </c>
      <c r="G38783">
        <v>59.1211294452347</v>
      </c>
      <c r="H38783">
        <v>0</v>
      </c>
      <c r="I38783">
        <v>1474.8169223462801</v>
      </c>
      <c r="J38783">
        <v>-6.0333024999999996</v>
      </c>
      <c r="K38783">
        <v>12</v>
      </c>
      <c r="L38783" s="9">
        <f t="shared" si="605"/>
        <v>0</v>
      </c>
      <c r="O38783" s="8">
        <v>45550</v>
      </c>
      <c r="P38783" s="7">
        <v>8.5416666666666669E-2</v>
      </c>
    </row>
    <row r="38784" spans="1:16" x14ac:dyDescent="0.25">
      <c r="A38784" s="10">
        <v>45550.086805555555</v>
      </c>
      <c r="B38784" t="s">
        <v>12</v>
      </c>
      <c r="C38784">
        <v>63</v>
      </c>
      <c r="D38784">
        <v>-6</v>
      </c>
      <c r="E38784" s="9">
        <v>2833.4225695724599</v>
      </c>
      <c r="F38784">
        <v>-358.60564722617301</v>
      </c>
      <c r="G38784">
        <v>59.7676078710289</v>
      </c>
      <c r="H38784">
        <v>0</v>
      </c>
      <c r="I38784">
        <v>1474.8169223462801</v>
      </c>
      <c r="J38784">
        <v>-5.44137</v>
      </c>
      <c r="K38784">
        <v>12</v>
      </c>
      <c r="L38784" s="9">
        <f t="shared" si="605"/>
        <v>0</v>
      </c>
      <c r="O38784" s="8">
        <v>45550</v>
      </c>
      <c r="P38784" s="7">
        <v>8.6805555555555552E-2</v>
      </c>
    </row>
    <row r="38785" spans="1:16" x14ac:dyDescent="0.25">
      <c r="A38785" s="10">
        <v>45550.087500000001</v>
      </c>
      <c r="B38785" t="s">
        <v>12</v>
      </c>
      <c r="C38785">
        <v>63</v>
      </c>
      <c r="D38785">
        <v>-7</v>
      </c>
      <c r="E38785" s="9">
        <v>2896.4225695724599</v>
      </c>
      <c r="F38785">
        <v>-421.60564722617301</v>
      </c>
      <c r="G38785">
        <v>60.229378175167597</v>
      </c>
      <c r="H38785">
        <v>0</v>
      </c>
      <c r="I38785">
        <v>1474.8169223462801</v>
      </c>
      <c r="J38785">
        <v>-6.5713340000000002</v>
      </c>
      <c r="K38785">
        <v>12</v>
      </c>
      <c r="L38785" s="9">
        <f t="shared" si="605"/>
        <v>0</v>
      </c>
      <c r="O38785" s="8">
        <v>45550</v>
      </c>
      <c r="P38785" s="7">
        <v>8.7499999999999994E-2</v>
      </c>
    </row>
    <row r="38786" spans="1:16" x14ac:dyDescent="0.25">
      <c r="A38786" s="10">
        <v>45550.088194444441</v>
      </c>
      <c r="B38786" t="s">
        <v>12</v>
      </c>
      <c r="C38786">
        <v>63</v>
      </c>
      <c r="D38786">
        <v>-8</v>
      </c>
      <c r="E38786" s="9">
        <v>2959.4225695724599</v>
      </c>
      <c r="F38786">
        <v>-484.60564722617301</v>
      </c>
      <c r="G38786">
        <v>60.575705903271697</v>
      </c>
      <c r="H38786">
        <v>0</v>
      </c>
      <c r="I38786">
        <v>1474.8169223462801</v>
      </c>
      <c r="J38786">
        <v>-1.1213454</v>
      </c>
      <c r="K38786">
        <v>12</v>
      </c>
      <c r="L38786" s="9">
        <f t="shared" si="605"/>
        <v>0</v>
      </c>
      <c r="O38786" s="8">
        <v>45550</v>
      </c>
      <c r="P38786" s="7">
        <v>8.819444444444445E-2</v>
      </c>
    </row>
    <row r="38787" spans="1:16" x14ac:dyDescent="0.25">
      <c r="A38787" s="10">
        <v>45550.088888888888</v>
      </c>
      <c r="B38787" t="s">
        <v>12</v>
      </c>
      <c r="C38787">
        <v>63</v>
      </c>
      <c r="D38787">
        <v>-9</v>
      </c>
      <c r="E38787" s="9">
        <v>3022.4225695724599</v>
      </c>
      <c r="F38787">
        <v>-547.60564722617301</v>
      </c>
      <c r="G38787">
        <v>60.845071914019201</v>
      </c>
      <c r="H38787">
        <v>0</v>
      </c>
      <c r="I38787">
        <v>1474.8169223462801</v>
      </c>
      <c r="J38787">
        <v>-3.8175750399999999</v>
      </c>
      <c r="K38787">
        <v>12</v>
      </c>
      <c r="L38787" s="9">
        <f t="shared" ref="L38787:L38850" si="606">IF(DAY(O38787 &lt;&gt; O38788), 1, 0)</f>
        <v>0</v>
      </c>
      <c r="O38787" s="8">
        <v>45550</v>
      </c>
      <c r="P38787" s="7">
        <v>8.8888888888888892E-2</v>
      </c>
    </row>
    <row r="38788" spans="1:16" x14ac:dyDescent="0.25">
      <c r="A38788" s="10">
        <v>45550.091666666667</v>
      </c>
      <c r="B38788" t="s">
        <v>12</v>
      </c>
      <c r="C38788">
        <v>62.451666666666597</v>
      </c>
      <c r="D38788">
        <v>-10</v>
      </c>
      <c r="E38788" s="9">
        <v>3084.8742362391299</v>
      </c>
      <c r="F38788">
        <v>-610.05731389284006</v>
      </c>
      <c r="G38788">
        <v>61.005731389284001</v>
      </c>
      <c r="H38788">
        <v>0</v>
      </c>
      <c r="I38788">
        <v>1474.8169223462801</v>
      </c>
      <c r="J38788">
        <v>-3.7346866400000001</v>
      </c>
      <c r="K38788">
        <v>12</v>
      </c>
      <c r="L38788" s="9">
        <f t="shared" si="606"/>
        <v>0</v>
      </c>
      <c r="O38788" s="8">
        <v>45550</v>
      </c>
      <c r="P38788" s="7">
        <v>9.166666666666666E-2</v>
      </c>
    </row>
    <row r="38789" spans="1:16" x14ac:dyDescent="0.25">
      <c r="A38789" s="10">
        <v>45550.092361111114</v>
      </c>
      <c r="B38789" t="s">
        <v>12</v>
      </c>
      <c r="C38789">
        <v>62.21</v>
      </c>
      <c r="D38789">
        <v>-11</v>
      </c>
      <c r="E38789" s="9">
        <v>3147.08423623913</v>
      </c>
      <c r="F38789">
        <v>-672.26731389283998</v>
      </c>
      <c r="G38789">
        <v>61.115210353894497</v>
      </c>
      <c r="H38789">
        <v>0</v>
      </c>
      <c r="I38789">
        <v>1474.8169223462801</v>
      </c>
      <c r="J38789">
        <v>-2.6803924399999999</v>
      </c>
      <c r="K38789">
        <v>12</v>
      </c>
      <c r="L38789" s="9">
        <f t="shared" si="606"/>
        <v>0</v>
      </c>
      <c r="O38789" s="8">
        <v>45550</v>
      </c>
      <c r="P38789" s="7">
        <v>9.2361111111111116E-2</v>
      </c>
    </row>
    <row r="38790" spans="1:16" x14ac:dyDescent="0.25">
      <c r="A38790" s="10">
        <v>45550.093055555553</v>
      </c>
      <c r="B38790" t="s">
        <v>12</v>
      </c>
      <c r="C38790">
        <v>63.6</v>
      </c>
      <c r="D38790">
        <v>-12</v>
      </c>
      <c r="E38790" s="9">
        <v>3210.6842362391299</v>
      </c>
      <c r="F38790">
        <v>-735.86731389284</v>
      </c>
      <c r="G38790">
        <v>61.322276157736603</v>
      </c>
      <c r="H38790">
        <v>0</v>
      </c>
      <c r="I38790">
        <v>1474.8169223462801</v>
      </c>
      <c r="J38790">
        <v>-0.87845264000000101</v>
      </c>
      <c r="K38790">
        <v>12</v>
      </c>
      <c r="L38790" s="9">
        <f t="shared" si="606"/>
        <v>0</v>
      </c>
      <c r="O38790" s="8">
        <v>45550</v>
      </c>
      <c r="P38790" s="7">
        <v>9.3055555555555558E-2</v>
      </c>
    </row>
    <row r="38791" spans="1:16" x14ac:dyDescent="0.25">
      <c r="A38791" s="10">
        <v>45550.09375</v>
      </c>
      <c r="B38791" t="s">
        <v>13</v>
      </c>
      <c r="C38791">
        <v>63.191666666666599</v>
      </c>
      <c r="D38791">
        <v>0</v>
      </c>
      <c r="E38791" s="9">
        <v>2452.3842362391301</v>
      </c>
      <c r="F38791">
        <v>0</v>
      </c>
      <c r="G38791">
        <v>0</v>
      </c>
      <c r="H38791">
        <v>-22.432686107159601</v>
      </c>
      <c r="I38791">
        <v>1452.3842362391199</v>
      </c>
      <c r="J38791">
        <v>0.65896665999999804</v>
      </c>
      <c r="K38791">
        <v>12</v>
      </c>
      <c r="L38791" s="9">
        <f t="shared" si="606"/>
        <v>0</v>
      </c>
      <c r="O38791" s="8">
        <v>45550</v>
      </c>
      <c r="P38791" s="7">
        <v>9.375E-2</v>
      </c>
    </row>
    <row r="38792" spans="1:16" x14ac:dyDescent="0.25">
      <c r="A38792" s="10">
        <v>45550.094444444447</v>
      </c>
      <c r="B38792" t="s">
        <v>14</v>
      </c>
      <c r="C38792">
        <v>63.8825</v>
      </c>
      <c r="D38792">
        <v>1</v>
      </c>
      <c r="E38792" s="9">
        <v>2388.50173623913</v>
      </c>
      <c r="F38792">
        <v>63.8825</v>
      </c>
      <c r="G38792">
        <v>63.8825</v>
      </c>
      <c r="H38792">
        <v>0</v>
      </c>
      <c r="I38792">
        <v>1452.3842362391199</v>
      </c>
      <c r="J38792">
        <v>1.43410225999999</v>
      </c>
      <c r="K38792">
        <v>12</v>
      </c>
      <c r="L38792" s="9">
        <f t="shared" si="606"/>
        <v>0</v>
      </c>
      <c r="O38792" s="8">
        <v>45550</v>
      </c>
      <c r="P38792" s="7">
        <v>9.4444444444444442E-2</v>
      </c>
    </row>
    <row r="38793" spans="1:16" x14ac:dyDescent="0.25">
      <c r="A38793" s="10">
        <v>45550.095138888886</v>
      </c>
      <c r="B38793" t="s">
        <v>14</v>
      </c>
      <c r="C38793">
        <v>64.984444444444406</v>
      </c>
      <c r="D38793">
        <v>2</v>
      </c>
      <c r="E38793" s="9">
        <v>2323.5172917946802</v>
      </c>
      <c r="F38793">
        <v>128.86694444444399</v>
      </c>
      <c r="G38793">
        <v>64.433472222222207</v>
      </c>
      <c r="H38793">
        <v>0</v>
      </c>
      <c r="I38793">
        <v>1452.3842362391199</v>
      </c>
      <c r="J38793">
        <v>3.3209047599999999</v>
      </c>
      <c r="K38793">
        <v>12</v>
      </c>
      <c r="L38793" s="9">
        <f t="shared" si="606"/>
        <v>0</v>
      </c>
      <c r="O38793" s="8">
        <v>45550</v>
      </c>
      <c r="P38793" s="7">
        <v>9.5138888888888884E-2</v>
      </c>
    </row>
    <row r="38794" spans="1:16" x14ac:dyDescent="0.25">
      <c r="A38794" s="10">
        <v>45550.095833333333</v>
      </c>
      <c r="B38794" t="s">
        <v>14</v>
      </c>
      <c r="C38794">
        <v>65.007499999999993</v>
      </c>
      <c r="D38794">
        <v>3</v>
      </c>
      <c r="E38794" s="9">
        <v>2258.50979179468</v>
      </c>
      <c r="F38794">
        <v>193.87444444444401</v>
      </c>
      <c r="G38794">
        <v>64.624814814814798</v>
      </c>
      <c r="H38794">
        <v>0</v>
      </c>
      <c r="I38794">
        <v>1452.3842362391199</v>
      </c>
      <c r="J38794">
        <v>2.4504800599999998</v>
      </c>
      <c r="K38794">
        <v>12</v>
      </c>
      <c r="L38794" s="9">
        <f t="shared" si="606"/>
        <v>0</v>
      </c>
      <c r="O38794" s="8">
        <v>45550</v>
      </c>
      <c r="P38794" s="7">
        <v>9.583333333333334E-2</v>
      </c>
    </row>
    <row r="38795" spans="1:16" x14ac:dyDescent="0.25">
      <c r="A38795" s="10">
        <v>45550.09652777778</v>
      </c>
      <c r="B38795" t="s">
        <v>14</v>
      </c>
      <c r="C38795">
        <v>64.186666666666596</v>
      </c>
      <c r="D38795">
        <v>4</v>
      </c>
      <c r="E38795" s="9">
        <v>2194.3231251280199</v>
      </c>
      <c r="F38795">
        <v>258.06111111111102</v>
      </c>
      <c r="G38795">
        <v>64.515277777777698</v>
      </c>
      <c r="H38795">
        <v>0</v>
      </c>
      <c r="I38795">
        <v>1452.3842362391199</v>
      </c>
      <c r="J38795">
        <v>2.69671466</v>
      </c>
      <c r="K38795">
        <v>12</v>
      </c>
      <c r="L38795" s="9">
        <f t="shared" si="606"/>
        <v>0</v>
      </c>
      <c r="O38795" s="8">
        <v>45550</v>
      </c>
      <c r="P38795" s="7">
        <v>9.6527777777777782E-2</v>
      </c>
    </row>
    <row r="38796" spans="1:16" x14ac:dyDescent="0.25">
      <c r="A38796" s="10">
        <v>45550.097916666666</v>
      </c>
      <c r="B38796" t="s">
        <v>13</v>
      </c>
      <c r="C38796">
        <v>63.6933333333333</v>
      </c>
      <c r="D38796">
        <v>0</v>
      </c>
      <c r="E38796" s="9">
        <v>2449.0964584613498</v>
      </c>
      <c r="F38796">
        <v>0</v>
      </c>
      <c r="G38796">
        <v>0</v>
      </c>
      <c r="H38796">
        <v>-3.2877777777778099</v>
      </c>
      <c r="I38796">
        <v>1449.09645846135</v>
      </c>
      <c r="J38796">
        <v>-3.1249925399999898</v>
      </c>
      <c r="K38796">
        <v>12</v>
      </c>
      <c r="L38796" s="9">
        <f t="shared" si="606"/>
        <v>0</v>
      </c>
      <c r="O38796" s="8">
        <v>45550</v>
      </c>
      <c r="P38796" s="7">
        <v>9.7916666666666666E-2</v>
      </c>
    </row>
    <row r="38797" spans="1:16" x14ac:dyDescent="0.25">
      <c r="A38797" s="10">
        <v>45550.102083333331</v>
      </c>
      <c r="B38797" t="s">
        <v>12</v>
      </c>
      <c r="C38797">
        <v>65.290000000000006</v>
      </c>
      <c r="D38797">
        <v>-1</v>
      </c>
      <c r="E38797" s="9">
        <v>2514.3864584613498</v>
      </c>
      <c r="F38797">
        <v>-65.290000000000006</v>
      </c>
      <c r="G38797">
        <v>65.290000000000006</v>
      </c>
      <c r="H38797">
        <v>0</v>
      </c>
      <c r="I38797">
        <v>1449.09645846135</v>
      </c>
      <c r="J38797">
        <v>-3.1141228999999901</v>
      </c>
      <c r="K38797">
        <v>12</v>
      </c>
      <c r="L38797" s="9">
        <f t="shared" si="606"/>
        <v>0</v>
      </c>
      <c r="O38797" s="8">
        <v>45550</v>
      </c>
      <c r="P38797" s="7">
        <v>0.10208333333333333</v>
      </c>
    </row>
    <row r="38798" spans="1:16" x14ac:dyDescent="0.25">
      <c r="A38798" s="10">
        <v>45550.102777777778</v>
      </c>
      <c r="B38798" t="s">
        <v>12</v>
      </c>
      <c r="C38798">
        <v>65.833636363636302</v>
      </c>
      <c r="D38798">
        <v>-2</v>
      </c>
      <c r="E38798" s="9">
        <v>2580.2200948249902</v>
      </c>
      <c r="F38798">
        <v>-131.123636363636</v>
      </c>
      <c r="G38798">
        <v>65.561818181818097</v>
      </c>
      <c r="H38798">
        <v>0</v>
      </c>
      <c r="I38798">
        <v>1449.09645846135</v>
      </c>
      <c r="J38798">
        <v>-1.93219069999999</v>
      </c>
      <c r="K38798">
        <v>12</v>
      </c>
      <c r="L38798" s="9">
        <f t="shared" si="606"/>
        <v>0</v>
      </c>
      <c r="O38798" s="8">
        <v>45550</v>
      </c>
      <c r="P38798" s="7">
        <v>0.10277777777777777</v>
      </c>
    </row>
    <row r="38799" spans="1:16" x14ac:dyDescent="0.25">
      <c r="A38799" s="10">
        <v>45550.103472222225</v>
      </c>
      <c r="B38799" t="s">
        <v>12</v>
      </c>
      <c r="C38799">
        <v>66.159000000000006</v>
      </c>
      <c r="D38799">
        <v>-3</v>
      </c>
      <c r="E38799" s="9">
        <v>2646.3790948249898</v>
      </c>
      <c r="F38799">
        <v>-197.28263636363599</v>
      </c>
      <c r="G38799">
        <v>65.760878787878696</v>
      </c>
      <c r="H38799">
        <v>0</v>
      </c>
      <c r="I38799">
        <v>1449.09645846135</v>
      </c>
      <c r="J38799">
        <v>-0.433331999999997</v>
      </c>
      <c r="K38799">
        <v>12</v>
      </c>
      <c r="L38799" s="9">
        <f t="shared" si="606"/>
        <v>0</v>
      </c>
      <c r="O38799" s="8">
        <v>45550</v>
      </c>
      <c r="P38799" s="7">
        <v>0.10347222222222222</v>
      </c>
    </row>
    <row r="38800" spans="1:16" x14ac:dyDescent="0.25">
      <c r="A38800" s="10">
        <v>45550.104166666664</v>
      </c>
      <c r="B38800" t="s">
        <v>12</v>
      </c>
      <c r="C38800">
        <v>64.942499999999995</v>
      </c>
      <c r="D38800">
        <v>-4</v>
      </c>
      <c r="E38800" s="9">
        <v>2711.3215948249899</v>
      </c>
      <c r="F38800">
        <v>-262.22513636363601</v>
      </c>
      <c r="G38800">
        <v>65.556284090909003</v>
      </c>
      <c r="H38800">
        <v>0</v>
      </c>
      <c r="I38800">
        <v>1449.09645846135</v>
      </c>
      <c r="J38800">
        <v>-1.75781739999999</v>
      </c>
      <c r="K38800">
        <v>12</v>
      </c>
      <c r="L38800" s="9">
        <f t="shared" si="606"/>
        <v>0</v>
      </c>
      <c r="O38800" s="8">
        <v>45550</v>
      </c>
      <c r="P38800" s="7">
        <v>0.10416666666666667</v>
      </c>
    </row>
    <row r="38801" spans="1:16" x14ac:dyDescent="0.25">
      <c r="A38801" s="10">
        <v>45550.104861111111</v>
      </c>
      <c r="B38801" t="s">
        <v>13</v>
      </c>
      <c r="C38801">
        <v>65.634285714285696</v>
      </c>
      <c r="D38801">
        <v>0</v>
      </c>
      <c r="E38801" s="9">
        <v>2448.7844519678501</v>
      </c>
      <c r="F38801">
        <v>0</v>
      </c>
      <c r="G38801">
        <v>0</v>
      </c>
      <c r="H38801">
        <v>-0.31200649350648701</v>
      </c>
      <c r="I38801">
        <v>1448.7844519678399</v>
      </c>
      <c r="J38801">
        <v>1.1713419</v>
      </c>
      <c r="K38801">
        <v>12</v>
      </c>
      <c r="L38801" s="9">
        <f t="shared" si="606"/>
        <v>0</v>
      </c>
      <c r="O38801" s="8">
        <v>45550</v>
      </c>
      <c r="P38801" s="7">
        <v>0.10486111111111111</v>
      </c>
    </row>
    <row r="38802" spans="1:16" x14ac:dyDescent="0.25">
      <c r="A38802" s="10">
        <v>45550.105555555558</v>
      </c>
      <c r="B38802" t="s">
        <v>14</v>
      </c>
      <c r="C38802">
        <v>67.405000000000001</v>
      </c>
      <c r="D38802">
        <v>1</v>
      </c>
      <c r="E38802" s="9">
        <v>2381.3794519678499</v>
      </c>
      <c r="F38802">
        <v>67.405000000000001</v>
      </c>
      <c r="G38802">
        <v>67.405000000000001</v>
      </c>
      <c r="H38802">
        <v>0</v>
      </c>
      <c r="I38802">
        <v>1448.7844519678399</v>
      </c>
      <c r="J38802">
        <v>0.12845430000000099</v>
      </c>
      <c r="K38802">
        <v>12</v>
      </c>
      <c r="L38802" s="9">
        <f t="shared" si="606"/>
        <v>0</v>
      </c>
      <c r="O38802" s="8">
        <v>45550</v>
      </c>
      <c r="P38802" s="7">
        <v>0.10555555555555556</v>
      </c>
    </row>
    <row r="38803" spans="1:16" x14ac:dyDescent="0.25">
      <c r="A38803" s="10">
        <v>45550.106944444444</v>
      </c>
      <c r="B38803" t="s">
        <v>14</v>
      </c>
      <c r="C38803">
        <v>69.018749999999997</v>
      </c>
      <c r="D38803">
        <v>2</v>
      </c>
      <c r="E38803" s="9">
        <v>2312.3607019678402</v>
      </c>
      <c r="F38803">
        <v>136.42374999999899</v>
      </c>
      <c r="G38803">
        <v>68.211874999999907</v>
      </c>
      <c r="H38803">
        <v>0</v>
      </c>
      <c r="I38803">
        <v>1448.7844519678399</v>
      </c>
      <c r="J38803">
        <v>0.57299630000000101</v>
      </c>
      <c r="K38803">
        <v>12</v>
      </c>
      <c r="L38803" s="9">
        <f t="shared" si="606"/>
        <v>0</v>
      </c>
      <c r="O38803" s="8">
        <v>45550</v>
      </c>
      <c r="P38803" s="7">
        <v>0.10694444444444444</v>
      </c>
    </row>
    <row r="38804" spans="1:16" x14ac:dyDescent="0.25">
      <c r="A38804" s="10">
        <v>45550.107638888891</v>
      </c>
      <c r="B38804" t="s">
        <v>14</v>
      </c>
      <c r="C38804">
        <v>69.614999999999995</v>
      </c>
      <c r="D38804">
        <v>3</v>
      </c>
      <c r="E38804" s="9">
        <v>2242.74570196785</v>
      </c>
      <c r="F38804">
        <v>206.03874999999999</v>
      </c>
      <c r="G38804">
        <v>68.679583333333298</v>
      </c>
      <c r="H38804">
        <v>0</v>
      </c>
      <c r="I38804">
        <v>1448.7844519678399</v>
      </c>
      <c r="J38804">
        <v>1.12265043</v>
      </c>
      <c r="K38804">
        <v>12</v>
      </c>
      <c r="L38804" s="9">
        <f t="shared" si="606"/>
        <v>0</v>
      </c>
      <c r="O38804" s="8">
        <v>45550</v>
      </c>
      <c r="P38804" s="7">
        <v>0.1076388888888889</v>
      </c>
    </row>
    <row r="38805" spans="1:16" x14ac:dyDescent="0.25">
      <c r="A38805" s="10">
        <v>45550.10833333333</v>
      </c>
      <c r="B38805" t="s">
        <v>13</v>
      </c>
      <c r="C38805">
        <v>69.415000000000006</v>
      </c>
      <c r="D38805">
        <v>0</v>
      </c>
      <c r="E38805" s="9">
        <v>2450.9907019678499</v>
      </c>
      <c r="F38805">
        <v>0</v>
      </c>
      <c r="G38805">
        <v>0</v>
      </c>
      <c r="H38805">
        <v>2.20625000000001</v>
      </c>
      <c r="I38805">
        <v>1450.9907019678401</v>
      </c>
      <c r="J38805">
        <v>-3.8078514099999898</v>
      </c>
      <c r="K38805">
        <v>12</v>
      </c>
      <c r="L38805" s="9">
        <f t="shared" si="606"/>
        <v>0</v>
      </c>
      <c r="O38805" s="8">
        <v>45550</v>
      </c>
      <c r="P38805" s="7">
        <v>0.10833333333333334</v>
      </c>
    </row>
    <row r="38806" spans="1:16" x14ac:dyDescent="0.25">
      <c r="A38806" s="10">
        <v>45550.109027777777</v>
      </c>
      <c r="B38806" t="s">
        <v>12</v>
      </c>
      <c r="C38806">
        <v>71.450625000000002</v>
      </c>
      <c r="D38806">
        <v>-1</v>
      </c>
      <c r="E38806" s="9">
        <v>2522.4413269678498</v>
      </c>
      <c r="F38806">
        <v>-71.450625000000002</v>
      </c>
      <c r="G38806">
        <v>71.450625000000002</v>
      </c>
      <c r="H38806">
        <v>0</v>
      </c>
      <c r="I38806">
        <v>1450.9907019678401</v>
      </c>
      <c r="J38806">
        <v>-3.1717512099999898</v>
      </c>
      <c r="K38806">
        <v>12</v>
      </c>
      <c r="L38806" s="9">
        <f t="shared" si="606"/>
        <v>0</v>
      </c>
      <c r="O38806" s="8">
        <v>45550</v>
      </c>
      <c r="P38806" s="7">
        <v>0.10902777777777778</v>
      </c>
    </row>
    <row r="38807" spans="1:16" x14ac:dyDescent="0.25">
      <c r="A38807" s="10">
        <v>45550.109722222223</v>
      </c>
      <c r="B38807" t="s">
        <v>13</v>
      </c>
      <c r="C38807">
        <v>70.97</v>
      </c>
      <c r="D38807">
        <v>0</v>
      </c>
      <c r="E38807" s="9">
        <v>2451.47132696785</v>
      </c>
      <c r="F38807">
        <v>0</v>
      </c>
      <c r="G38807">
        <v>0</v>
      </c>
      <c r="H38807">
        <v>0.48062500000000302</v>
      </c>
      <c r="I38807">
        <v>1451.47132696784</v>
      </c>
      <c r="J38807">
        <v>0.17363379000000001</v>
      </c>
      <c r="K38807">
        <v>12</v>
      </c>
      <c r="L38807" s="9">
        <f t="shared" si="606"/>
        <v>0</v>
      </c>
      <c r="O38807" s="8">
        <v>45550</v>
      </c>
      <c r="P38807" s="7">
        <v>0.10972222222222222</v>
      </c>
    </row>
    <row r="38808" spans="1:16" x14ac:dyDescent="0.25">
      <c r="A38808" s="10">
        <v>45550.111805555556</v>
      </c>
      <c r="B38808" t="s">
        <v>12</v>
      </c>
      <c r="C38808">
        <v>68.603333333333296</v>
      </c>
      <c r="D38808">
        <v>-1</v>
      </c>
      <c r="E38808" s="9">
        <v>2520.0746603011798</v>
      </c>
      <c r="F38808">
        <v>-68.603333333333296</v>
      </c>
      <c r="G38808">
        <v>68.603333333333296</v>
      </c>
      <c r="H38808">
        <v>0</v>
      </c>
      <c r="I38808">
        <v>1451.47132696784</v>
      </c>
      <c r="J38808">
        <v>-2.43041931</v>
      </c>
      <c r="K38808">
        <v>12</v>
      </c>
      <c r="L38808" s="9">
        <f t="shared" si="606"/>
        <v>0</v>
      </c>
      <c r="O38808" s="8">
        <v>45550</v>
      </c>
      <c r="P38808" s="7">
        <v>0.11180555555555556</v>
      </c>
    </row>
    <row r="38809" spans="1:16" x14ac:dyDescent="0.25">
      <c r="A38809" s="10">
        <v>45550.113888888889</v>
      </c>
      <c r="B38809" t="s">
        <v>12</v>
      </c>
      <c r="C38809">
        <v>68.696666666666601</v>
      </c>
      <c r="D38809">
        <v>-2</v>
      </c>
      <c r="E38809" s="9">
        <v>2588.7713269678502</v>
      </c>
      <c r="F38809">
        <v>-137.30000000000001</v>
      </c>
      <c r="G38809">
        <v>68.650000000000006</v>
      </c>
      <c r="H38809">
        <v>0</v>
      </c>
      <c r="I38809">
        <v>1451.47132696784</v>
      </c>
      <c r="J38809">
        <v>-5.0088430099999997</v>
      </c>
      <c r="K38809">
        <v>12</v>
      </c>
      <c r="L38809" s="9">
        <f t="shared" si="606"/>
        <v>0</v>
      </c>
      <c r="O38809" s="8">
        <v>45550</v>
      </c>
      <c r="P38809" s="7">
        <v>0.11388888888888889</v>
      </c>
    </row>
    <row r="38810" spans="1:16" x14ac:dyDescent="0.25">
      <c r="A38810" s="10">
        <v>45550.114583333336</v>
      </c>
      <c r="B38810" t="s">
        <v>12</v>
      </c>
      <c r="C38810">
        <v>68.739999999999995</v>
      </c>
      <c r="D38810">
        <v>-3</v>
      </c>
      <c r="E38810" s="9">
        <v>2657.51132696785</v>
      </c>
      <c r="F38810">
        <v>-206.04</v>
      </c>
      <c r="G38810">
        <v>68.680000000000007</v>
      </c>
      <c r="H38810">
        <v>0</v>
      </c>
      <c r="I38810">
        <v>1451.47132696784</v>
      </c>
      <c r="J38810">
        <v>-4.8639560099999999</v>
      </c>
      <c r="K38810">
        <v>12</v>
      </c>
      <c r="L38810" s="9">
        <f t="shared" si="606"/>
        <v>0</v>
      </c>
      <c r="O38810" s="8">
        <v>45550</v>
      </c>
      <c r="P38810" s="7">
        <v>0.11458333333333333</v>
      </c>
    </row>
    <row r="38811" spans="1:16" x14ac:dyDescent="0.25">
      <c r="A38811" s="10">
        <v>45550.115277777775</v>
      </c>
      <c r="B38811" t="s">
        <v>12</v>
      </c>
      <c r="C38811">
        <v>69.9957142857142</v>
      </c>
      <c r="D38811">
        <v>-4</v>
      </c>
      <c r="E38811" s="9">
        <v>2727.5070412535601</v>
      </c>
      <c r="F38811">
        <v>-276.03571428571399</v>
      </c>
      <c r="G38811">
        <v>69.008928571428498</v>
      </c>
      <c r="H38811">
        <v>0</v>
      </c>
      <c r="I38811">
        <v>1451.47132696784</v>
      </c>
      <c r="J38811">
        <v>-7.7282653499999903</v>
      </c>
      <c r="K38811">
        <v>12</v>
      </c>
      <c r="L38811" s="9">
        <f t="shared" si="606"/>
        <v>0</v>
      </c>
      <c r="O38811" s="8">
        <v>45550</v>
      </c>
      <c r="P38811" s="7">
        <v>0.11527777777777778</v>
      </c>
    </row>
    <row r="38812" spans="1:16" x14ac:dyDescent="0.25">
      <c r="A38812" s="10">
        <v>45550.115972222222</v>
      </c>
      <c r="B38812" t="s">
        <v>12</v>
      </c>
      <c r="C38812">
        <v>69.881999999999906</v>
      </c>
      <c r="D38812">
        <v>-5</v>
      </c>
      <c r="E38812" s="9">
        <v>2797.3890412535602</v>
      </c>
      <c r="F38812">
        <v>-345.917714285714</v>
      </c>
      <c r="G38812">
        <v>69.183542857142797</v>
      </c>
      <c r="H38812">
        <v>0</v>
      </c>
      <c r="I38812">
        <v>1451.47132696784</v>
      </c>
      <c r="J38812">
        <v>-3.9142107499999899</v>
      </c>
      <c r="K38812">
        <v>12</v>
      </c>
      <c r="L38812" s="9">
        <f t="shared" si="606"/>
        <v>0</v>
      </c>
      <c r="O38812" s="8">
        <v>45550</v>
      </c>
      <c r="P38812" s="7">
        <v>0.11597222222222223</v>
      </c>
    </row>
    <row r="38813" spans="1:16" x14ac:dyDescent="0.25">
      <c r="A38813" s="10">
        <v>45550.116666666669</v>
      </c>
      <c r="B38813" t="s">
        <v>12</v>
      </c>
      <c r="C38813">
        <v>69.88</v>
      </c>
      <c r="D38813">
        <v>-6</v>
      </c>
      <c r="E38813" s="9">
        <v>2867.2690412535599</v>
      </c>
      <c r="F38813">
        <v>-415.79771428571399</v>
      </c>
      <c r="G38813">
        <v>69.299619047619004</v>
      </c>
      <c r="H38813">
        <v>0</v>
      </c>
      <c r="I38813">
        <v>1451.47132696784</v>
      </c>
      <c r="J38813">
        <v>-2.9027112499999999</v>
      </c>
      <c r="K38813">
        <v>12</v>
      </c>
      <c r="L38813" s="9">
        <f t="shared" si="606"/>
        <v>0</v>
      </c>
      <c r="O38813" s="8">
        <v>45550</v>
      </c>
      <c r="P38813" s="7">
        <v>0.11666666666666667</v>
      </c>
    </row>
    <row r="38814" spans="1:16" x14ac:dyDescent="0.25">
      <c r="A38814" s="10">
        <v>45550.117361111108</v>
      </c>
      <c r="B38814" t="s">
        <v>13</v>
      </c>
      <c r="C38814">
        <v>69.88</v>
      </c>
      <c r="D38814">
        <v>0</v>
      </c>
      <c r="E38814" s="9">
        <v>2447.9890412535601</v>
      </c>
      <c r="F38814">
        <v>0</v>
      </c>
      <c r="G38814">
        <v>0</v>
      </c>
      <c r="H38814">
        <v>-3.4822857142856298</v>
      </c>
      <c r="I38814">
        <v>1447.9890412535501</v>
      </c>
      <c r="J38814">
        <v>1.89802731999999</v>
      </c>
      <c r="K38814">
        <v>12</v>
      </c>
      <c r="L38814" s="9">
        <f t="shared" si="606"/>
        <v>0</v>
      </c>
      <c r="O38814" s="8">
        <v>45550</v>
      </c>
      <c r="P38814" s="7">
        <v>0.11736111111111111</v>
      </c>
    </row>
    <row r="38815" spans="1:16" x14ac:dyDescent="0.25">
      <c r="A38815" s="10">
        <v>45550.118055555555</v>
      </c>
      <c r="B38815" t="s">
        <v>14</v>
      </c>
      <c r="C38815">
        <v>67.792000000000002</v>
      </c>
      <c r="D38815">
        <v>1</v>
      </c>
      <c r="E38815" s="9">
        <v>2380.1970412535602</v>
      </c>
      <c r="F38815">
        <v>67.792000000000002</v>
      </c>
      <c r="G38815">
        <v>67.792000000000002</v>
      </c>
      <c r="H38815">
        <v>0</v>
      </c>
      <c r="I38815">
        <v>1447.9890412535501</v>
      </c>
      <c r="J38815">
        <v>5.3411815599999999</v>
      </c>
      <c r="K38815">
        <v>12</v>
      </c>
      <c r="L38815" s="9">
        <f t="shared" si="606"/>
        <v>0</v>
      </c>
      <c r="O38815" s="8">
        <v>45550</v>
      </c>
      <c r="P38815" s="7">
        <v>0.11805555555555555</v>
      </c>
    </row>
    <row r="38816" spans="1:16" x14ac:dyDescent="0.25">
      <c r="A38816" s="10">
        <v>45550.118750000001</v>
      </c>
      <c r="B38816" t="s">
        <v>14</v>
      </c>
      <c r="C38816">
        <v>66.27</v>
      </c>
      <c r="D38816">
        <v>2</v>
      </c>
      <c r="E38816" s="9">
        <v>2313.9270412535602</v>
      </c>
      <c r="F38816">
        <v>134.06200000000001</v>
      </c>
      <c r="G38816">
        <v>67.031000000000006</v>
      </c>
      <c r="H38816">
        <v>0</v>
      </c>
      <c r="I38816">
        <v>1447.9890412535501</v>
      </c>
      <c r="J38816">
        <v>4.5777931599999899</v>
      </c>
      <c r="K38816">
        <v>12</v>
      </c>
      <c r="L38816" s="9">
        <f t="shared" si="606"/>
        <v>0</v>
      </c>
      <c r="O38816" s="8">
        <v>45550</v>
      </c>
      <c r="P38816" s="7">
        <v>0.11874999999999999</v>
      </c>
    </row>
    <row r="38817" spans="1:16" x14ac:dyDescent="0.25">
      <c r="A38817" s="10">
        <v>45550.119444444441</v>
      </c>
      <c r="B38817" t="s">
        <v>14</v>
      </c>
      <c r="C38817">
        <v>66.295000000000002</v>
      </c>
      <c r="D38817">
        <v>3</v>
      </c>
      <c r="E38817" s="9">
        <v>2247.6320412535601</v>
      </c>
      <c r="F38817">
        <v>200.357</v>
      </c>
      <c r="G38817">
        <v>66.7856666666666</v>
      </c>
      <c r="H38817">
        <v>0</v>
      </c>
      <c r="I38817">
        <v>1447.9890412535501</v>
      </c>
      <c r="J38817">
        <v>3.6087082099999899</v>
      </c>
      <c r="K38817">
        <v>12</v>
      </c>
      <c r="L38817" s="9">
        <f t="shared" si="606"/>
        <v>0</v>
      </c>
      <c r="O38817" s="8">
        <v>45550</v>
      </c>
      <c r="P38817" s="7">
        <v>0.11944444444444445</v>
      </c>
    </row>
    <row r="38818" spans="1:16" x14ac:dyDescent="0.25">
      <c r="A38818" s="10">
        <v>45550.120138888888</v>
      </c>
      <c r="B38818" t="s">
        <v>14</v>
      </c>
      <c r="C38818">
        <v>65.334999999999994</v>
      </c>
      <c r="D38818">
        <v>4</v>
      </c>
      <c r="E38818" s="9">
        <v>2182.2970412535601</v>
      </c>
      <c r="F38818">
        <v>265.69200000000001</v>
      </c>
      <c r="G38818">
        <v>66.423000000000002</v>
      </c>
      <c r="H38818">
        <v>0</v>
      </c>
      <c r="I38818">
        <v>1447.9890412535501</v>
      </c>
      <c r="J38818">
        <v>1.82112227999999</v>
      </c>
      <c r="K38818">
        <v>12</v>
      </c>
      <c r="L38818" s="9">
        <f t="shared" si="606"/>
        <v>0</v>
      </c>
      <c r="O38818" s="8">
        <v>45550</v>
      </c>
      <c r="P38818" s="7">
        <v>0.12013888888888889</v>
      </c>
    </row>
    <row r="38819" spans="1:16" x14ac:dyDescent="0.25">
      <c r="A38819" s="10">
        <v>45550.120833333334</v>
      </c>
      <c r="B38819" t="s">
        <v>14</v>
      </c>
      <c r="C38819">
        <v>66.543333333333294</v>
      </c>
      <c r="D38819">
        <v>5</v>
      </c>
      <c r="E38819" s="9">
        <v>2115.7537079202302</v>
      </c>
      <c r="F38819">
        <v>332.23533333333302</v>
      </c>
      <c r="G38819">
        <v>66.447066666666601</v>
      </c>
      <c r="H38819">
        <v>0</v>
      </c>
      <c r="I38819">
        <v>1447.9890412535501</v>
      </c>
      <c r="J38819">
        <v>3.1834661799999999</v>
      </c>
      <c r="K38819">
        <v>12</v>
      </c>
      <c r="L38819" s="9">
        <f t="shared" si="606"/>
        <v>0</v>
      </c>
      <c r="O38819" s="8">
        <v>45550</v>
      </c>
      <c r="P38819" s="7">
        <v>0.12083333333333333</v>
      </c>
    </row>
    <row r="38820" spans="1:16" x14ac:dyDescent="0.25">
      <c r="A38820" s="10">
        <v>45550.12222222222</v>
      </c>
      <c r="B38820" t="s">
        <v>14</v>
      </c>
      <c r="C38820">
        <v>65.522499999999994</v>
      </c>
      <c r="D38820">
        <v>6</v>
      </c>
      <c r="E38820" s="9">
        <v>2050.2312079202302</v>
      </c>
      <c r="F38820">
        <v>397.757833333333</v>
      </c>
      <c r="G38820">
        <v>66.292972222222204</v>
      </c>
      <c r="H38820">
        <v>0</v>
      </c>
      <c r="I38820">
        <v>1447.9890412535501</v>
      </c>
      <c r="J38820">
        <v>3.5804225799999898</v>
      </c>
      <c r="K38820">
        <v>12</v>
      </c>
      <c r="L38820" s="9">
        <f t="shared" si="606"/>
        <v>0</v>
      </c>
      <c r="O38820" s="8">
        <v>45550</v>
      </c>
      <c r="P38820" s="7">
        <v>0.12222222222222222</v>
      </c>
    </row>
    <row r="38821" spans="1:16" x14ac:dyDescent="0.25">
      <c r="A38821" s="10">
        <v>45550.122916666667</v>
      </c>
      <c r="B38821" t="s">
        <v>14</v>
      </c>
      <c r="C38821">
        <v>65.459999999999994</v>
      </c>
      <c r="D38821">
        <v>7</v>
      </c>
      <c r="E38821" s="9">
        <v>1984.7712079202299</v>
      </c>
      <c r="F38821">
        <v>463.21783333333298</v>
      </c>
      <c r="G38821">
        <v>66.173976190476097</v>
      </c>
      <c r="H38821">
        <v>0</v>
      </c>
      <c r="I38821">
        <v>1447.9890412535501</v>
      </c>
      <c r="J38821">
        <v>2.0590874199999898</v>
      </c>
      <c r="K38821">
        <v>12</v>
      </c>
      <c r="L38821" s="9">
        <f t="shared" si="606"/>
        <v>0</v>
      </c>
      <c r="O38821" s="8">
        <v>45550</v>
      </c>
      <c r="P38821" s="7">
        <v>0.12291666666666666</v>
      </c>
    </row>
    <row r="38822" spans="1:16" x14ac:dyDescent="0.25">
      <c r="A38822" s="10">
        <v>45550.123611111114</v>
      </c>
      <c r="B38822" t="s">
        <v>14</v>
      </c>
      <c r="C38822">
        <v>66.825999999999993</v>
      </c>
      <c r="D38822">
        <v>8</v>
      </c>
      <c r="E38822" s="9">
        <v>1917.9452079202299</v>
      </c>
      <c r="F38822">
        <v>530.04383333333305</v>
      </c>
      <c r="G38822">
        <v>66.255479166666603</v>
      </c>
      <c r="H38822">
        <v>0</v>
      </c>
      <c r="I38822">
        <v>1447.9890412535501</v>
      </c>
      <c r="J38822">
        <v>0.20055861999999799</v>
      </c>
      <c r="K38822">
        <v>12</v>
      </c>
      <c r="L38822" s="9">
        <f t="shared" si="606"/>
        <v>0</v>
      </c>
      <c r="O38822" s="8">
        <v>45550</v>
      </c>
      <c r="P38822" s="7">
        <v>0.12361111111111112</v>
      </c>
    </row>
    <row r="38823" spans="1:16" x14ac:dyDescent="0.25">
      <c r="A38823" s="10">
        <v>45550.124305555553</v>
      </c>
      <c r="B38823" t="s">
        <v>13</v>
      </c>
      <c r="C38823">
        <v>67.73</v>
      </c>
      <c r="D38823">
        <v>0</v>
      </c>
      <c r="E38823" s="9">
        <v>2459.7852079202298</v>
      </c>
      <c r="F38823">
        <v>0</v>
      </c>
      <c r="G38823">
        <v>0</v>
      </c>
      <c r="H38823">
        <v>11.7961666666667</v>
      </c>
      <c r="I38823">
        <v>1459.78520792022</v>
      </c>
      <c r="J38823">
        <v>-4.8314582799999997</v>
      </c>
      <c r="K38823">
        <v>12</v>
      </c>
      <c r="L38823" s="9">
        <f t="shared" si="606"/>
        <v>0</v>
      </c>
      <c r="O38823" s="8">
        <v>45550</v>
      </c>
      <c r="P38823" s="7">
        <v>0.12430555555555556</v>
      </c>
    </row>
    <row r="38824" spans="1:16" x14ac:dyDescent="0.25">
      <c r="A38824" s="10">
        <v>45550.125694444447</v>
      </c>
      <c r="B38824" t="s">
        <v>12</v>
      </c>
      <c r="C38824">
        <v>68.297499999999999</v>
      </c>
      <c r="D38824">
        <v>-1</v>
      </c>
      <c r="E38824" s="9">
        <v>2528.08270792023</v>
      </c>
      <c r="F38824">
        <v>-68.297499999999999</v>
      </c>
      <c r="G38824">
        <v>68.297499999999999</v>
      </c>
      <c r="H38824">
        <v>0</v>
      </c>
      <c r="I38824">
        <v>1459.78520792022</v>
      </c>
      <c r="J38824">
        <v>-9.4086572799999999</v>
      </c>
      <c r="K38824">
        <v>12</v>
      </c>
      <c r="L38824" s="9">
        <f t="shared" si="606"/>
        <v>0</v>
      </c>
      <c r="O38824" s="8">
        <v>45550</v>
      </c>
      <c r="P38824" s="7">
        <v>0.12569444444444444</v>
      </c>
    </row>
    <row r="38825" spans="1:16" x14ac:dyDescent="0.25">
      <c r="A38825" s="10">
        <v>45550.126388888886</v>
      </c>
      <c r="B38825" t="s">
        <v>12</v>
      </c>
      <c r="C38825">
        <v>69.045000000000002</v>
      </c>
      <c r="D38825">
        <v>-2</v>
      </c>
      <c r="E38825" s="9">
        <v>2597.12770792023</v>
      </c>
      <c r="F38825">
        <v>-137.3425</v>
      </c>
      <c r="G38825">
        <v>68.671250000000001</v>
      </c>
      <c r="H38825">
        <v>0</v>
      </c>
      <c r="I38825">
        <v>1459.78520792022</v>
      </c>
      <c r="J38825">
        <v>-8.7338710800000001</v>
      </c>
      <c r="K38825">
        <v>12</v>
      </c>
      <c r="L38825" s="9">
        <f t="shared" si="606"/>
        <v>0</v>
      </c>
      <c r="O38825" s="8">
        <v>45550</v>
      </c>
      <c r="P38825" s="7">
        <v>0.12638888888888888</v>
      </c>
    </row>
    <row r="38826" spans="1:16" x14ac:dyDescent="0.25">
      <c r="A38826" s="10">
        <v>45550.127083333333</v>
      </c>
      <c r="B38826" t="s">
        <v>12</v>
      </c>
      <c r="C38826">
        <v>69.05</v>
      </c>
      <c r="D38826">
        <v>-3</v>
      </c>
      <c r="E38826" s="9">
        <v>2666.1777079202302</v>
      </c>
      <c r="F38826">
        <v>-206.39249999999899</v>
      </c>
      <c r="G38826">
        <v>68.797499999999999</v>
      </c>
      <c r="H38826">
        <v>0</v>
      </c>
      <c r="I38826">
        <v>1459.78520792022</v>
      </c>
      <c r="J38826">
        <v>-11.952080280000001</v>
      </c>
      <c r="K38826">
        <v>12</v>
      </c>
      <c r="L38826" s="9">
        <f t="shared" si="606"/>
        <v>0</v>
      </c>
      <c r="O38826" s="8">
        <v>45550</v>
      </c>
      <c r="P38826" s="7">
        <v>0.12708333333333333</v>
      </c>
    </row>
    <row r="38827" spans="1:16" x14ac:dyDescent="0.25">
      <c r="A38827" s="10">
        <v>45550.12777777778</v>
      </c>
      <c r="B38827" t="s">
        <v>12</v>
      </c>
      <c r="C38827">
        <v>68.150000000000006</v>
      </c>
      <c r="D38827">
        <v>-4</v>
      </c>
      <c r="E38827" s="9">
        <v>2734.3277079202298</v>
      </c>
      <c r="F38827">
        <v>-274.54250000000002</v>
      </c>
      <c r="G38827">
        <v>68.635625000000005</v>
      </c>
      <c r="H38827">
        <v>0</v>
      </c>
      <c r="I38827">
        <v>1459.78520792022</v>
      </c>
      <c r="J38827">
        <v>-13.92088</v>
      </c>
      <c r="K38827">
        <v>12</v>
      </c>
      <c r="L38827" s="9">
        <f t="shared" si="606"/>
        <v>0</v>
      </c>
      <c r="O38827" s="8">
        <v>45550</v>
      </c>
      <c r="P38827" s="7">
        <v>0.12777777777777777</v>
      </c>
    </row>
    <row r="38828" spans="1:16" x14ac:dyDescent="0.25">
      <c r="A38828" s="10">
        <v>45550.128472222219</v>
      </c>
      <c r="B38828" t="s">
        <v>12</v>
      </c>
      <c r="C38828">
        <v>66.897857142857106</v>
      </c>
      <c r="D38828">
        <v>-5</v>
      </c>
      <c r="E38828" s="9">
        <v>2801.22556506308</v>
      </c>
      <c r="F38828">
        <v>-341.44035714285701</v>
      </c>
      <c r="G38828">
        <v>68.288071428571399</v>
      </c>
      <c r="H38828">
        <v>0</v>
      </c>
      <c r="I38828">
        <v>1459.78520792022</v>
      </c>
      <c r="J38828">
        <v>-10.38515389</v>
      </c>
      <c r="K38828">
        <v>12</v>
      </c>
      <c r="L38828" s="9">
        <f t="shared" si="606"/>
        <v>0</v>
      </c>
      <c r="O38828" s="8">
        <v>45550</v>
      </c>
      <c r="P38828" s="7">
        <v>0.12847222222222221</v>
      </c>
    </row>
    <row r="38829" spans="1:16" x14ac:dyDescent="0.25">
      <c r="A38829" s="10">
        <v>45550.129166666666</v>
      </c>
      <c r="B38829" t="s">
        <v>12</v>
      </c>
      <c r="C38829">
        <v>66.45</v>
      </c>
      <c r="D38829">
        <v>-6</v>
      </c>
      <c r="E38829" s="9">
        <v>2867.6755650630798</v>
      </c>
      <c r="F38829">
        <v>-407.890357142857</v>
      </c>
      <c r="G38829">
        <v>67.981726190476095</v>
      </c>
      <c r="H38829">
        <v>0</v>
      </c>
      <c r="I38829">
        <v>1459.78520792022</v>
      </c>
      <c r="J38829">
        <v>-11.83279619</v>
      </c>
      <c r="K38829">
        <v>12</v>
      </c>
      <c r="L38829" s="9">
        <f t="shared" si="606"/>
        <v>0</v>
      </c>
      <c r="O38829" s="8">
        <v>45550</v>
      </c>
      <c r="P38829" s="7">
        <v>0.12916666666666668</v>
      </c>
    </row>
    <row r="38830" spans="1:16" x14ac:dyDescent="0.25">
      <c r="A38830" s="10">
        <v>45550.129861111112</v>
      </c>
      <c r="B38830" t="s">
        <v>12</v>
      </c>
      <c r="C38830">
        <v>65.495000000000005</v>
      </c>
      <c r="D38830">
        <v>-7</v>
      </c>
      <c r="E38830" s="9">
        <v>2933.1705650630802</v>
      </c>
      <c r="F38830">
        <v>-473.385357142857</v>
      </c>
      <c r="G38830">
        <v>67.626479591836699</v>
      </c>
      <c r="H38830">
        <v>0</v>
      </c>
      <c r="I38830">
        <v>1459.78520792022</v>
      </c>
      <c r="J38830">
        <v>-12.569425089999999</v>
      </c>
      <c r="K38830">
        <v>12</v>
      </c>
      <c r="L38830" s="9">
        <f t="shared" si="606"/>
        <v>0</v>
      </c>
      <c r="O38830" s="8">
        <v>45550</v>
      </c>
      <c r="P38830" s="7">
        <v>0.12986111111111112</v>
      </c>
    </row>
    <row r="38831" spans="1:16" x14ac:dyDescent="0.25">
      <c r="A38831" s="10">
        <v>45550.130555555559</v>
      </c>
      <c r="B38831" t="s">
        <v>12</v>
      </c>
      <c r="C38831">
        <v>65.073333333333295</v>
      </c>
      <c r="D38831">
        <v>-8</v>
      </c>
      <c r="E38831" s="9">
        <v>2998.2438983964198</v>
      </c>
      <c r="F38831">
        <v>-538.45869047618999</v>
      </c>
      <c r="G38831">
        <v>67.307336309523805</v>
      </c>
      <c r="H38831">
        <v>0</v>
      </c>
      <c r="I38831">
        <v>1459.78520792022</v>
      </c>
      <c r="J38831">
        <v>-10.7364095899999</v>
      </c>
      <c r="K38831">
        <v>12</v>
      </c>
      <c r="L38831" s="9">
        <f t="shared" si="606"/>
        <v>0</v>
      </c>
      <c r="O38831" s="8">
        <v>45550</v>
      </c>
      <c r="P38831" s="7">
        <v>0.13055555555555556</v>
      </c>
    </row>
    <row r="38832" spans="1:16" x14ac:dyDescent="0.25">
      <c r="A38832" s="10">
        <v>45550.131249999999</v>
      </c>
      <c r="B38832" t="s">
        <v>12</v>
      </c>
      <c r="C38832">
        <v>63.632666666666601</v>
      </c>
      <c r="D38832">
        <v>-9</v>
      </c>
      <c r="E38832" s="9">
        <v>3061.8765650630799</v>
      </c>
      <c r="F38832">
        <v>-602.09135714285696</v>
      </c>
      <c r="G38832">
        <v>66.899039682539595</v>
      </c>
      <c r="H38832">
        <v>0</v>
      </c>
      <c r="I38832">
        <v>1459.78520792022</v>
      </c>
      <c r="J38832">
        <v>-11.31305279</v>
      </c>
      <c r="K38832">
        <v>12</v>
      </c>
      <c r="L38832" s="9">
        <f t="shared" si="606"/>
        <v>0</v>
      </c>
      <c r="O38832" s="8">
        <v>45550</v>
      </c>
      <c r="P38832" s="7">
        <v>0.13125000000000001</v>
      </c>
    </row>
    <row r="38833" spans="1:16" x14ac:dyDescent="0.25">
      <c r="A38833" s="10">
        <v>45550.131944444445</v>
      </c>
      <c r="B38833" t="s">
        <v>12</v>
      </c>
      <c r="C38833">
        <v>61.106428571428502</v>
      </c>
      <c r="D38833">
        <v>-10</v>
      </c>
      <c r="E38833" s="9">
        <v>3122.98299363451</v>
      </c>
      <c r="F38833">
        <v>-663.19778571428503</v>
      </c>
      <c r="G38833">
        <v>66.3197785714285</v>
      </c>
      <c r="H38833">
        <v>0</v>
      </c>
      <c r="I38833">
        <v>1459.78520792022</v>
      </c>
      <c r="J38833">
        <v>-7.6250359899999998</v>
      </c>
      <c r="K38833">
        <v>12</v>
      </c>
      <c r="L38833" s="9">
        <f t="shared" si="606"/>
        <v>0</v>
      </c>
      <c r="O38833" s="8">
        <v>45550</v>
      </c>
      <c r="P38833" s="7">
        <v>0.13194444444444445</v>
      </c>
    </row>
    <row r="38834" spans="1:16" x14ac:dyDescent="0.25">
      <c r="A38834" s="10">
        <v>45550.132638888892</v>
      </c>
      <c r="B38834" t="s">
        <v>12</v>
      </c>
      <c r="C38834">
        <v>59.155999999999899</v>
      </c>
      <c r="D38834">
        <v>-11</v>
      </c>
      <c r="E38834" s="9">
        <v>3182.1389936345099</v>
      </c>
      <c r="F38834">
        <v>-722.35378571428498</v>
      </c>
      <c r="G38834">
        <v>65.668525974025897</v>
      </c>
      <c r="H38834">
        <v>0</v>
      </c>
      <c r="I38834">
        <v>1459.78520792022</v>
      </c>
      <c r="J38834">
        <v>-4.8207471899999996</v>
      </c>
      <c r="K38834">
        <v>12</v>
      </c>
      <c r="L38834" s="9">
        <f t="shared" si="606"/>
        <v>0</v>
      </c>
      <c r="O38834" s="8">
        <v>45550</v>
      </c>
      <c r="P38834" s="7">
        <v>0.13263888888888889</v>
      </c>
    </row>
    <row r="38835" spans="1:16" x14ac:dyDescent="0.25">
      <c r="A38835" s="10">
        <v>45550.133333333331</v>
      </c>
      <c r="B38835" t="s">
        <v>12</v>
      </c>
      <c r="C38835">
        <v>63.01</v>
      </c>
      <c r="D38835">
        <v>-12</v>
      </c>
      <c r="E38835" s="9">
        <v>3245.1489936345101</v>
      </c>
      <c r="F38835">
        <v>-785.36378571428497</v>
      </c>
      <c r="G38835">
        <v>65.446982142857095</v>
      </c>
      <c r="H38835">
        <v>0</v>
      </c>
      <c r="I38835">
        <v>1459.78520792022</v>
      </c>
      <c r="J38835">
        <v>-2.0069441899999898</v>
      </c>
      <c r="K38835">
        <v>12</v>
      </c>
      <c r="L38835" s="9">
        <f t="shared" si="606"/>
        <v>0</v>
      </c>
      <c r="O38835" s="8">
        <v>45550</v>
      </c>
      <c r="P38835" s="7">
        <v>0.13333333333333333</v>
      </c>
    </row>
    <row r="38836" spans="1:16" x14ac:dyDescent="0.25">
      <c r="A38836" s="10">
        <v>45550.134027777778</v>
      </c>
      <c r="B38836" t="s">
        <v>13</v>
      </c>
      <c r="C38836">
        <v>63.997500000000002</v>
      </c>
      <c r="D38836">
        <v>0</v>
      </c>
      <c r="E38836" s="9">
        <v>2477.1789936345099</v>
      </c>
      <c r="F38836">
        <v>0</v>
      </c>
      <c r="G38836">
        <v>0</v>
      </c>
      <c r="H38836">
        <v>17.393785714285499</v>
      </c>
      <c r="I38836">
        <v>1477.1789936345101</v>
      </c>
      <c r="J38836">
        <v>2.2381345099999899</v>
      </c>
      <c r="K38836">
        <v>12</v>
      </c>
      <c r="L38836" s="9">
        <f t="shared" si="606"/>
        <v>0</v>
      </c>
      <c r="O38836" s="8">
        <v>45550</v>
      </c>
      <c r="P38836" s="7">
        <v>0.13402777777777777</v>
      </c>
    </row>
    <row r="38837" spans="1:16" x14ac:dyDescent="0.25">
      <c r="A38837" s="10">
        <v>45550.134722222225</v>
      </c>
      <c r="B38837" t="s">
        <v>14</v>
      </c>
      <c r="C38837">
        <v>64.424999999999997</v>
      </c>
      <c r="D38837">
        <v>1</v>
      </c>
      <c r="E38837" s="9">
        <v>2412.7539936345102</v>
      </c>
      <c r="F38837">
        <v>64.424999999999997</v>
      </c>
      <c r="G38837">
        <v>64.424999999999997</v>
      </c>
      <c r="H38837">
        <v>0</v>
      </c>
      <c r="I38837">
        <v>1477.1789936345101</v>
      </c>
      <c r="J38837">
        <v>3.3883218799999901</v>
      </c>
      <c r="K38837">
        <v>12</v>
      </c>
      <c r="L38837" s="9">
        <f t="shared" si="606"/>
        <v>0</v>
      </c>
      <c r="O38837" s="8">
        <v>45550</v>
      </c>
      <c r="P38837" s="7">
        <v>0.13472222222222222</v>
      </c>
    </row>
    <row r="38838" spans="1:16" x14ac:dyDescent="0.25">
      <c r="A38838" s="10">
        <v>45550.135416666664</v>
      </c>
      <c r="B38838" t="s">
        <v>14</v>
      </c>
      <c r="C38838">
        <v>62.572000000000003</v>
      </c>
      <c r="D38838">
        <v>2</v>
      </c>
      <c r="E38838" s="9">
        <v>2350.18199363451</v>
      </c>
      <c r="F38838">
        <v>126.997</v>
      </c>
      <c r="G38838">
        <v>63.4985</v>
      </c>
      <c r="H38838">
        <v>0</v>
      </c>
      <c r="I38838">
        <v>1477.1789936345101</v>
      </c>
      <c r="J38838">
        <v>4.0116924599999999</v>
      </c>
      <c r="K38838">
        <v>12</v>
      </c>
      <c r="L38838" s="9">
        <f t="shared" si="606"/>
        <v>0</v>
      </c>
      <c r="O38838" s="8">
        <v>45550</v>
      </c>
      <c r="P38838" s="7">
        <v>0.13541666666666666</v>
      </c>
    </row>
    <row r="38839" spans="1:16" x14ac:dyDescent="0.25">
      <c r="A38839" s="10">
        <v>45550.136111111111</v>
      </c>
      <c r="B38839" t="s">
        <v>14</v>
      </c>
      <c r="C38839">
        <v>63.63</v>
      </c>
      <c r="D38839">
        <v>3</v>
      </c>
      <c r="E38839" s="9">
        <v>2286.5519936345099</v>
      </c>
      <c r="F38839">
        <v>190.62700000000001</v>
      </c>
      <c r="G38839">
        <v>63.542333333333303</v>
      </c>
      <c r="H38839">
        <v>0</v>
      </c>
      <c r="I38839">
        <v>1477.1789936345101</v>
      </c>
      <c r="J38839">
        <v>4.8568359599999997</v>
      </c>
      <c r="K38839">
        <v>12</v>
      </c>
      <c r="L38839" s="9">
        <f t="shared" si="606"/>
        <v>0</v>
      </c>
      <c r="O38839" s="8">
        <v>45550</v>
      </c>
      <c r="P38839" s="7">
        <v>0.1361111111111111</v>
      </c>
    </row>
    <row r="38840" spans="1:16" x14ac:dyDescent="0.25">
      <c r="A38840" s="10">
        <v>45550.136805555558</v>
      </c>
      <c r="B38840" t="s">
        <v>14</v>
      </c>
      <c r="C38840">
        <v>63.873333333333299</v>
      </c>
      <c r="D38840">
        <v>4</v>
      </c>
      <c r="E38840" s="9">
        <v>2222.6786603011801</v>
      </c>
      <c r="F38840">
        <v>254.500333333333</v>
      </c>
      <c r="G38840">
        <v>63.625083333333301</v>
      </c>
      <c r="H38840">
        <v>0</v>
      </c>
      <c r="I38840">
        <v>1477.1789936345101</v>
      </c>
      <c r="J38840">
        <v>5.55804046</v>
      </c>
      <c r="K38840">
        <v>12</v>
      </c>
      <c r="L38840" s="9">
        <f t="shared" si="606"/>
        <v>0</v>
      </c>
      <c r="O38840" s="8">
        <v>45550</v>
      </c>
      <c r="P38840" s="7">
        <v>0.13680555555555557</v>
      </c>
    </row>
    <row r="38841" spans="1:16" x14ac:dyDescent="0.25">
      <c r="A38841" s="10">
        <v>45550.137499999997</v>
      </c>
      <c r="B38841" t="s">
        <v>14</v>
      </c>
      <c r="C38841">
        <v>63.547499999999999</v>
      </c>
      <c r="D38841">
        <v>5</v>
      </c>
      <c r="E38841" s="9">
        <v>2159.13116030118</v>
      </c>
      <c r="F38841">
        <v>318.04783333333302</v>
      </c>
      <c r="G38841">
        <v>63.609566666666602</v>
      </c>
      <c r="H38841">
        <v>0</v>
      </c>
      <c r="I38841">
        <v>1477.1789936345101</v>
      </c>
      <c r="J38841">
        <v>7.8126374600000004</v>
      </c>
      <c r="K38841">
        <v>12</v>
      </c>
      <c r="L38841" s="9">
        <f t="shared" si="606"/>
        <v>0</v>
      </c>
      <c r="O38841" s="8">
        <v>45550</v>
      </c>
      <c r="P38841" s="7">
        <v>0.13750000000000001</v>
      </c>
    </row>
    <row r="38842" spans="1:16" x14ac:dyDescent="0.25">
      <c r="A38842" s="10">
        <v>45550.138194444444</v>
      </c>
      <c r="B38842" t="s">
        <v>14</v>
      </c>
      <c r="C38842">
        <v>62.19</v>
      </c>
      <c r="D38842">
        <v>6</v>
      </c>
      <c r="E38842" s="9">
        <v>2096.9411603011799</v>
      </c>
      <c r="F38842">
        <v>380.23783333333301</v>
      </c>
      <c r="G38842">
        <v>63.372972222222202</v>
      </c>
      <c r="H38842">
        <v>0</v>
      </c>
      <c r="I38842">
        <v>1477.1789936345101</v>
      </c>
      <c r="J38842">
        <v>12.009791160000001</v>
      </c>
      <c r="K38842">
        <v>12</v>
      </c>
      <c r="L38842" s="9">
        <f t="shared" si="606"/>
        <v>0</v>
      </c>
      <c r="O38842" s="8">
        <v>45550</v>
      </c>
      <c r="P38842" s="7">
        <v>0.13819444444444445</v>
      </c>
    </row>
    <row r="38843" spans="1:16" x14ac:dyDescent="0.25">
      <c r="A38843" s="10">
        <v>45550.138888888891</v>
      </c>
      <c r="B38843" t="s">
        <v>14</v>
      </c>
      <c r="C38843">
        <v>61.973636363636302</v>
      </c>
      <c r="D38843">
        <v>7</v>
      </c>
      <c r="E38843" s="9">
        <v>2034.9675239375399</v>
      </c>
      <c r="F38843">
        <v>442.211469696969</v>
      </c>
      <c r="G38843">
        <v>63.173067099567099</v>
      </c>
      <c r="H38843">
        <v>0</v>
      </c>
      <c r="I38843">
        <v>1477.1789936345101</v>
      </c>
      <c r="J38843">
        <v>12.39477926</v>
      </c>
      <c r="K38843">
        <v>12</v>
      </c>
      <c r="L38843" s="9">
        <f t="shared" si="606"/>
        <v>0</v>
      </c>
      <c r="O38843" s="8">
        <v>45550</v>
      </c>
      <c r="P38843" s="7">
        <v>0.1388888888888889</v>
      </c>
    </row>
    <row r="38844" spans="1:16" x14ac:dyDescent="0.25">
      <c r="A38844" s="10">
        <v>45550.13958333333</v>
      </c>
      <c r="B38844" t="s">
        <v>14</v>
      </c>
      <c r="C38844">
        <v>58.445384615384597</v>
      </c>
      <c r="D38844">
        <v>8</v>
      </c>
      <c r="E38844" s="9">
        <v>1976.52213932216</v>
      </c>
      <c r="F38844">
        <v>500.65685431235403</v>
      </c>
      <c r="G38844">
        <v>62.582106789044197</v>
      </c>
      <c r="H38844">
        <v>0</v>
      </c>
      <c r="I38844">
        <v>1477.1789936345101</v>
      </c>
      <c r="J38844">
        <v>8.9088682600000002</v>
      </c>
      <c r="K38844">
        <v>12</v>
      </c>
      <c r="L38844" s="9">
        <f t="shared" si="606"/>
        <v>0</v>
      </c>
      <c r="O38844" s="8">
        <v>45550</v>
      </c>
      <c r="P38844" s="7">
        <v>0.13958333333333334</v>
      </c>
    </row>
    <row r="38845" spans="1:16" x14ac:dyDescent="0.25">
      <c r="A38845" s="10">
        <v>45550.140972222223</v>
      </c>
      <c r="B38845" t="s">
        <v>14</v>
      </c>
      <c r="C38845">
        <v>60.39</v>
      </c>
      <c r="D38845">
        <v>9</v>
      </c>
      <c r="E38845" s="9">
        <v>1916.1321393221599</v>
      </c>
      <c r="F38845">
        <v>561.04685431235396</v>
      </c>
      <c r="G38845">
        <v>62.338539368039299</v>
      </c>
      <c r="H38845">
        <v>0</v>
      </c>
      <c r="I38845">
        <v>1477.1789936345101</v>
      </c>
      <c r="J38845">
        <v>6.4838672600000002</v>
      </c>
      <c r="K38845">
        <v>12</v>
      </c>
      <c r="L38845" s="9">
        <f t="shared" si="606"/>
        <v>0</v>
      </c>
      <c r="O38845" s="8">
        <v>45550</v>
      </c>
      <c r="P38845" s="7">
        <v>0.14097222222222222</v>
      </c>
    </row>
    <row r="38846" spans="1:16" x14ac:dyDescent="0.25">
      <c r="A38846" s="10">
        <v>45550.14166666667</v>
      </c>
      <c r="B38846" t="s">
        <v>14</v>
      </c>
      <c r="C38846">
        <v>60.595714285714202</v>
      </c>
      <c r="D38846">
        <v>10</v>
      </c>
      <c r="E38846" s="9">
        <v>1855.5364250364401</v>
      </c>
      <c r="F38846">
        <v>621.64256859806801</v>
      </c>
      <c r="G38846">
        <v>62.164256859806798</v>
      </c>
      <c r="H38846">
        <v>0</v>
      </c>
      <c r="I38846">
        <v>1477.1789936345101</v>
      </c>
      <c r="J38846">
        <v>9.4655957599999994</v>
      </c>
      <c r="K38846">
        <v>12</v>
      </c>
      <c r="L38846" s="9">
        <f t="shared" si="606"/>
        <v>0</v>
      </c>
      <c r="O38846" s="8">
        <v>45550</v>
      </c>
      <c r="P38846" s="7">
        <v>0.14166666666666666</v>
      </c>
    </row>
    <row r="38847" spans="1:16" x14ac:dyDescent="0.25">
      <c r="A38847" s="10">
        <v>45550.142361111109</v>
      </c>
      <c r="B38847" t="s">
        <v>14</v>
      </c>
      <c r="C38847">
        <v>56.186250000000001</v>
      </c>
      <c r="D38847">
        <v>11</v>
      </c>
      <c r="E38847" s="9">
        <v>1799.3501750364401</v>
      </c>
      <c r="F38847">
        <v>677.82881859806798</v>
      </c>
      <c r="G38847">
        <v>61.620801690733501</v>
      </c>
      <c r="H38847">
        <v>0</v>
      </c>
      <c r="I38847">
        <v>1477.1789936345101</v>
      </c>
      <c r="J38847">
        <v>9.1885316600000007</v>
      </c>
      <c r="K38847">
        <v>12</v>
      </c>
      <c r="L38847" s="9">
        <f t="shared" si="606"/>
        <v>0</v>
      </c>
      <c r="O38847" s="8">
        <v>45550</v>
      </c>
      <c r="P38847" s="7">
        <v>0.1423611111111111</v>
      </c>
    </row>
    <row r="38848" spans="1:16" x14ac:dyDescent="0.25">
      <c r="A38848" s="10">
        <v>45550.144444444442</v>
      </c>
      <c r="B38848" t="s">
        <v>14</v>
      </c>
      <c r="C38848">
        <v>58.188888888888897</v>
      </c>
      <c r="D38848">
        <v>12</v>
      </c>
      <c r="E38848" s="9">
        <v>1741.1612861475501</v>
      </c>
      <c r="F38848">
        <v>736.01770748695697</v>
      </c>
      <c r="G38848">
        <v>61.334808957246402</v>
      </c>
      <c r="H38848">
        <v>0</v>
      </c>
      <c r="I38848">
        <v>1477.1789936345101</v>
      </c>
      <c r="J38848">
        <v>9.4873393000000004</v>
      </c>
      <c r="K38848">
        <v>12</v>
      </c>
      <c r="L38848" s="9">
        <f t="shared" si="606"/>
        <v>0</v>
      </c>
      <c r="O38848" s="8">
        <v>45550</v>
      </c>
      <c r="P38848" s="7">
        <v>0.14444444444444443</v>
      </c>
    </row>
    <row r="38849" spans="1:16" x14ac:dyDescent="0.25">
      <c r="A38849" s="10">
        <v>45550.145833333336</v>
      </c>
      <c r="B38849" t="s">
        <v>14</v>
      </c>
      <c r="C38849">
        <v>57.487499999999997</v>
      </c>
      <c r="D38849">
        <v>13</v>
      </c>
      <c r="E38849" s="9">
        <v>1683.6737861475499</v>
      </c>
      <c r="F38849">
        <v>793.50520748695703</v>
      </c>
      <c r="G38849">
        <v>61.038862114381303</v>
      </c>
      <c r="H38849">
        <v>0</v>
      </c>
      <c r="I38849">
        <v>1477.1789936345101</v>
      </c>
      <c r="J38849">
        <v>6.9285347999999898</v>
      </c>
      <c r="K38849">
        <v>12</v>
      </c>
      <c r="L38849" s="9">
        <f t="shared" si="606"/>
        <v>0</v>
      </c>
      <c r="O38849" s="8">
        <v>45550</v>
      </c>
      <c r="P38849" s="7">
        <v>0.14583333333333334</v>
      </c>
    </row>
    <row r="38850" spans="1:16" x14ac:dyDescent="0.25">
      <c r="A38850" s="10">
        <v>45550.146527777775</v>
      </c>
      <c r="B38850" t="s">
        <v>14</v>
      </c>
      <c r="C38850">
        <v>58.76</v>
      </c>
      <c r="D38850">
        <v>14</v>
      </c>
      <c r="E38850" s="9">
        <v>1624.9137861475499</v>
      </c>
      <c r="F38850">
        <v>852.26520748695702</v>
      </c>
      <c r="G38850">
        <v>60.876086249068301</v>
      </c>
      <c r="H38850">
        <v>0</v>
      </c>
      <c r="I38850">
        <v>1477.1789936345101</v>
      </c>
      <c r="J38850">
        <v>5.5114912</v>
      </c>
      <c r="K38850">
        <v>12</v>
      </c>
      <c r="L38850" s="9">
        <f t="shared" si="606"/>
        <v>0</v>
      </c>
      <c r="O38850" s="8">
        <v>45550</v>
      </c>
      <c r="P38850" s="7">
        <v>0.14652777777777778</v>
      </c>
    </row>
    <row r="38851" spans="1:16" x14ac:dyDescent="0.25">
      <c r="A38851" s="10">
        <v>45550.147222222222</v>
      </c>
      <c r="B38851" t="s">
        <v>14</v>
      </c>
      <c r="C38851">
        <v>62.856666666666598</v>
      </c>
      <c r="D38851">
        <v>15</v>
      </c>
      <c r="E38851" s="9">
        <v>1562.0571194808899</v>
      </c>
      <c r="F38851">
        <v>915.12187415362405</v>
      </c>
      <c r="G38851">
        <v>61.008124943574899</v>
      </c>
      <c r="H38851">
        <v>0</v>
      </c>
      <c r="I38851">
        <v>1477.1789936345101</v>
      </c>
      <c r="J38851">
        <v>4.1232421099999996</v>
      </c>
      <c r="K38851">
        <v>12</v>
      </c>
      <c r="L38851" s="9">
        <f t="shared" ref="L38851:L38914" si="607">IF(DAY(O38851 &lt;&gt; O38852), 1, 0)</f>
        <v>0</v>
      </c>
      <c r="O38851" s="8">
        <v>45550</v>
      </c>
      <c r="P38851" s="7">
        <v>0.14722222222222223</v>
      </c>
    </row>
    <row r="38852" spans="1:16" x14ac:dyDescent="0.25">
      <c r="A38852" s="10">
        <v>45550.147916666669</v>
      </c>
      <c r="B38852" t="s">
        <v>14</v>
      </c>
      <c r="C38852">
        <v>62.49</v>
      </c>
      <c r="D38852">
        <v>16</v>
      </c>
      <c r="E38852" s="9">
        <v>1499.5671194808899</v>
      </c>
      <c r="F38852">
        <v>977.61187415362394</v>
      </c>
      <c r="G38852">
        <v>61.100742134601497</v>
      </c>
      <c r="H38852">
        <v>0</v>
      </c>
      <c r="I38852">
        <v>1477.1789936345101</v>
      </c>
      <c r="J38852">
        <v>0.20422800999999999</v>
      </c>
      <c r="K38852">
        <v>12</v>
      </c>
      <c r="L38852" s="9">
        <f t="shared" si="607"/>
        <v>0</v>
      </c>
      <c r="O38852" s="8">
        <v>45550</v>
      </c>
      <c r="P38852" s="7">
        <v>0.14791666666666667</v>
      </c>
    </row>
    <row r="38853" spans="1:16" x14ac:dyDescent="0.25">
      <c r="A38853" s="10">
        <v>45550.149305555555</v>
      </c>
      <c r="B38853" t="s">
        <v>13</v>
      </c>
      <c r="C38853">
        <v>60.176666666666598</v>
      </c>
      <c r="D38853">
        <v>0</v>
      </c>
      <c r="E38853" s="9">
        <v>2462.3937861475501</v>
      </c>
      <c r="F38853">
        <v>0</v>
      </c>
      <c r="G38853">
        <v>0</v>
      </c>
      <c r="H38853">
        <v>-14.7852074869574</v>
      </c>
      <c r="I38853">
        <v>1462.3937861475499</v>
      </c>
      <c r="J38853">
        <v>-0.63508549000000003</v>
      </c>
      <c r="K38853">
        <v>12</v>
      </c>
      <c r="L38853" s="9">
        <f t="shared" si="607"/>
        <v>0</v>
      </c>
      <c r="O38853" s="8">
        <v>45550</v>
      </c>
      <c r="P38853" s="7">
        <v>0.14930555555555555</v>
      </c>
    </row>
    <row r="38854" spans="1:16" x14ac:dyDescent="0.25">
      <c r="A38854" s="10">
        <v>45550.15</v>
      </c>
      <c r="B38854" t="s">
        <v>12</v>
      </c>
      <c r="C38854">
        <v>59.125</v>
      </c>
      <c r="D38854">
        <v>-1</v>
      </c>
      <c r="E38854" s="9">
        <v>2521.5187861475501</v>
      </c>
      <c r="F38854">
        <v>-59.125</v>
      </c>
      <c r="G38854">
        <v>59.125</v>
      </c>
      <c r="H38854">
        <v>0</v>
      </c>
      <c r="I38854">
        <v>1462.3937861475499</v>
      </c>
      <c r="J38854">
        <v>-4.8636103899999998</v>
      </c>
      <c r="K38854">
        <v>12</v>
      </c>
      <c r="L38854" s="9">
        <f t="shared" si="607"/>
        <v>0</v>
      </c>
      <c r="O38854" s="8">
        <v>45550</v>
      </c>
      <c r="P38854" s="7">
        <v>0.15</v>
      </c>
    </row>
    <row r="38855" spans="1:16" x14ac:dyDescent="0.25">
      <c r="A38855" s="10">
        <v>45550.151388888888</v>
      </c>
      <c r="B38855" t="s">
        <v>12</v>
      </c>
      <c r="C38855">
        <v>59.6842857142857</v>
      </c>
      <c r="D38855">
        <v>-2</v>
      </c>
      <c r="E38855" s="9">
        <v>2581.2030718618398</v>
      </c>
      <c r="F38855">
        <v>-118.809285714285</v>
      </c>
      <c r="G38855">
        <v>59.404642857142797</v>
      </c>
      <c r="H38855">
        <v>0</v>
      </c>
      <c r="I38855">
        <v>1462.3937861475499</v>
      </c>
      <c r="J38855">
        <v>-3.52426679</v>
      </c>
      <c r="K38855">
        <v>12</v>
      </c>
      <c r="L38855" s="9">
        <f t="shared" si="607"/>
        <v>0</v>
      </c>
      <c r="O38855" s="8">
        <v>45550</v>
      </c>
      <c r="P38855" s="7">
        <v>0.15138888888888888</v>
      </c>
    </row>
    <row r="38856" spans="1:16" x14ac:dyDescent="0.25">
      <c r="A38856" s="10">
        <v>45550.152083333334</v>
      </c>
      <c r="B38856" t="s">
        <v>12</v>
      </c>
      <c r="C38856">
        <v>61.453333333333298</v>
      </c>
      <c r="D38856">
        <v>-3</v>
      </c>
      <c r="E38856" s="9">
        <v>2642.65640519517</v>
      </c>
      <c r="F38856">
        <v>-180.26261904761901</v>
      </c>
      <c r="G38856">
        <v>60.0875396825396</v>
      </c>
      <c r="H38856">
        <v>0</v>
      </c>
      <c r="I38856">
        <v>1462.3937861475499</v>
      </c>
      <c r="J38856">
        <v>-7.9413058899999998</v>
      </c>
      <c r="K38856">
        <v>12</v>
      </c>
      <c r="L38856" s="9">
        <f t="shared" si="607"/>
        <v>0</v>
      </c>
      <c r="O38856" s="8">
        <v>45550</v>
      </c>
      <c r="P38856" s="7">
        <v>0.15208333333333332</v>
      </c>
    </row>
    <row r="38857" spans="1:16" x14ac:dyDescent="0.25">
      <c r="A38857" s="10">
        <v>45550.152777777781</v>
      </c>
      <c r="B38857" t="s">
        <v>12</v>
      </c>
      <c r="C38857">
        <v>60.72</v>
      </c>
      <c r="D38857">
        <v>-4</v>
      </c>
      <c r="E38857" s="9">
        <v>2703.3764051951698</v>
      </c>
      <c r="F38857">
        <v>-240.98261904761901</v>
      </c>
      <c r="G38857">
        <v>60.245654761904703</v>
      </c>
      <c r="H38857">
        <v>0</v>
      </c>
      <c r="I38857">
        <v>1462.3937861475499</v>
      </c>
      <c r="J38857">
        <v>-8.6727682900000005</v>
      </c>
      <c r="K38857">
        <v>12</v>
      </c>
      <c r="L38857" s="9">
        <f t="shared" si="607"/>
        <v>0</v>
      </c>
      <c r="O38857" s="8">
        <v>45550</v>
      </c>
      <c r="P38857" s="7">
        <v>0.15277777777777779</v>
      </c>
    </row>
    <row r="38858" spans="1:16" x14ac:dyDescent="0.25">
      <c r="A38858" s="10">
        <v>45550.15347222222</v>
      </c>
      <c r="B38858" t="s">
        <v>12</v>
      </c>
      <c r="C38858">
        <v>60.74</v>
      </c>
      <c r="D38858">
        <v>-5</v>
      </c>
      <c r="E38858" s="9">
        <v>2764.11640519517</v>
      </c>
      <c r="F38858">
        <v>-301.72261904761899</v>
      </c>
      <c r="G38858">
        <v>60.3445238095238</v>
      </c>
      <c r="H38858">
        <v>0</v>
      </c>
      <c r="I38858">
        <v>1462.3937861475499</v>
      </c>
      <c r="J38858">
        <v>-10.17708419</v>
      </c>
      <c r="K38858">
        <v>12</v>
      </c>
      <c r="L38858" s="9">
        <f t="shared" si="607"/>
        <v>0</v>
      </c>
      <c r="O38858" s="8">
        <v>45550</v>
      </c>
      <c r="P38858" s="7">
        <v>0.15347222222222223</v>
      </c>
    </row>
    <row r="38859" spans="1:16" x14ac:dyDescent="0.25">
      <c r="A38859" s="10">
        <v>45550.154166666667</v>
      </c>
      <c r="B38859" t="s">
        <v>12</v>
      </c>
      <c r="C38859">
        <v>63.453999999999901</v>
      </c>
      <c r="D38859">
        <v>-6</v>
      </c>
      <c r="E38859" s="9">
        <v>2827.5704051951702</v>
      </c>
      <c r="F38859">
        <v>-365.176619047619</v>
      </c>
      <c r="G38859">
        <v>60.862769841269802</v>
      </c>
      <c r="H38859">
        <v>0</v>
      </c>
      <c r="I38859">
        <v>1462.3937861475499</v>
      </c>
      <c r="J38859">
        <v>-10.06405706</v>
      </c>
      <c r="K38859">
        <v>12</v>
      </c>
      <c r="L38859" s="9">
        <f t="shared" si="607"/>
        <v>0</v>
      </c>
      <c r="O38859" s="8">
        <v>45550</v>
      </c>
      <c r="P38859" s="7">
        <v>0.15416666666666667</v>
      </c>
    </row>
    <row r="38860" spans="1:16" x14ac:dyDescent="0.25">
      <c r="A38860" s="10">
        <v>45550.155555555553</v>
      </c>
      <c r="B38860" t="s">
        <v>12</v>
      </c>
      <c r="C38860">
        <v>62.663333333333298</v>
      </c>
      <c r="D38860">
        <v>-7</v>
      </c>
      <c r="E38860" s="9">
        <v>2890.23373852851</v>
      </c>
      <c r="F38860">
        <v>-427.83995238095201</v>
      </c>
      <c r="G38860">
        <v>61.119993197278902</v>
      </c>
      <c r="H38860">
        <v>0</v>
      </c>
      <c r="I38860">
        <v>1462.3937861475499</v>
      </c>
      <c r="J38860">
        <v>-13.370022759999999</v>
      </c>
      <c r="K38860">
        <v>12</v>
      </c>
      <c r="L38860" s="9">
        <f t="shared" si="607"/>
        <v>0</v>
      </c>
      <c r="O38860" s="8">
        <v>45550</v>
      </c>
      <c r="P38860" s="7">
        <v>0.15555555555555556</v>
      </c>
    </row>
    <row r="38861" spans="1:16" x14ac:dyDescent="0.25">
      <c r="A38861" s="10">
        <v>45550.15625</v>
      </c>
      <c r="B38861" t="s">
        <v>12</v>
      </c>
      <c r="C38861">
        <v>64.19</v>
      </c>
      <c r="D38861">
        <v>-8</v>
      </c>
      <c r="E38861" s="9">
        <v>2954.4237385285101</v>
      </c>
      <c r="F38861">
        <v>-492.02995238095201</v>
      </c>
      <c r="G38861">
        <v>61.503744047619001</v>
      </c>
      <c r="H38861">
        <v>0</v>
      </c>
      <c r="I38861">
        <v>1462.3937861475499</v>
      </c>
      <c r="J38861">
        <v>-12.35461617</v>
      </c>
      <c r="K38861">
        <v>12</v>
      </c>
      <c r="L38861" s="9">
        <f t="shared" si="607"/>
        <v>0</v>
      </c>
      <c r="O38861" s="8">
        <v>45550</v>
      </c>
      <c r="P38861" s="7">
        <v>0.15625</v>
      </c>
    </row>
    <row r="38862" spans="1:16" x14ac:dyDescent="0.25">
      <c r="A38862" s="10">
        <v>45550.158333333333</v>
      </c>
      <c r="B38862" t="s">
        <v>12</v>
      </c>
      <c r="C38862">
        <v>59.825135135135099</v>
      </c>
      <c r="D38862">
        <v>-9</v>
      </c>
      <c r="E38862" s="9">
        <v>3014.2488736636401</v>
      </c>
      <c r="F38862">
        <v>-551.855087516087</v>
      </c>
      <c r="G38862">
        <v>61.3172319462319</v>
      </c>
      <c r="H38862">
        <v>0</v>
      </c>
      <c r="I38862">
        <v>1462.3937861475499</v>
      </c>
      <c r="J38862">
        <v>-11.914350369999999</v>
      </c>
      <c r="K38862">
        <v>12</v>
      </c>
      <c r="L38862" s="9">
        <f t="shared" si="607"/>
        <v>0</v>
      </c>
      <c r="O38862" s="8">
        <v>45550</v>
      </c>
      <c r="P38862" s="7">
        <v>0.15833333333333333</v>
      </c>
    </row>
    <row r="38863" spans="1:16" x14ac:dyDescent="0.25">
      <c r="A38863" s="10">
        <v>45550.15902777778</v>
      </c>
      <c r="B38863" t="s">
        <v>12</v>
      </c>
      <c r="C38863">
        <v>57.494999999999997</v>
      </c>
      <c r="D38863">
        <v>-10</v>
      </c>
      <c r="E38863" s="9">
        <v>3071.74387366364</v>
      </c>
      <c r="F38863">
        <v>-609.350087516087</v>
      </c>
      <c r="G38863">
        <v>60.935008751608699</v>
      </c>
      <c r="H38863">
        <v>0</v>
      </c>
      <c r="I38863">
        <v>1462.3937861475499</v>
      </c>
      <c r="J38863">
        <v>-12.480579069999999</v>
      </c>
      <c r="K38863">
        <v>12</v>
      </c>
      <c r="L38863" s="9">
        <f t="shared" si="607"/>
        <v>0</v>
      </c>
      <c r="O38863" s="8">
        <v>45550</v>
      </c>
      <c r="P38863" s="7">
        <v>0.15902777777777777</v>
      </c>
    </row>
    <row r="38864" spans="1:16" x14ac:dyDescent="0.25">
      <c r="A38864" s="10">
        <v>45550.160416666666</v>
      </c>
      <c r="B38864" t="s">
        <v>12</v>
      </c>
      <c r="C38864">
        <v>55.3481818181818</v>
      </c>
      <c r="D38864">
        <v>-11</v>
      </c>
      <c r="E38864" s="9">
        <v>3127.0920554818199</v>
      </c>
      <c r="F38864">
        <v>-664.69826933426896</v>
      </c>
      <c r="G38864">
        <v>60.427115394024398</v>
      </c>
      <c r="H38864">
        <v>0</v>
      </c>
      <c r="I38864">
        <v>1462.3937861475499</v>
      </c>
      <c r="J38864">
        <v>-8.5193499700000004</v>
      </c>
      <c r="K38864">
        <v>12</v>
      </c>
      <c r="L38864" s="9">
        <f t="shared" si="607"/>
        <v>0</v>
      </c>
      <c r="O38864" s="8">
        <v>45550</v>
      </c>
      <c r="P38864" s="7">
        <v>0.16041666666666668</v>
      </c>
    </row>
    <row r="38865" spans="1:16" x14ac:dyDescent="0.25">
      <c r="A38865" s="10">
        <v>45550.161111111112</v>
      </c>
      <c r="B38865" t="s">
        <v>12</v>
      </c>
      <c r="C38865">
        <v>50.95</v>
      </c>
      <c r="D38865">
        <v>-12</v>
      </c>
      <c r="E38865" s="9">
        <v>3178.0420554818202</v>
      </c>
      <c r="F38865">
        <v>-715.648269334269</v>
      </c>
      <c r="G38865">
        <v>59.637355777855703</v>
      </c>
      <c r="H38865">
        <v>0</v>
      </c>
      <c r="I38865">
        <v>1462.3937861475499</v>
      </c>
      <c r="J38865">
        <v>-10.4128065699999</v>
      </c>
      <c r="K38865">
        <v>12</v>
      </c>
      <c r="L38865" s="9">
        <f t="shared" si="607"/>
        <v>0</v>
      </c>
      <c r="O38865" s="8">
        <v>45550</v>
      </c>
      <c r="P38865" s="7">
        <v>0.16111111111111112</v>
      </c>
    </row>
    <row r="38866" spans="1:16" x14ac:dyDescent="0.25">
      <c r="A38866" s="10">
        <v>45550.161805555559</v>
      </c>
      <c r="B38866" t="s">
        <v>12</v>
      </c>
      <c r="C38866">
        <v>54.727499999999999</v>
      </c>
      <c r="D38866">
        <v>-13</v>
      </c>
      <c r="E38866" s="9">
        <v>3232.7695554818201</v>
      </c>
      <c r="F38866">
        <v>-770.37576933426897</v>
      </c>
      <c r="G38866">
        <v>59.259674564174503</v>
      </c>
      <c r="H38866">
        <v>0</v>
      </c>
      <c r="I38866">
        <v>1462.3937861475499</v>
      </c>
      <c r="J38866">
        <v>-9.29539694999999</v>
      </c>
      <c r="K38866">
        <v>12</v>
      </c>
      <c r="L38866" s="9">
        <f t="shared" si="607"/>
        <v>0</v>
      </c>
      <c r="O38866" s="8">
        <v>45550</v>
      </c>
      <c r="P38866" s="7">
        <v>0.16180555555555556</v>
      </c>
    </row>
    <row r="38867" spans="1:16" x14ac:dyDescent="0.25">
      <c r="A38867" s="10">
        <v>45550.162499999999</v>
      </c>
      <c r="B38867" t="s">
        <v>12</v>
      </c>
      <c r="C38867">
        <v>54.548518518518499</v>
      </c>
      <c r="D38867">
        <v>-14</v>
      </c>
      <c r="E38867" s="9">
        <v>3287.3180740003399</v>
      </c>
      <c r="F38867">
        <v>-824.92428785278696</v>
      </c>
      <c r="G38867">
        <v>58.923163418056198</v>
      </c>
      <c r="H38867">
        <v>0</v>
      </c>
      <c r="I38867">
        <v>1462.3937861475499</v>
      </c>
      <c r="J38867">
        <v>-12.023232649999899</v>
      </c>
      <c r="K38867">
        <v>12</v>
      </c>
      <c r="L38867" s="9">
        <f t="shared" si="607"/>
        <v>0</v>
      </c>
      <c r="O38867" s="8">
        <v>45550</v>
      </c>
      <c r="P38867" s="7">
        <v>0.16250000000000001</v>
      </c>
    </row>
    <row r="38868" spans="1:16" x14ac:dyDescent="0.25">
      <c r="A38868" s="10">
        <v>45550.163888888892</v>
      </c>
      <c r="B38868" t="s">
        <v>12</v>
      </c>
      <c r="C38868">
        <v>47.848478260869499</v>
      </c>
      <c r="D38868">
        <v>-15</v>
      </c>
      <c r="E38868" s="9">
        <v>3335.1665522612102</v>
      </c>
      <c r="F38868">
        <v>-872.77276611365698</v>
      </c>
      <c r="G38868">
        <v>58.184851074243802</v>
      </c>
      <c r="H38868">
        <v>0</v>
      </c>
      <c r="I38868">
        <v>1462.3937861475499</v>
      </c>
      <c r="J38868">
        <v>-8.5975416499999895</v>
      </c>
      <c r="K38868">
        <v>12</v>
      </c>
      <c r="L38868" s="9">
        <f t="shared" si="607"/>
        <v>0</v>
      </c>
      <c r="O38868" s="8">
        <v>45550</v>
      </c>
      <c r="P38868" s="7">
        <v>0.16388888888888889</v>
      </c>
    </row>
    <row r="38869" spans="1:16" x14ac:dyDescent="0.25">
      <c r="A38869" s="10">
        <v>45550.164583333331</v>
      </c>
      <c r="B38869" t="s">
        <v>12</v>
      </c>
      <c r="C38869">
        <v>44.084285714285699</v>
      </c>
      <c r="D38869">
        <v>-16</v>
      </c>
      <c r="E38869" s="9">
        <v>3379.2508379755</v>
      </c>
      <c r="F38869">
        <v>-916.857051827943</v>
      </c>
      <c r="G38869">
        <v>57.303565739246402</v>
      </c>
      <c r="H38869">
        <v>0</v>
      </c>
      <c r="I38869">
        <v>1462.3937861475499</v>
      </c>
      <c r="J38869">
        <v>-6.1836560799999898</v>
      </c>
      <c r="K38869">
        <v>12</v>
      </c>
      <c r="L38869" s="9">
        <f t="shared" si="607"/>
        <v>0</v>
      </c>
      <c r="O38869" s="8">
        <v>45550</v>
      </c>
      <c r="P38869" s="7">
        <v>0.16458333333333333</v>
      </c>
    </row>
    <row r="38870" spans="1:16" x14ac:dyDescent="0.25">
      <c r="A38870" s="10">
        <v>45550.165277777778</v>
      </c>
      <c r="B38870" t="s">
        <v>12</v>
      </c>
      <c r="C38870">
        <v>43.375</v>
      </c>
      <c r="D38870">
        <v>-17</v>
      </c>
      <c r="E38870" s="9">
        <v>3422.6258379755</v>
      </c>
      <c r="F38870">
        <v>-960.232051827943</v>
      </c>
      <c r="G38870">
        <v>56.484238342820099</v>
      </c>
      <c r="H38870">
        <v>0</v>
      </c>
      <c r="I38870">
        <v>1462.3937861475499</v>
      </c>
      <c r="J38870">
        <v>-0.338500779999996</v>
      </c>
      <c r="K38870">
        <v>12</v>
      </c>
      <c r="L38870" s="9">
        <f t="shared" si="607"/>
        <v>0</v>
      </c>
      <c r="O38870" s="8">
        <v>45550</v>
      </c>
      <c r="P38870" s="7">
        <v>0.16527777777777777</v>
      </c>
    </row>
    <row r="38871" spans="1:16" x14ac:dyDescent="0.25">
      <c r="A38871" s="10">
        <v>45550.165972222225</v>
      </c>
      <c r="B38871" t="s">
        <v>13</v>
      </c>
      <c r="C38871">
        <v>43.4</v>
      </c>
      <c r="D38871">
        <v>0</v>
      </c>
      <c r="E38871" s="9">
        <v>2684.8258379754998</v>
      </c>
      <c r="F38871">
        <v>0</v>
      </c>
      <c r="G38871">
        <v>0</v>
      </c>
      <c r="H38871">
        <v>222.43205182794301</v>
      </c>
      <c r="I38871">
        <v>1684.82583797549</v>
      </c>
      <c r="J38871">
        <v>1.5282083200000001</v>
      </c>
      <c r="K38871">
        <v>12</v>
      </c>
      <c r="L38871" s="9">
        <f t="shared" si="607"/>
        <v>0</v>
      </c>
      <c r="O38871" s="8">
        <v>45550</v>
      </c>
      <c r="P38871" s="7">
        <v>0.16597222222222222</v>
      </c>
    </row>
    <row r="38872" spans="1:16" x14ac:dyDescent="0.25">
      <c r="A38872" s="10">
        <v>45550.166666666664</v>
      </c>
      <c r="B38872" t="s">
        <v>14</v>
      </c>
      <c r="C38872">
        <v>47.922941176470502</v>
      </c>
      <c r="D38872">
        <v>1</v>
      </c>
      <c r="E38872" s="9">
        <v>2636.9028967990298</v>
      </c>
      <c r="F38872">
        <v>47.922941176470502</v>
      </c>
      <c r="G38872">
        <v>47.922941176470502</v>
      </c>
      <c r="H38872">
        <v>0</v>
      </c>
      <c r="I38872">
        <v>1684.82583797549</v>
      </c>
      <c r="J38872">
        <v>1.60154592</v>
      </c>
      <c r="K38872">
        <v>12</v>
      </c>
      <c r="L38872" s="9">
        <f t="shared" si="607"/>
        <v>0</v>
      </c>
      <c r="O38872" s="8">
        <v>45550</v>
      </c>
      <c r="P38872" s="7">
        <v>0.16666666666666666</v>
      </c>
    </row>
    <row r="38873" spans="1:16" x14ac:dyDescent="0.25">
      <c r="A38873" s="10">
        <v>45550.167361111111</v>
      </c>
      <c r="B38873" t="s">
        <v>14</v>
      </c>
      <c r="C38873">
        <v>52.826666666666597</v>
      </c>
      <c r="D38873">
        <v>2</v>
      </c>
      <c r="E38873" s="9">
        <v>2584.0762301323598</v>
      </c>
      <c r="F38873">
        <v>100.749607843137</v>
      </c>
      <c r="G38873">
        <v>50.374803921568599</v>
      </c>
      <c r="H38873">
        <v>0</v>
      </c>
      <c r="I38873">
        <v>1684.82583797549</v>
      </c>
      <c r="J38873">
        <v>1.93564012</v>
      </c>
      <c r="K38873">
        <v>12</v>
      </c>
      <c r="L38873" s="9">
        <f t="shared" si="607"/>
        <v>0</v>
      </c>
      <c r="O38873" s="8">
        <v>45550</v>
      </c>
      <c r="P38873" s="7">
        <v>0.1673611111111111</v>
      </c>
    </row>
    <row r="38874" spans="1:16" x14ac:dyDescent="0.25">
      <c r="A38874" s="10">
        <v>45550.168055555558</v>
      </c>
      <c r="B38874" t="s">
        <v>14</v>
      </c>
      <c r="C38874">
        <v>52.571428571428498</v>
      </c>
      <c r="D38874">
        <v>3</v>
      </c>
      <c r="E38874" s="9">
        <v>2531.50480156093</v>
      </c>
      <c r="F38874">
        <v>153.32103641456499</v>
      </c>
      <c r="G38874">
        <v>51.107012138188601</v>
      </c>
      <c r="H38874">
        <v>0</v>
      </c>
      <c r="I38874">
        <v>1684.82583797549</v>
      </c>
      <c r="J38874">
        <v>3.7882640200000002</v>
      </c>
      <c r="K38874">
        <v>12</v>
      </c>
      <c r="L38874" s="9">
        <f t="shared" si="607"/>
        <v>0</v>
      </c>
      <c r="O38874" s="8">
        <v>45550</v>
      </c>
      <c r="P38874" s="7">
        <v>0.16805555555555557</v>
      </c>
    </row>
    <row r="38875" spans="1:16" x14ac:dyDescent="0.25">
      <c r="A38875" s="10">
        <v>45550.168749999997</v>
      </c>
      <c r="B38875" t="s">
        <v>14</v>
      </c>
      <c r="C38875">
        <v>53.822499999999998</v>
      </c>
      <c r="D38875">
        <v>4</v>
      </c>
      <c r="E38875" s="9">
        <v>2477.6823015609298</v>
      </c>
      <c r="F38875">
        <v>207.14353641456501</v>
      </c>
      <c r="G38875">
        <v>51.785884103641401</v>
      </c>
      <c r="H38875">
        <v>0</v>
      </c>
      <c r="I38875">
        <v>1684.82583797549</v>
      </c>
      <c r="J38875">
        <v>6.0939456200000004</v>
      </c>
      <c r="K38875">
        <v>12</v>
      </c>
      <c r="L38875" s="9">
        <f t="shared" si="607"/>
        <v>0</v>
      </c>
      <c r="O38875" s="8">
        <v>45550</v>
      </c>
      <c r="P38875" s="7">
        <v>0.16875000000000001</v>
      </c>
    </row>
    <row r="38876" spans="1:16" x14ac:dyDescent="0.25">
      <c r="A38876" s="10">
        <v>45550.169444444444</v>
      </c>
      <c r="B38876" t="s">
        <v>14</v>
      </c>
      <c r="C38876">
        <v>51.35</v>
      </c>
      <c r="D38876">
        <v>5</v>
      </c>
      <c r="E38876" s="9">
        <v>2426.3323015609299</v>
      </c>
      <c r="F38876">
        <v>258.49353641456503</v>
      </c>
      <c r="G38876">
        <v>51.698707282913098</v>
      </c>
      <c r="H38876">
        <v>0</v>
      </c>
      <c r="I38876">
        <v>1684.82583797549</v>
      </c>
      <c r="J38876">
        <v>5.6919504999999999</v>
      </c>
      <c r="K38876">
        <v>12</v>
      </c>
      <c r="L38876" s="9">
        <f t="shared" si="607"/>
        <v>0</v>
      </c>
      <c r="O38876" s="8">
        <v>45550</v>
      </c>
      <c r="P38876" s="7">
        <v>0.16944444444444445</v>
      </c>
    </row>
    <row r="38877" spans="1:16" x14ac:dyDescent="0.25">
      <c r="A38877" s="10">
        <v>45550.170138888891</v>
      </c>
      <c r="B38877" t="s">
        <v>14</v>
      </c>
      <c r="C38877">
        <v>50.8</v>
      </c>
      <c r="D38877">
        <v>6</v>
      </c>
      <c r="E38877" s="9">
        <v>2375.5323015609301</v>
      </c>
      <c r="F38877">
        <v>309.29353641456498</v>
      </c>
      <c r="G38877">
        <v>51.548922735760897</v>
      </c>
      <c r="H38877">
        <v>0</v>
      </c>
      <c r="I38877">
        <v>1684.82583797549</v>
      </c>
      <c r="J38877">
        <v>10.9560967</v>
      </c>
      <c r="K38877">
        <v>12</v>
      </c>
      <c r="L38877" s="9">
        <f t="shared" si="607"/>
        <v>0</v>
      </c>
      <c r="O38877" s="8">
        <v>45550</v>
      </c>
      <c r="P38877" s="7">
        <v>0.1701388888888889</v>
      </c>
    </row>
    <row r="38878" spans="1:16" x14ac:dyDescent="0.25">
      <c r="A38878" s="10">
        <v>45550.17083333333</v>
      </c>
      <c r="B38878" t="s">
        <v>14</v>
      </c>
      <c r="C38878">
        <v>51.4311111111111</v>
      </c>
      <c r="D38878">
        <v>7</v>
      </c>
      <c r="E38878" s="9">
        <v>2324.10119044982</v>
      </c>
      <c r="F38878">
        <v>360.724647525676</v>
      </c>
      <c r="G38878">
        <v>51.532092503668103</v>
      </c>
      <c r="H38878">
        <v>0</v>
      </c>
      <c r="I38878">
        <v>1684.82583797549</v>
      </c>
      <c r="J38878">
        <v>8.3350585000000006</v>
      </c>
      <c r="K38878">
        <v>12</v>
      </c>
      <c r="L38878" s="9">
        <f t="shared" si="607"/>
        <v>0</v>
      </c>
      <c r="O38878" s="8">
        <v>45550</v>
      </c>
      <c r="P38878" s="7">
        <v>0.17083333333333334</v>
      </c>
    </row>
    <row r="38879" spans="1:16" x14ac:dyDescent="0.25">
      <c r="A38879" s="10">
        <v>45550.171527777777</v>
      </c>
      <c r="B38879" t="s">
        <v>14</v>
      </c>
      <c r="C38879">
        <v>50.837499999999999</v>
      </c>
      <c r="D38879">
        <v>8</v>
      </c>
      <c r="E38879" s="9">
        <v>2273.2636904498199</v>
      </c>
      <c r="F38879">
        <v>411.56214752567598</v>
      </c>
      <c r="G38879">
        <v>51.445268440709597</v>
      </c>
      <c r="H38879">
        <v>0</v>
      </c>
      <c r="I38879">
        <v>1684.82583797549</v>
      </c>
      <c r="J38879">
        <v>9.2964865000000003</v>
      </c>
      <c r="K38879">
        <v>12</v>
      </c>
      <c r="L38879" s="9">
        <f t="shared" si="607"/>
        <v>0</v>
      </c>
      <c r="O38879" s="8">
        <v>45550</v>
      </c>
      <c r="P38879" s="7">
        <v>0.17152777777777778</v>
      </c>
    </row>
    <row r="38880" spans="1:16" x14ac:dyDescent="0.25">
      <c r="A38880" s="10">
        <v>45550.172222222223</v>
      </c>
      <c r="B38880" t="s">
        <v>14</v>
      </c>
      <c r="C38880">
        <v>48.07</v>
      </c>
      <c r="D38880">
        <v>9</v>
      </c>
      <c r="E38880" s="9">
        <v>2225.1936904498202</v>
      </c>
      <c r="F38880">
        <v>459.63214752567598</v>
      </c>
      <c r="G38880">
        <v>51.070238613964101</v>
      </c>
      <c r="H38880">
        <v>0</v>
      </c>
      <c r="I38880">
        <v>1684.82583797549</v>
      </c>
      <c r="J38880">
        <v>5.5536735000000004</v>
      </c>
      <c r="K38880">
        <v>12</v>
      </c>
      <c r="L38880" s="9">
        <f t="shared" si="607"/>
        <v>0</v>
      </c>
      <c r="O38880" s="8">
        <v>45550</v>
      </c>
      <c r="P38880" s="7">
        <v>0.17222222222222222</v>
      </c>
    </row>
    <row r="38881" spans="1:16" x14ac:dyDescent="0.25">
      <c r="A38881" s="10">
        <v>45550.17291666667</v>
      </c>
      <c r="B38881" t="s">
        <v>14</v>
      </c>
      <c r="C38881">
        <v>45.473076923076903</v>
      </c>
      <c r="D38881">
        <v>10</v>
      </c>
      <c r="E38881" s="9">
        <v>2179.7206135267402</v>
      </c>
      <c r="F38881">
        <v>505.10522444875301</v>
      </c>
      <c r="G38881">
        <v>50.510522444875299</v>
      </c>
      <c r="H38881">
        <v>0</v>
      </c>
      <c r="I38881">
        <v>1684.82583797549</v>
      </c>
      <c r="J38881">
        <v>2.7143318000000001</v>
      </c>
      <c r="K38881">
        <v>12</v>
      </c>
      <c r="L38881" s="9">
        <f t="shared" si="607"/>
        <v>0</v>
      </c>
      <c r="O38881" s="8">
        <v>45550</v>
      </c>
      <c r="P38881" s="7">
        <v>0.17291666666666666</v>
      </c>
    </row>
    <row r="38882" spans="1:16" x14ac:dyDescent="0.25">
      <c r="A38882" s="10">
        <v>45550.173611111109</v>
      </c>
      <c r="B38882" t="s">
        <v>14</v>
      </c>
      <c r="C38882">
        <v>45.592727272727203</v>
      </c>
      <c r="D38882">
        <v>11</v>
      </c>
      <c r="E38882" s="9">
        <v>2134.1278862540098</v>
      </c>
      <c r="F38882">
        <v>550.69795172148099</v>
      </c>
      <c r="G38882">
        <v>50.063450156498199</v>
      </c>
      <c r="H38882">
        <v>0</v>
      </c>
      <c r="I38882">
        <v>1684.82583797549</v>
      </c>
      <c r="J38882">
        <v>3.0470524999999999</v>
      </c>
      <c r="K38882">
        <v>12</v>
      </c>
      <c r="L38882" s="9">
        <f t="shared" si="607"/>
        <v>0</v>
      </c>
      <c r="O38882" s="8">
        <v>45550</v>
      </c>
      <c r="P38882" s="7">
        <v>0.1736111111111111</v>
      </c>
    </row>
    <row r="38883" spans="1:16" x14ac:dyDescent="0.25">
      <c r="A38883" s="10">
        <v>45550.174305555556</v>
      </c>
      <c r="B38883" t="s">
        <v>14</v>
      </c>
      <c r="C38883">
        <v>46.117142857142802</v>
      </c>
      <c r="D38883">
        <v>12</v>
      </c>
      <c r="E38883" s="9">
        <v>2088.0107433968701</v>
      </c>
      <c r="F38883">
        <v>596.81509457862398</v>
      </c>
      <c r="G38883">
        <v>49.734591214885299</v>
      </c>
      <c r="H38883">
        <v>0</v>
      </c>
      <c r="I38883">
        <v>1684.82583797549</v>
      </c>
      <c r="J38883">
        <v>3.0263636999999899</v>
      </c>
      <c r="K38883">
        <v>12</v>
      </c>
      <c r="L38883" s="9">
        <f t="shared" si="607"/>
        <v>0</v>
      </c>
      <c r="O38883" s="8">
        <v>45550</v>
      </c>
      <c r="P38883" s="7">
        <v>0.17430555555555555</v>
      </c>
    </row>
    <row r="38884" spans="1:16" x14ac:dyDescent="0.25">
      <c r="A38884" s="10">
        <v>45550.175000000003</v>
      </c>
      <c r="B38884" t="s">
        <v>14</v>
      </c>
      <c r="C38884">
        <v>44</v>
      </c>
      <c r="D38884">
        <v>13</v>
      </c>
      <c r="E38884" s="9">
        <v>2044.0107433968701</v>
      </c>
      <c r="F38884">
        <v>640.81509457862398</v>
      </c>
      <c r="G38884">
        <v>49.293468813740297</v>
      </c>
      <c r="H38884">
        <v>0</v>
      </c>
      <c r="I38884">
        <v>1684.82583797549</v>
      </c>
      <c r="J38884">
        <v>1.6997499999999901</v>
      </c>
      <c r="K38884">
        <v>12</v>
      </c>
      <c r="L38884" s="9">
        <f t="shared" si="607"/>
        <v>0</v>
      </c>
      <c r="O38884" s="8">
        <v>45550</v>
      </c>
      <c r="P38884" s="7">
        <v>0.17499999999999999</v>
      </c>
    </row>
    <row r="38885" spans="1:16" x14ac:dyDescent="0.25">
      <c r="A38885" s="10">
        <v>45550.175694444442</v>
      </c>
      <c r="B38885" t="s">
        <v>14</v>
      </c>
      <c r="C38885">
        <v>43.5</v>
      </c>
      <c r="D38885">
        <v>14</v>
      </c>
      <c r="E38885" s="9">
        <v>2000.5107433968701</v>
      </c>
      <c r="F38885">
        <v>684.31509457862398</v>
      </c>
      <c r="G38885">
        <v>48.879649612758797</v>
      </c>
      <c r="H38885">
        <v>0</v>
      </c>
      <c r="I38885">
        <v>1684.82583797549</v>
      </c>
      <c r="J38885">
        <v>1.70061089999999</v>
      </c>
      <c r="K38885">
        <v>12</v>
      </c>
      <c r="L38885" s="9">
        <f t="shared" si="607"/>
        <v>0</v>
      </c>
      <c r="O38885" s="8">
        <v>45550</v>
      </c>
      <c r="P38885" s="7">
        <v>0.17569444444444443</v>
      </c>
    </row>
    <row r="38886" spans="1:16" x14ac:dyDescent="0.25">
      <c r="A38886" s="10">
        <v>45550.176388888889</v>
      </c>
      <c r="B38886" t="s">
        <v>15</v>
      </c>
      <c r="C38886">
        <v>33.695333333333302</v>
      </c>
      <c r="D38886">
        <v>0</v>
      </c>
      <c r="E38886" s="9">
        <v>2472.24541006354</v>
      </c>
      <c r="F38886">
        <v>0</v>
      </c>
      <c r="G38886">
        <v>0</v>
      </c>
      <c r="H38886">
        <v>-212.580427911957</v>
      </c>
      <c r="I38886">
        <v>1472.24541006353</v>
      </c>
      <c r="J38886">
        <v>3.1240727399999901</v>
      </c>
      <c r="K38886">
        <v>12</v>
      </c>
      <c r="L38886" s="9">
        <f t="shared" si="607"/>
        <v>0</v>
      </c>
      <c r="O38886" s="8">
        <v>45550</v>
      </c>
      <c r="P38886" s="7">
        <v>0.1763888888888889</v>
      </c>
    </row>
    <row r="38887" spans="1:16" x14ac:dyDescent="0.25">
      <c r="A38887" s="10">
        <v>45550.176388888889</v>
      </c>
      <c r="B38887" t="s">
        <v>16</v>
      </c>
      <c r="C38887">
        <v>33.695333333333302</v>
      </c>
      <c r="D38887">
        <v>0</v>
      </c>
      <c r="E38887" s="9">
        <v>2472.24541006354</v>
      </c>
      <c r="F38887">
        <v>0</v>
      </c>
      <c r="G38887">
        <v>0</v>
      </c>
      <c r="H38887">
        <v>0</v>
      </c>
      <c r="I38887">
        <v>1472.24541006353</v>
      </c>
      <c r="J38887">
        <v>3.1240727399999901</v>
      </c>
      <c r="K38887">
        <v>12</v>
      </c>
      <c r="L38887" s="9">
        <f t="shared" si="607"/>
        <v>0</v>
      </c>
      <c r="O38887" s="8">
        <v>45550</v>
      </c>
      <c r="P38887" s="7">
        <v>0.1763888888888889</v>
      </c>
    </row>
    <row r="38888" spans="1:16" x14ac:dyDescent="0.25">
      <c r="A38888" s="10">
        <v>45550.966666666667</v>
      </c>
      <c r="B38888" t="s">
        <v>15</v>
      </c>
      <c r="C38888">
        <v>79.45</v>
      </c>
      <c r="D38888">
        <v>0</v>
      </c>
      <c r="E38888" s="9">
        <v>2472.24541006354</v>
      </c>
      <c r="F38888">
        <v>0</v>
      </c>
      <c r="G38888">
        <v>0</v>
      </c>
      <c r="H38888">
        <v>0</v>
      </c>
      <c r="I38888">
        <v>1472.24541006353</v>
      </c>
      <c r="J38888">
        <v>0.85194803999999802</v>
      </c>
      <c r="K38888">
        <v>12</v>
      </c>
      <c r="L38888" s="9">
        <f t="shared" si="607"/>
        <v>0</v>
      </c>
      <c r="O38888" s="8">
        <v>45550</v>
      </c>
      <c r="P38888" s="7">
        <v>0.96666666666666667</v>
      </c>
    </row>
    <row r="38889" spans="1:16" x14ac:dyDescent="0.25">
      <c r="A38889" s="10">
        <v>45550.966666666667</v>
      </c>
      <c r="B38889" t="s">
        <v>16</v>
      </c>
      <c r="C38889">
        <v>79.45</v>
      </c>
      <c r="D38889">
        <v>0</v>
      </c>
      <c r="E38889" s="9">
        <v>2472.24541006354</v>
      </c>
      <c r="F38889">
        <v>0</v>
      </c>
      <c r="G38889">
        <v>0</v>
      </c>
      <c r="H38889">
        <v>0</v>
      </c>
      <c r="I38889">
        <v>1472.24541006353</v>
      </c>
      <c r="J38889">
        <v>0.85194803999999802</v>
      </c>
      <c r="K38889">
        <v>12</v>
      </c>
      <c r="L38889" s="9">
        <f t="shared" si="607"/>
        <v>0</v>
      </c>
      <c r="O38889" s="8">
        <v>45550</v>
      </c>
      <c r="P38889" s="7">
        <v>0.96666666666666667</v>
      </c>
    </row>
    <row r="38890" spans="1:16" x14ac:dyDescent="0.25">
      <c r="A38890" s="10">
        <v>45550.970138888886</v>
      </c>
      <c r="B38890" t="s">
        <v>14</v>
      </c>
      <c r="C38890">
        <v>76.05</v>
      </c>
      <c r="D38890">
        <v>1</v>
      </c>
      <c r="E38890" s="9">
        <v>2396.1954100635398</v>
      </c>
      <c r="F38890">
        <v>76.05</v>
      </c>
      <c r="G38890">
        <v>76.05</v>
      </c>
      <c r="H38890">
        <v>0</v>
      </c>
      <c r="I38890">
        <v>1472.24541006353</v>
      </c>
      <c r="J38890">
        <v>3.4515065399999898</v>
      </c>
      <c r="K38890">
        <v>12</v>
      </c>
      <c r="L38890" s="9">
        <f t="shared" si="607"/>
        <v>0</v>
      </c>
      <c r="O38890" s="8">
        <v>45550</v>
      </c>
      <c r="P38890" s="7">
        <v>0.97013888888888888</v>
      </c>
    </row>
    <row r="38891" spans="1:16" x14ac:dyDescent="0.25">
      <c r="A38891" s="10">
        <v>45550.979166666664</v>
      </c>
      <c r="B38891" t="s">
        <v>14</v>
      </c>
      <c r="C38891">
        <v>81.03</v>
      </c>
      <c r="D38891">
        <v>2</v>
      </c>
      <c r="E38891" s="9">
        <v>2315.1654100635401</v>
      </c>
      <c r="F38891">
        <v>157.07999999999899</v>
      </c>
      <c r="G38891">
        <v>78.539999999999907</v>
      </c>
      <c r="H38891">
        <v>0</v>
      </c>
      <c r="I38891">
        <v>1472.24541006353</v>
      </c>
      <c r="J38891">
        <v>2.7861160399999898</v>
      </c>
      <c r="K38891">
        <v>12</v>
      </c>
      <c r="L38891" s="9">
        <f t="shared" si="607"/>
        <v>0</v>
      </c>
      <c r="O38891" s="8">
        <v>45550</v>
      </c>
      <c r="P38891" s="7">
        <v>0.97916666666666663</v>
      </c>
    </row>
    <row r="38892" spans="1:16" x14ac:dyDescent="0.25">
      <c r="A38892" s="10">
        <v>45550.980555555558</v>
      </c>
      <c r="B38892" t="s">
        <v>14</v>
      </c>
      <c r="C38892">
        <v>81.73</v>
      </c>
      <c r="D38892">
        <v>3</v>
      </c>
      <c r="E38892" s="9">
        <v>2233.4354100635401</v>
      </c>
      <c r="F38892">
        <v>238.81</v>
      </c>
      <c r="G38892">
        <v>79.603333333333296</v>
      </c>
      <c r="H38892">
        <v>0</v>
      </c>
      <c r="I38892">
        <v>1472.24541006353</v>
      </c>
      <c r="J38892">
        <v>5.5038343399999903</v>
      </c>
      <c r="K38892">
        <v>12</v>
      </c>
      <c r="L38892" s="9">
        <f t="shared" si="607"/>
        <v>0</v>
      </c>
      <c r="O38892" s="8">
        <v>45550</v>
      </c>
      <c r="P38892" s="7">
        <v>0.98055555555555551</v>
      </c>
    </row>
    <row r="38893" spans="1:16" x14ac:dyDescent="0.25">
      <c r="A38893" s="10">
        <v>45550.981249999997</v>
      </c>
      <c r="B38893" t="s">
        <v>14</v>
      </c>
      <c r="C38893">
        <v>81.31</v>
      </c>
      <c r="D38893">
        <v>4</v>
      </c>
      <c r="E38893" s="9">
        <v>2152.1254100635401</v>
      </c>
      <c r="F38893">
        <v>320.12</v>
      </c>
      <c r="G38893">
        <v>80.03</v>
      </c>
      <c r="H38893">
        <v>0</v>
      </c>
      <c r="I38893">
        <v>1472.24541006353</v>
      </c>
      <c r="J38893">
        <v>4.2563844399999997</v>
      </c>
      <c r="K38893">
        <v>12</v>
      </c>
      <c r="L38893" s="9">
        <f t="shared" si="607"/>
        <v>0</v>
      </c>
      <c r="O38893" s="8">
        <v>45550</v>
      </c>
      <c r="P38893" s="7">
        <v>0.98124999999999996</v>
      </c>
    </row>
    <row r="38894" spans="1:16" x14ac:dyDescent="0.25">
      <c r="A38894" s="10">
        <v>45550.98541666667</v>
      </c>
      <c r="B38894" t="s">
        <v>14</v>
      </c>
      <c r="C38894">
        <v>84.17</v>
      </c>
      <c r="D38894">
        <v>5</v>
      </c>
      <c r="E38894" s="9">
        <v>2067.9554100635401</v>
      </c>
      <c r="F38894">
        <v>404.29</v>
      </c>
      <c r="G38894">
        <v>80.858000000000004</v>
      </c>
      <c r="H38894">
        <v>0</v>
      </c>
      <c r="I38894">
        <v>1472.24541006353</v>
      </c>
      <c r="J38894">
        <v>4.0794857399999902</v>
      </c>
      <c r="K38894">
        <v>12</v>
      </c>
      <c r="L38894" s="9">
        <f t="shared" si="607"/>
        <v>0</v>
      </c>
      <c r="O38894" s="8">
        <v>45550</v>
      </c>
      <c r="P38894" s="7">
        <v>0.98541666666666672</v>
      </c>
    </row>
    <row r="38895" spans="1:16" x14ac:dyDescent="0.25">
      <c r="A38895" s="10">
        <v>45550.995833333334</v>
      </c>
      <c r="B38895" t="s">
        <v>14</v>
      </c>
      <c r="C38895">
        <v>82.99</v>
      </c>
      <c r="D38895">
        <v>6</v>
      </c>
      <c r="E38895" s="9">
        <v>1984.96541006354</v>
      </c>
      <c r="F38895">
        <v>487.28</v>
      </c>
      <c r="G38895">
        <v>81.213333333333296</v>
      </c>
      <c r="H38895">
        <v>0</v>
      </c>
      <c r="I38895">
        <v>1472.24541006353</v>
      </c>
      <c r="J38895">
        <v>4.4409550400000004</v>
      </c>
      <c r="K38895">
        <v>12</v>
      </c>
      <c r="L38895" s="9">
        <f t="shared" si="607"/>
        <v>0</v>
      </c>
      <c r="O38895" s="8">
        <v>45550</v>
      </c>
      <c r="P38895" s="7">
        <v>0.99583333333333335</v>
      </c>
    </row>
    <row r="38896" spans="1:16" x14ac:dyDescent="0.25">
      <c r="A38896" s="10">
        <v>45550.99722222222</v>
      </c>
      <c r="B38896" t="s">
        <v>14</v>
      </c>
      <c r="C38896">
        <v>80.31</v>
      </c>
      <c r="D38896">
        <v>7</v>
      </c>
      <c r="E38896" s="9">
        <v>1904.6554100635401</v>
      </c>
      <c r="F38896">
        <v>567.59</v>
      </c>
      <c r="G38896">
        <v>81.084285714285699</v>
      </c>
      <c r="H38896">
        <v>0</v>
      </c>
      <c r="I38896">
        <v>1472.24541006353</v>
      </c>
      <c r="J38896">
        <v>4.5299130400000003</v>
      </c>
      <c r="K38896">
        <v>12</v>
      </c>
      <c r="L38896" s="9">
        <f t="shared" si="607"/>
        <v>0</v>
      </c>
      <c r="O38896" s="8">
        <v>45550</v>
      </c>
      <c r="P38896" s="7">
        <v>0.99722222222222223</v>
      </c>
    </row>
    <row r="38897" spans="1:16" x14ac:dyDescent="0.25">
      <c r="A38897" s="10">
        <v>45550.99722222222</v>
      </c>
      <c r="B38897" t="s">
        <v>13</v>
      </c>
      <c r="C38897">
        <v>80.31</v>
      </c>
      <c r="D38897">
        <v>0</v>
      </c>
      <c r="E38897" s="9">
        <v>2466.8254100635399</v>
      </c>
      <c r="F38897">
        <v>0</v>
      </c>
      <c r="G38897">
        <v>0</v>
      </c>
      <c r="H38897">
        <v>-5.4199999999999502</v>
      </c>
      <c r="I38897">
        <v>1466.8254100635299</v>
      </c>
      <c r="J38897">
        <v>-0.60931799999999403</v>
      </c>
      <c r="K38897">
        <v>12</v>
      </c>
      <c r="L38897" s="9">
        <f t="shared" si="607"/>
        <v>1</v>
      </c>
      <c r="O38897" s="8">
        <v>45550</v>
      </c>
      <c r="P38897" s="7">
        <v>0.99722222222222223</v>
      </c>
    </row>
    <row r="38898" spans="1:16" x14ac:dyDescent="0.25">
      <c r="A38898" s="10">
        <v>45551.020833333336</v>
      </c>
      <c r="B38898" t="s">
        <v>11</v>
      </c>
      <c r="C38898">
        <v>80.34</v>
      </c>
      <c r="D38898">
        <v>0</v>
      </c>
      <c r="E38898" s="9">
        <v>2466.8254100635399</v>
      </c>
      <c r="F38898">
        <v>0</v>
      </c>
      <c r="G38898">
        <v>0</v>
      </c>
      <c r="H38898">
        <v>0</v>
      </c>
      <c r="I38898">
        <v>1466.8254100635299</v>
      </c>
      <c r="J38898">
        <v>7.8348299999999904</v>
      </c>
      <c r="K38898">
        <v>12</v>
      </c>
      <c r="L38898" s="9">
        <f t="shared" si="607"/>
        <v>0</v>
      </c>
      <c r="O38898" s="8">
        <v>45551</v>
      </c>
      <c r="P38898" s="7">
        <v>2.0833333333333332E-2</v>
      </c>
    </row>
    <row r="38899" spans="1:16" x14ac:dyDescent="0.25">
      <c r="A38899" s="10">
        <v>45551.021527777775</v>
      </c>
      <c r="B38899" t="s">
        <v>14</v>
      </c>
      <c r="C38899">
        <v>80.34</v>
      </c>
      <c r="D38899">
        <v>1</v>
      </c>
      <c r="E38899" s="9">
        <v>2386.4854100635398</v>
      </c>
      <c r="F38899">
        <v>80.34</v>
      </c>
      <c r="G38899">
        <v>80.34</v>
      </c>
      <c r="H38899">
        <v>0</v>
      </c>
      <c r="I38899">
        <v>1466.8254100635299</v>
      </c>
      <c r="J38899">
        <v>1.74085949999999</v>
      </c>
      <c r="K38899">
        <v>12</v>
      </c>
      <c r="L38899" s="9">
        <f t="shared" si="607"/>
        <v>0</v>
      </c>
      <c r="O38899" s="8">
        <v>45551</v>
      </c>
      <c r="P38899" s="7">
        <v>2.1527777777777778E-2</v>
      </c>
    </row>
    <row r="38900" spans="1:16" x14ac:dyDescent="0.25">
      <c r="A38900" s="10">
        <v>45551.054166666669</v>
      </c>
      <c r="B38900" t="s">
        <v>14</v>
      </c>
      <c r="C38900">
        <v>80.03</v>
      </c>
      <c r="D38900">
        <v>2</v>
      </c>
      <c r="E38900" s="9">
        <v>2306.4554100635401</v>
      </c>
      <c r="F38900">
        <v>160.37</v>
      </c>
      <c r="G38900">
        <v>80.185000000000002</v>
      </c>
      <c r="H38900">
        <v>0</v>
      </c>
      <c r="I38900">
        <v>1466.8254100635299</v>
      </c>
      <c r="J38900">
        <v>0.35953199999999802</v>
      </c>
      <c r="K38900">
        <v>12</v>
      </c>
      <c r="L38900" s="9">
        <f t="shared" si="607"/>
        <v>0</v>
      </c>
      <c r="O38900" s="8">
        <v>45551</v>
      </c>
      <c r="P38900" s="7">
        <v>5.4166666666666669E-2</v>
      </c>
    </row>
    <row r="38901" spans="1:16" x14ac:dyDescent="0.25">
      <c r="A38901" s="10">
        <v>45551.054861111108</v>
      </c>
      <c r="B38901" t="s">
        <v>13</v>
      </c>
      <c r="C38901">
        <v>80.03</v>
      </c>
      <c r="D38901">
        <v>0</v>
      </c>
      <c r="E38901" s="9">
        <v>2466.51541006354</v>
      </c>
      <c r="F38901">
        <v>0</v>
      </c>
      <c r="G38901">
        <v>0</v>
      </c>
      <c r="H38901">
        <v>-0.310000000000002</v>
      </c>
      <c r="I38901">
        <v>1466.51541006353</v>
      </c>
      <c r="J38901">
        <v>-0.2447085</v>
      </c>
      <c r="K38901">
        <v>12</v>
      </c>
      <c r="L38901" s="9">
        <f t="shared" si="607"/>
        <v>0</v>
      </c>
      <c r="O38901" s="8">
        <v>45551</v>
      </c>
      <c r="P38901" s="7">
        <v>5.486111111111111E-2</v>
      </c>
    </row>
    <row r="38902" spans="1:16" x14ac:dyDescent="0.25">
      <c r="A38902" s="10">
        <v>45551.055555555555</v>
      </c>
      <c r="B38902" t="s">
        <v>12</v>
      </c>
      <c r="C38902">
        <v>82.028000000000006</v>
      </c>
      <c r="D38902">
        <v>-1</v>
      </c>
      <c r="E38902" s="9">
        <v>2548.5434100635398</v>
      </c>
      <c r="F38902">
        <v>-82.028000000000006</v>
      </c>
      <c r="G38902">
        <v>82.028000000000006</v>
      </c>
      <c r="H38902">
        <v>0</v>
      </c>
      <c r="I38902">
        <v>1466.51541006353</v>
      </c>
      <c r="J38902">
        <v>-10.1928787999999</v>
      </c>
      <c r="K38902">
        <v>12</v>
      </c>
      <c r="L38902" s="9">
        <f t="shared" si="607"/>
        <v>0</v>
      </c>
      <c r="O38902" s="8">
        <v>45551</v>
      </c>
      <c r="P38902" s="7">
        <v>5.5555555555555552E-2</v>
      </c>
    </row>
    <row r="38903" spans="1:16" x14ac:dyDescent="0.25">
      <c r="A38903" s="10">
        <v>45551.068055555559</v>
      </c>
      <c r="B38903" t="s">
        <v>12</v>
      </c>
      <c r="C38903">
        <v>79.646799999999999</v>
      </c>
      <c r="D38903">
        <v>-2</v>
      </c>
      <c r="E38903" s="9">
        <v>2628.1902100635398</v>
      </c>
      <c r="F38903">
        <v>-161.6748</v>
      </c>
      <c r="G38903">
        <v>80.837400000000002</v>
      </c>
      <c r="H38903">
        <v>0</v>
      </c>
      <c r="I38903">
        <v>1466.51541006353</v>
      </c>
      <c r="J38903">
        <v>-9.4055899999999895</v>
      </c>
      <c r="K38903">
        <v>12</v>
      </c>
      <c r="L38903" s="9">
        <f t="shared" si="607"/>
        <v>0</v>
      </c>
      <c r="O38903" s="8">
        <v>45551</v>
      </c>
      <c r="P38903" s="7">
        <v>6.805555555555555E-2</v>
      </c>
    </row>
    <row r="38904" spans="1:16" x14ac:dyDescent="0.25">
      <c r="A38904" s="10">
        <v>45551.070138888892</v>
      </c>
      <c r="B38904" t="s">
        <v>12</v>
      </c>
      <c r="C38904">
        <v>77.8</v>
      </c>
      <c r="D38904">
        <v>-3</v>
      </c>
      <c r="E38904" s="9">
        <v>2705.99021006354</v>
      </c>
      <c r="F38904">
        <v>-239.47479999999999</v>
      </c>
      <c r="G38904">
        <v>79.824933333333306</v>
      </c>
      <c r="H38904">
        <v>0</v>
      </c>
      <c r="I38904">
        <v>1466.51541006353</v>
      </c>
      <c r="J38904">
        <v>-7.0677635714285696</v>
      </c>
      <c r="K38904">
        <v>12</v>
      </c>
      <c r="L38904" s="9">
        <f t="shared" si="607"/>
        <v>0</v>
      </c>
      <c r="O38904" s="8">
        <v>45551</v>
      </c>
      <c r="P38904" s="7">
        <v>7.013888888888889E-2</v>
      </c>
    </row>
    <row r="38905" spans="1:16" x14ac:dyDescent="0.25">
      <c r="A38905" s="10">
        <v>45551.073611111111</v>
      </c>
      <c r="B38905" t="s">
        <v>12</v>
      </c>
      <c r="C38905">
        <v>76.599999999999994</v>
      </c>
      <c r="D38905">
        <v>-4</v>
      </c>
      <c r="E38905" s="9">
        <v>2782.5902100635399</v>
      </c>
      <c r="F38905">
        <v>-316.07479999999998</v>
      </c>
      <c r="G38905">
        <v>79.018699999999995</v>
      </c>
      <c r="H38905">
        <v>0</v>
      </c>
      <c r="I38905">
        <v>1466.51541006353</v>
      </c>
      <c r="J38905">
        <v>-8.5306408749999996</v>
      </c>
      <c r="K38905">
        <v>12</v>
      </c>
      <c r="L38905" s="9">
        <f t="shared" si="607"/>
        <v>0</v>
      </c>
      <c r="O38905" s="8">
        <v>45551</v>
      </c>
      <c r="P38905" s="7">
        <v>7.3611111111111113E-2</v>
      </c>
    </row>
    <row r="38906" spans="1:16" x14ac:dyDescent="0.25">
      <c r="A38906" s="10">
        <v>45551.074999999997</v>
      </c>
      <c r="B38906" t="s">
        <v>12</v>
      </c>
      <c r="C38906">
        <v>77.06</v>
      </c>
      <c r="D38906">
        <v>-5</v>
      </c>
      <c r="E38906" s="9">
        <v>2859.6502100635398</v>
      </c>
      <c r="F38906">
        <v>-393.13479999999998</v>
      </c>
      <c r="G38906">
        <v>78.626959999999997</v>
      </c>
      <c r="H38906">
        <v>0</v>
      </c>
      <c r="I38906">
        <v>1466.51541006353</v>
      </c>
      <c r="J38906">
        <v>-7.8754936666666602</v>
      </c>
      <c r="K38906">
        <v>12</v>
      </c>
      <c r="L38906" s="9">
        <f t="shared" si="607"/>
        <v>0</v>
      </c>
      <c r="O38906" s="8">
        <v>45551</v>
      </c>
      <c r="P38906" s="7">
        <v>7.4999999999999997E-2</v>
      </c>
    </row>
    <row r="38907" spans="1:16" x14ac:dyDescent="0.25">
      <c r="A38907" s="10">
        <v>45551.080555555556</v>
      </c>
      <c r="B38907" t="s">
        <v>12</v>
      </c>
      <c r="C38907">
        <v>77.010000000000005</v>
      </c>
      <c r="D38907">
        <v>-6</v>
      </c>
      <c r="E38907" s="9">
        <v>2936.66021006354</v>
      </c>
      <c r="F38907">
        <v>-470.14479999999998</v>
      </c>
      <c r="G38907">
        <v>78.357466666666596</v>
      </c>
      <c r="H38907">
        <v>0</v>
      </c>
      <c r="I38907">
        <v>1466.51541006353</v>
      </c>
      <c r="J38907">
        <v>-8.2277465999999997</v>
      </c>
      <c r="K38907">
        <v>12</v>
      </c>
      <c r="L38907" s="9">
        <f t="shared" si="607"/>
        <v>0</v>
      </c>
      <c r="O38907" s="8">
        <v>45551</v>
      </c>
      <c r="P38907" s="7">
        <v>8.0555555555555561E-2</v>
      </c>
    </row>
    <row r="38908" spans="1:16" x14ac:dyDescent="0.25">
      <c r="A38908" s="10">
        <v>45551.087500000001</v>
      </c>
      <c r="B38908" t="s">
        <v>12</v>
      </c>
      <c r="C38908">
        <v>78.959999999999994</v>
      </c>
      <c r="D38908">
        <v>-7</v>
      </c>
      <c r="E38908" s="9">
        <v>3015.6202100635401</v>
      </c>
      <c r="F38908">
        <v>-549.10479999999995</v>
      </c>
      <c r="G38908">
        <v>78.443542857142802</v>
      </c>
      <c r="H38908">
        <v>0</v>
      </c>
      <c r="I38908">
        <v>1466.51541006353</v>
      </c>
      <c r="J38908">
        <v>-9.0568680999999902</v>
      </c>
      <c r="K38908">
        <v>12</v>
      </c>
      <c r="L38908" s="9">
        <f t="shared" si="607"/>
        <v>0</v>
      </c>
      <c r="O38908" s="8">
        <v>45551</v>
      </c>
      <c r="P38908" s="7">
        <v>8.7499999999999994E-2</v>
      </c>
    </row>
    <row r="38909" spans="1:16" x14ac:dyDescent="0.25">
      <c r="A38909" s="10">
        <v>45551.088194444441</v>
      </c>
      <c r="B38909" t="s">
        <v>12</v>
      </c>
      <c r="C38909">
        <v>79.385999999999996</v>
      </c>
      <c r="D38909">
        <v>-8</v>
      </c>
      <c r="E38909" s="9">
        <v>3095.00621006354</v>
      </c>
      <c r="F38909">
        <v>-628.49079999999901</v>
      </c>
      <c r="G38909">
        <v>78.561349999999905</v>
      </c>
      <c r="H38909">
        <v>0</v>
      </c>
      <c r="I38909">
        <v>1466.51541006353</v>
      </c>
      <c r="J38909">
        <v>-5.0696183000000001</v>
      </c>
      <c r="K38909">
        <v>12</v>
      </c>
      <c r="L38909" s="9">
        <f t="shared" si="607"/>
        <v>0</v>
      </c>
      <c r="O38909" s="8">
        <v>45551</v>
      </c>
      <c r="P38909" s="7">
        <v>8.819444444444445E-2</v>
      </c>
    </row>
    <row r="38910" spans="1:16" x14ac:dyDescent="0.25">
      <c r="A38910" s="10">
        <v>45551.090277777781</v>
      </c>
      <c r="B38910" t="s">
        <v>12</v>
      </c>
      <c r="C38910">
        <v>77</v>
      </c>
      <c r="D38910">
        <v>-9</v>
      </c>
      <c r="E38910" s="9">
        <v>3172.00621006354</v>
      </c>
      <c r="F38910">
        <v>-705.49079999999901</v>
      </c>
      <c r="G38910">
        <v>78.387866666666596</v>
      </c>
      <c r="H38910">
        <v>0</v>
      </c>
      <c r="I38910">
        <v>1466.51541006353</v>
      </c>
      <c r="J38910">
        <v>-7.7166039</v>
      </c>
      <c r="K38910">
        <v>12</v>
      </c>
      <c r="L38910" s="9">
        <f t="shared" si="607"/>
        <v>0</v>
      </c>
      <c r="O38910" s="8">
        <v>45551</v>
      </c>
      <c r="P38910" s="7">
        <v>9.0277777777777776E-2</v>
      </c>
    </row>
    <row r="38911" spans="1:16" x14ac:dyDescent="0.25">
      <c r="A38911" s="10">
        <v>45551.09097222222</v>
      </c>
      <c r="B38911" t="s">
        <v>12</v>
      </c>
      <c r="C38911">
        <v>76.864761904761906</v>
      </c>
      <c r="D38911">
        <v>-10</v>
      </c>
      <c r="E38911" s="9">
        <v>3248.8709719683002</v>
      </c>
      <c r="F38911">
        <v>-782.35556190476098</v>
      </c>
      <c r="G38911">
        <v>78.235556190476103</v>
      </c>
      <c r="H38911">
        <v>0</v>
      </c>
      <c r="I38911">
        <v>1466.51541006353</v>
      </c>
      <c r="J38911">
        <v>-8.5431512000000005</v>
      </c>
      <c r="K38911">
        <v>12</v>
      </c>
      <c r="L38911" s="9">
        <f t="shared" si="607"/>
        <v>0</v>
      </c>
      <c r="O38911" s="8">
        <v>45551</v>
      </c>
      <c r="P38911" s="7">
        <v>9.0972222222222218E-2</v>
      </c>
    </row>
    <row r="38912" spans="1:16" x14ac:dyDescent="0.25">
      <c r="A38912" s="10">
        <v>45551.091666666667</v>
      </c>
      <c r="B38912" t="s">
        <v>12</v>
      </c>
      <c r="C38912">
        <v>74.17</v>
      </c>
      <c r="D38912">
        <v>-11</v>
      </c>
      <c r="E38912" s="9">
        <v>3323.0409719682998</v>
      </c>
      <c r="F38912">
        <v>-856.52556190476105</v>
      </c>
      <c r="G38912">
        <v>77.865960173160104</v>
      </c>
      <c r="H38912">
        <v>0</v>
      </c>
      <c r="I38912">
        <v>1466.51541006353</v>
      </c>
      <c r="J38912">
        <v>-1.23459069999999</v>
      </c>
      <c r="K38912">
        <v>12</v>
      </c>
      <c r="L38912" s="9">
        <f t="shared" si="607"/>
        <v>0</v>
      </c>
      <c r="O38912" s="8">
        <v>45551</v>
      </c>
      <c r="P38912" s="7">
        <v>9.166666666666666E-2</v>
      </c>
    </row>
    <row r="38913" spans="1:16" x14ac:dyDescent="0.25">
      <c r="A38913" s="10">
        <v>45551.094444444447</v>
      </c>
      <c r="B38913" t="s">
        <v>13</v>
      </c>
      <c r="C38913">
        <v>72.434062499999996</v>
      </c>
      <c r="D38913">
        <v>0</v>
      </c>
      <c r="E38913" s="9">
        <v>2526.2662844683</v>
      </c>
      <c r="F38913">
        <v>0</v>
      </c>
      <c r="G38913">
        <v>0</v>
      </c>
      <c r="H38913">
        <v>59.750874404761802</v>
      </c>
      <c r="I38913">
        <v>1526.2662844683</v>
      </c>
      <c r="J38913">
        <v>3.3391613499999999</v>
      </c>
      <c r="K38913">
        <v>12</v>
      </c>
      <c r="L38913" s="9">
        <f t="shared" si="607"/>
        <v>0</v>
      </c>
      <c r="O38913" s="8">
        <v>45551</v>
      </c>
      <c r="P38913" s="7">
        <v>9.4444444444444442E-2</v>
      </c>
    </row>
    <row r="38914" spans="1:16" x14ac:dyDescent="0.25">
      <c r="A38914" s="10">
        <v>45551.095138888886</v>
      </c>
      <c r="B38914" t="s">
        <v>14</v>
      </c>
      <c r="C38914">
        <v>75</v>
      </c>
      <c r="D38914">
        <v>1</v>
      </c>
      <c r="E38914" s="9">
        <v>2451.2662844683</v>
      </c>
      <c r="F38914">
        <v>75</v>
      </c>
      <c r="G38914">
        <v>75</v>
      </c>
      <c r="H38914">
        <v>0</v>
      </c>
      <c r="I38914">
        <v>1526.2662844683</v>
      </c>
      <c r="J38914">
        <v>3.3740446553000001</v>
      </c>
      <c r="K38914">
        <v>12</v>
      </c>
      <c r="L38914" s="9">
        <f t="shared" si="607"/>
        <v>0</v>
      </c>
      <c r="O38914" s="8">
        <v>45551</v>
      </c>
      <c r="P38914" s="7">
        <v>9.5138888888888884E-2</v>
      </c>
    </row>
    <row r="38915" spans="1:16" x14ac:dyDescent="0.25">
      <c r="A38915" s="10">
        <v>45551.104861111111</v>
      </c>
      <c r="B38915" t="s">
        <v>14</v>
      </c>
      <c r="C38915">
        <v>73.518333333333302</v>
      </c>
      <c r="D38915">
        <v>2</v>
      </c>
      <c r="E38915" s="9">
        <v>2377.7479511349702</v>
      </c>
      <c r="F38915">
        <v>148.518333333333</v>
      </c>
      <c r="G38915">
        <v>74.259166666666601</v>
      </c>
      <c r="H38915">
        <v>0</v>
      </c>
      <c r="I38915">
        <v>1526.2662844683</v>
      </c>
      <c r="J38915">
        <v>1.0065758952999999</v>
      </c>
      <c r="K38915">
        <v>12</v>
      </c>
      <c r="L38915" s="9">
        <f t="shared" ref="L38915:L38978" si="608">IF(DAY(O38915 &lt;&gt; O38916), 1, 0)</f>
        <v>0</v>
      </c>
      <c r="O38915" s="8">
        <v>45551</v>
      </c>
      <c r="P38915" s="7">
        <v>0.10486111111111111</v>
      </c>
    </row>
    <row r="38916" spans="1:16" x14ac:dyDescent="0.25">
      <c r="A38916" s="10">
        <v>45551.105555555558</v>
      </c>
      <c r="B38916" t="s">
        <v>14</v>
      </c>
      <c r="C38916">
        <v>75.286785714285699</v>
      </c>
      <c r="D38916">
        <v>3</v>
      </c>
      <c r="E38916" s="9">
        <v>2302.4611654206801</v>
      </c>
      <c r="F38916">
        <v>223.805119047619</v>
      </c>
      <c r="G38916">
        <v>74.601706349206296</v>
      </c>
      <c r="H38916">
        <v>0</v>
      </c>
      <c r="I38916">
        <v>1526.2662844683</v>
      </c>
      <c r="J38916">
        <v>3.6660214952999999</v>
      </c>
      <c r="K38916">
        <v>12</v>
      </c>
      <c r="L38916" s="9">
        <f t="shared" si="608"/>
        <v>0</v>
      </c>
      <c r="O38916" s="8">
        <v>45551</v>
      </c>
      <c r="P38916" s="7">
        <v>0.10555555555555556</v>
      </c>
    </row>
    <row r="38917" spans="1:16" x14ac:dyDescent="0.25">
      <c r="A38917" s="10">
        <v>45551.106249999997</v>
      </c>
      <c r="B38917" t="s">
        <v>14</v>
      </c>
      <c r="C38917">
        <v>75.94</v>
      </c>
      <c r="D38917">
        <v>4</v>
      </c>
      <c r="E38917" s="9">
        <v>2226.5211654206801</v>
      </c>
      <c r="F38917">
        <v>299.74511904761903</v>
      </c>
      <c r="G38917">
        <v>74.9362797619047</v>
      </c>
      <c r="H38917">
        <v>0</v>
      </c>
      <c r="I38917">
        <v>1526.2662844683</v>
      </c>
      <c r="J38917">
        <v>4.8422624953</v>
      </c>
      <c r="K38917">
        <v>12</v>
      </c>
      <c r="L38917" s="9">
        <f t="shared" si="608"/>
        <v>0</v>
      </c>
      <c r="O38917" s="8">
        <v>45551</v>
      </c>
      <c r="P38917" s="7">
        <v>0.10625</v>
      </c>
    </row>
    <row r="38918" spans="1:16" x14ac:dyDescent="0.25">
      <c r="A38918" s="10">
        <v>45551.106944444444</v>
      </c>
      <c r="B38918" t="s">
        <v>14</v>
      </c>
      <c r="C38918">
        <v>75.92</v>
      </c>
      <c r="D38918">
        <v>5</v>
      </c>
      <c r="E38918" s="9">
        <v>2150.60116542068</v>
      </c>
      <c r="F38918">
        <v>375.66511904761899</v>
      </c>
      <c r="G38918">
        <v>75.133023809523806</v>
      </c>
      <c r="H38918">
        <v>0</v>
      </c>
      <c r="I38918">
        <v>1526.2662844683</v>
      </c>
      <c r="J38918">
        <v>4.6130359952999997</v>
      </c>
      <c r="K38918">
        <v>12</v>
      </c>
      <c r="L38918" s="9">
        <f t="shared" si="608"/>
        <v>0</v>
      </c>
      <c r="O38918" s="8">
        <v>45551</v>
      </c>
      <c r="P38918" s="7">
        <v>0.10694444444444444</v>
      </c>
    </row>
    <row r="38919" spans="1:16" x14ac:dyDescent="0.25">
      <c r="A38919" s="10">
        <v>45551.107638888891</v>
      </c>
      <c r="B38919" t="s">
        <v>14</v>
      </c>
      <c r="C38919">
        <v>75.966666666666598</v>
      </c>
      <c r="D38919">
        <v>6</v>
      </c>
      <c r="E38919" s="9">
        <v>2074.6344987540101</v>
      </c>
      <c r="F38919">
        <v>451.631785714285</v>
      </c>
      <c r="G38919">
        <v>75.271964285714205</v>
      </c>
      <c r="H38919">
        <v>0</v>
      </c>
      <c r="I38919">
        <v>1526.2662844683</v>
      </c>
      <c r="J38919">
        <v>1.1281196952999999</v>
      </c>
      <c r="K38919">
        <v>12</v>
      </c>
      <c r="L38919" s="9">
        <f t="shared" si="608"/>
        <v>0</v>
      </c>
      <c r="O38919" s="8">
        <v>45551</v>
      </c>
      <c r="P38919" s="7">
        <v>0.1076388888888889</v>
      </c>
    </row>
    <row r="38920" spans="1:16" x14ac:dyDescent="0.25">
      <c r="A38920" s="10">
        <v>45551.10833333333</v>
      </c>
      <c r="B38920" t="s">
        <v>14</v>
      </c>
      <c r="C38920">
        <v>75.972272727272696</v>
      </c>
      <c r="D38920">
        <v>7</v>
      </c>
      <c r="E38920" s="9">
        <v>1998.66222602674</v>
      </c>
      <c r="F38920">
        <v>527.60405844155798</v>
      </c>
      <c r="G38920">
        <v>75.372008348793997</v>
      </c>
      <c r="H38920">
        <v>0</v>
      </c>
      <c r="I38920">
        <v>1526.2662844683</v>
      </c>
      <c r="J38920">
        <v>5.4818627952999996</v>
      </c>
      <c r="K38920">
        <v>12</v>
      </c>
      <c r="L38920" s="9">
        <f t="shared" si="608"/>
        <v>0</v>
      </c>
      <c r="O38920" s="8">
        <v>45551</v>
      </c>
      <c r="P38920" s="7">
        <v>0.10833333333333334</v>
      </c>
    </row>
    <row r="38921" spans="1:16" x14ac:dyDescent="0.25">
      <c r="A38921" s="10">
        <v>45551.109722222223</v>
      </c>
      <c r="B38921" t="s">
        <v>14</v>
      </c>
      <c r="C38921">
        <v>75.900000000000006</v>
      </c>
      <c r="D38921">
        <v>8</v>
      </c>
      <c r="E38921" s="9">
        <v>1922.7622260267401</v>
      </c>
      <c r="F38921">
        <v>603.50405844155796</v>
      </c>
      <c r="G38921">
        <v>75.438007305194802</v>
      </c>
      <c r="H38921">
        <v>0</v>
      </c>
      <c r="I38921">
        <v>1526.2662844683</v>
      </c>
      <c r="J38921">
        <v>3.8606569952999998</v>
      </c>
      <c r="K38921">
        <v>12</v>
      </c>
      <c r="L38921" s="9">
        <f t="shared" si="608"/>
        <v>0</v>
      </c>
      <c r="O38921" s="8">
        <v>45551</v>
      </c>
      <c r="P38921" s="7">
        <v>0.10972222222222222</v>
      </c>
    </row>
    <row r="38922" spans="1:16" x14ac:dyDescent="0.25">
      <c r="A38922" s="10">
        <v>45551.11041666667</v>
      </c>
      <c r="B38922" t="s">
        <v>14</v>
      </c>
      <c r="C38922">
        <v>73.63</v>
      </c>
      <c r="D38922">
        <v>9</v>
      </c>
      <c r="E38922" s="9">
        <v>1849.13222602674</v>
      </c>
      <c r="F38922">
        <v>677.13405844155795</v>
      </c>
      <c r="G38922">
        <v>75.237117604617595</v>
      </c>
      <c r="H38922">
        <v>0</v>
      </c>
      <c r="I38922">
        <v>1526.2662844683</v>
      </c>
      <c r="J38922">
        <v>6.1838665952999996</v>
      </c>
      <c r="K38922">
        <v>12</v>
      </c>
      <c r="L38922" s="9">
        <f t="shared" si="608"/>
        <v>0</v>
      </c>
      <c r="O38922" s="8">
        <v>45551</v>
      </c>
      <c r="P38922" s="7">
        <v>0.11041666666666666</v>
      </c>
    </row>
    <row r="38923" spans="1:16" x14ac:dyDescent="0.25">
      <c r="A38923" s="10">
        <v>45551.111111111109</v>
      </c>
      <c r="B38923" t="s">
        <v>14</v>
      </c>
      <c r="C38923">
        <v>75.966666666666598</v>
      </c>
      <c r="D38923">
        <v>10</v>
      </c>
      <c r="E38923" s="9">
        <v>1773.1655593600799</v>
      </c>
      <c r="F38923">
        <v>753.10072510822499</v>
      </c>
      <c r="G38923">
        <v>75.310072510822494</v>
      </c>
      <c r="H38923">
        <v>0</v>
      </c>
      <c r="I38923">
        <v>1526.2662844683</v>
      </c>
      <c r="J38923">
        <v>8.1415945453000003</v>
      </c>
      <c r="K38923">
        <v>12</v>
      </c>
      <c r="L38923" s="9">
        <f t="shared" si="608"/>
        <v>0</v>
      </c>
      <c r="O38923" s="8">
        <v>45551</v>
      </c>
      <c r="P38923" s="7">
        <v>0.1111111111111111</v>
      </c>
    </row>
    <row r="38924" spans="1:16" x14ac:dyDescent="0.25">
      <c r="A38924" s="10">
        <v>45551.111805555556</v>
      </c>
      <c r="B38924" t="s">
        <v>14</v>
      </c>
      <c r="C38924">
        <v>74.156666666666595</v>
      </c>
      <c r="D38924">
        <v>11</v>
      </c>
      <c r="E38924" s="9">
        <v>1699.00889269341</v>
      </c>
      <c r="F38924">
        <v>827.25739177489095</v>
      </c>
      <c r="G38924">
        <v>75.205217434081007</v>
      </c>
      <c r="H38924">
        <v>0</v>
      </c>
      <c r="I38924">
        <v>1526.2662844683</v>
      </c>
      <c r="J38924">
        <v>7.1640611400000003</v>
      </c>
      <c r="K38924">
        <v>12</v>
      </c>
      <c r="L38924" s="9">
        <f t="shared" si="608"/>
        <v>0</v>
      </c>
      <c r="O38924" s="8">
        <v>45551</v>
      </c>
      <c r="P38924" s="7">
        <v>0.11180555555555556</v>
      </c>
    </row>
    <row r="38925" spans="1:16" x14ac:dyDescent="0.25">
      <c r="A38925" s="10">
        <v>45551.112500000003</v>
      </c>
      <c r="B38925" t="s">
        <v>14</v>
      </c>
      <c r="C38925">
        <v>73.77</v>
      </c>
      <c r="D38925">
        <v>12</v>
      </c>
      <c r="E38925" s="9">
        <v>1625.23889269341</v>
      </c>
      <c r="F38925">
        <v>901.02739177489104</v>
      </c>
      <c r="G38925">
        <v>75.085615981240906</v>
      </c>
      <c r="H38925">
        <v>0</v>
      </c>
      <c r="I38925">
        <v>1526.2662844683</v>
      </c>
      <c r="J38925">
        <v>10.834619099999999</v>
      </c>
      <c r="K38925">
        <v>12</v>
      </c>
      <c r="L38925" s="9">
        <f t="shared" si="608"/>
        <v>0</v>
      </c>
      <c r="O38925" s="8">
        <v>45551</v>
      </c>
      <c r="P38925" s="7">
        <v>0.1125</v>
      </c>
    </row>
    <row r="38926" spans="1:16" x14ac:dyDescent="0.25">
      <c r="A38926" s="10">
        <v>45551.113194444442</v>
      </c>
      <c r="B38926" t="s">
        <v>14</v>
      </c>
      <c r="C38926">
        <v>73.77</v>
      </c>
      <c r="D38926">
        <v>13</v>
      </c>
      <c r="E38926" s="9">
        <v>1551.46889269341</v>
      </c>
      <c r="F38926">
        <v>974.79739177489103</v>
      </c>
      <c r="G38926">
        <v>74.984414751914699</v>
      </c>
      <c r="H38926">
        <v>0</v>
      </c>
      <c r="I38926">
        <v>1526.2662844683</v>
      </c>
      <c r="J38926">
        <v>7.5672544000000004</v>
      </c>
      <c r="K38926">
        <v>12</v>
      </c>
      <c r="L38926" s="9">
        <f t="shared" si="608"/>
        <v>0</v>
      </c>
      <c r="O38926" s="8">
        <v>45551</v>
      </c>
      <c r="P38926" s="7">
        <v>0.11319444444444444</v>
      </c>
    </row>
    <row r="38927" spans="1:16" x14ac:dyDescent="0.25">
      <c r="A38927" s="10">
        <v>45551.114583333336</v>
      </c>
      <c r="B38927" t="s">
        <v>14</v>
      </c>
      <c r="C38927">
        <v>74.316000000000003</v>
      </c>
      <c r="D38927">
        <v>14</v>
      </c>
      <c r="E38927" s="9">
        <v>1477.15289269341</v>
      </c>
      <c r="F38927">
        <v>1049.11339177489</v>
      </c>
      <c r="G38927">
        <v>74.936670841063602</v>
      </c>
      <c r="H38927">
        <v>0</v>
      </c>
      <c r="I38927">
        <v>1526.2662844683</v>
      </c>
      <c r="J38927">
        <v>6.8198919</v>
      </c>
      <c r="K38927">
        <v>12</v>
      </c>
      <c r="L38927" s="9">
        <f t="shared" si="608"/>
        <v>0</v>
      </c>
      <c r="O38927" s="8">
        <v>45551</v>
      </c>
      <c r="P38927" s="7">
        <v>0.11458333333333333</v>
      </c>
    </row>
    <row r="38928" spans="1:16" x14ac:dyDescent="0.25">
      <c r="A38928" s="10">
        <v>45551.115277777775</v>
      </c>
      <c r="B38928" t="s">
        <v>14</v>
      </c>
      <c r="C38928">
        <v>74.5</v>
      </c>
      <c r="D38928">
        <v>15</v>
      </c>
      <c r="E38928" s="9">
        <v>1402.65289269341</v>
      </c>
      <c r="F38928">
        <v>1123.61339177489</v>
      </c>
      <c r="G38928">
        <v>74.907559451659395</v>
      </c>
      <c r="H38928">
        <v>0</v>
      </c>
      <c r="I38928">
        <v>1526.2662844683</v>
      </c>
      <c r="J38928">
        <v>6.6285236000000003</v>
      </c>
      <c r="K38928">
        <v>12</v>
      </c>
      <c r="L38928" s="9">
        <f t="shared" si="608"/>
        <v>0</v>
      </c>
      <c r="O38928" s="8">
        <v>45551</v>
      </c>
      <c r="P38928" s="7">
        <v>0.11527777777777778</v>
      </c>
    </row>
    <row r="38929" spans="1:16" x14ac:dyDescent="0.25">
      <c r="A38929" s="10">
        <v>45551.115972222222</v>
      </c>
      <c r="B38929" t="s">
        <v>14</v>
      </c>
      <c r="C38929">
        <v>74.5</v>
      </c>
      <c r="D38929">
        <v>16</v>
      </c>
      <c r="E38929" s="9">
        <v>1328.15289269341</v>
      </c>
      <c r="F38929">
        <v>1198.11339177489</v>
      </c>
      <c r="G38929">
        <v>74.882086985930698</v>
      </c>
      <c r="H38929">
        <v>0</v>
      </c>
      <c r="I38929">
        <v>1526.2662844683</v>
      </c>
      <c r="J38929">
        <v>5.3558950999999997</v>
      </c>
      <c r="K38929">
        <v>12</v>
      </c>
      <c r="L38929" s="9">
        <f t="shared" si="608"/>
        <v>0</v>
      </c>
      <c r="O38929" s="8">
        <v>45551</v>
      </c>
      <c r="P38929" s="7">
        <v>0.11597222222222223</v>
      </c>
    </row>
    <row r="38930" spans="1:16" x14ac:dyDescent="0.25">
      <c r="A38930" s="10">
        <v>45551.116666666669</v>
      </c>
      <c r="B38930" t="s">
        <v>14</v>
      </c>
      <c r="C38930">
        <v>74.5</v>
      </c>
      <c r="D38930">
        <v>17</v>
      </c>
      <c r="E38930" s="9">
        <v>1253.65289269341</v>
      </c>
      <c r="F38930">
        <v>1272.61339177489</v>
      </c>
      <c r="G38930">
        <v>74.859611280875896</v>
      </c>
      <c r="H38930">
        <v>0</v>
      </c>
      <c r="I38930">
        <v>1526.2662844683</v>
      </c>
      <c r="J38930">
        <v>3.1670419000000001</v>
      </c>
      <c r="K38930">
        <v>12</v>
      </c>
      <c r="L38930" s="9">
        <f t="shared" si="608"/>
        <v>0</v>
      </c>
      <c r="O38930" s="8">
        <v>45551</v>
      </c>
      <c r="P38930" s="7">
        <v>0.11666666666666667</v>
      </c>
    </row>
    <row r="38931" spans="1:16" x14ac:dyDescent="0.25">
      <c r="A38931" s="10">
        <v>45551.117361111108</v>
      </c>
      <c r="B38931" t="s">
        <v>14</v>
      </c>
      <c r="C38931">
        <v>74.636666666666599</v>
      </c>
      <c r="D38931">
        <v>18</v>
      </c>
      <c r="E38931" s="9">
        <v>1179.01622602674</v>
      </c>
      <c r="F38931">
        <v>1347.25005844155</v>
      </c>
      <c r="G38931">
        <v>74.847225468975395</v>
      </c>
      <c r="H38931">
        <v>0</v>
      </c>
      <c r="I38931">
        <v>1526.2662844683</v>
      </c>
      <c r="J38931">
        <v>6.9466619999999999</v>
      </c>
      <c r="K38931">
        <v>12</v>
      </c>
      <c r="L38931" s="9">
        <f t="shared" si="608"/>
        <v>0</v>
      </c>
      <c r="O38931" s="8">
        <v>45551</v>
      </c>
      <c r="P38931" s="7">
        <v>0.11736111111111111</v>
      </c>
    </row>
    <row r="38932" spans="1:16" x14ac:dyDescent="0.25">
      <c r="A38932" s="10">
        <v>45551.118055555555</v>
      </c>
      <c r="B38932" t="s">
        <v>14</v>
      </c>
      <c r="C38932">
        <v>75.344166666666595</v>
      </c>
      <c r="D38932">
        <v>19</v>
      </c>
      <c r="E38932" s="9">
        <v>1103.6720593600701</v>
      </c>
      <c r="F38932">
        <v>1422.5942251082199</v>
      </c>
      <c r="G38932">
        <v>74.873380268853893</v>
      </c>
      <c r="H38932">
        <v>0</v>
      </c>
      <c r="I38932">
        <v>1526.2662844683</v>
      </c>
      <c r="J38932">
        <v>0.95063090000000205</v>
      </c>
      <c r="K38932">
        <v>12</v>
      </c>
      <c r="L38932" s="9">
        <f t="shared" si="608"/>
        <v>0</v>
      </c>
      <c r="O38932" s="8">
        <v>45551</v>
      </c>
      <c r="P38932" s="7">
        <v>0.11805555555555555</v>
      </c>
    </row>
    <row r="38933" spans="1:16" x14ac:dyDescent="0.25">
      <c r="A38933" s="10">
        <v>45551.118750000001</v>
      </c>
      <c r="B38933" t="s">
        <v>13</v>
      </c>
      <c r="C38933">
        <v>74.433333333333294</v>
      </c>
      <c r="D38933">
        <v>0</v>
      </c>
      <c r="E38933" s="9">
        <v>2517.9053926934098</v>
      </c>
      <c r="F38933">
        <v>0</v>
      </c>
      <c r="G38933">
        <v>0</v>
      </c>
      <c r="H38933">
        <v>-8.3608917748917904</v>
      </c>
      <c r="I38933">
        <v>1517.9053926934</v>
      </c>
      <c r="J38933">
        <v>-6.1351604999999898</v>
      </c>
      <c r="K38933">
        <v>12</v>
      </c>
      <c r="L38933" s="9">
        <f t="shared" si="608"/>
        <v>0</v>
      </c>
      <c r="O38933" s="8">
        <v>45551</v>
      </c>
      <c r="P38933" s="7">
        <v>0.11874999999999999</v>
      </c>
    </row>
    <row r="38934" spans="1:16" x14ac:dyDescent="0.25">
      <c r="A38934" s="10">
        <v>45551.121527777781</v>
      </c>
      <c r="B38934" t="s">
        <v>12</v>
      </c>
      <c r="C38934">
        <v>73.48</v>
      </c>
      <c r="D38934">
        <v>-1</v>
      </c>
      <c r="E38934" s="9">
        <v>2591.3853926934098</v>
      </c>
      <c r="F38934">
        <v>-73.48</v>
      </c>
      <c r="G38934">
        <v>73.48</v>
      </c>
      <c r="H38934">
        <v>0</v>
      </c>
      <c r="I38934">
        <v>1517.9053926934</v>
      </c>
      <c r="J38934">
        <v>-6.1295244999999898</v>
      </c>
      <c r="K38934">
        <v>12</v>
      </c>
      <c r="L38934" s="9">
        <f t="shared" si="608"/>
        <v>0</v>
      </c>
      <c r="O38934" s="8">
        <v>45551</v>
      </c>
      <c r="P38934" s="7">
        <v>0.12152777777777778</v>
      </c>
    </row>
    <row r="38935" spans="1:16" x14ac:dyDescent="0.25">
      <c r="A38935" s="10">
        <v>45551.123611111114</v>
      </c>
      <c r="B38935" t="s">
        <v>12</v>
      </c>
      <c r="C38935">
        <v>71.69</v>
      </c>
      <c r="D38935">
        <v>-2</v>
      </c>
      <c r="E38935" s="9">
        <v>2663.0753926934099</v>
      </c>
      <c r="F38935">
        <v>-145.16999999999999</v>
      </c>
      <c r="G38935">
        <v>72.584999999999994</v>
      </c>
      <c r="H38935">
        <v>0</v>
      </c>
      <c r="I38935">
        <v>1517.9053926934</v>
      </c>
      <c r="J38935">
        <v>-7.3107451000000001</v>
      </c>
      <c r="K38935">
        <v>12</v>
      </c>
      <c r="L38935" s="9">
        <f t="shared" si="608"/>
        <v>0</v>
      </c>
      <c r="O38935" s="8">
        <v>45551</v>
      </c>
      <c r="P38935" s="7">
        <v>0.12361111111111112</v>
      </c>
    </row>
    <row r="38936" spans="1:16" x14ac:dyDescent="0.25">
      <c r="A38936" s="10">
        <v>45551.125</v>
      </c>
      <c r="B38936" t="s">
        <v>12</v>
      </c>
      <c r="C38936">
        <v>74.23</v>
      </c>
      <c r="D38936">
        <v>-3</v>
      </c>
      <c r="E38936" s="9">
        <v>2737.3053926934099</v>
      </c>
      <c r="F38936">
        <v>-219.4</v>
      </c>
      <c r="G38936">
        <v>73.133333333333297</v>
      </c>
      <c r="H38936">
        <v>0</v>
      </c>
      <c r="I38936">
        <v>1517.9053926934</v>
      </c>
      <c r="J38936">
        <v>-11.3054492999999</v>
      </c>
      <c r="K38936">
        <v>12</v>
      </c>
      <c r="L38936" s="9">
        <f t="shared" si="608"/>
        <v>0</v>
      </c>
      <c r="O38936" s="8">
        <v>45551</v>
      </c>
      <c r="P38936" s="7">
        <v>0.125</v>
      </c>
    </row>
    <row r="38937" spans="1:16" x14ac:dyDescent="0.25">
      <c r="A38937" s="10">
        <v>45551.125694444447</v>
      </c>
      <c r="B38937" t="s">
        <v>12</v>
      </c>
      <c r="C38937">
        <v>74.528333333333293</v>
      </c>
      <c r="D38937">
        <v>-4</v>
      </c>
      <c r="E38937" s="9">
        <v>2811.8337260267399</v>
      </c>
      <c r="F38937">
        <v>-293.928333333333</v>
      </c>
      <c r="G38937">
        <v>73.482083333333307</v>
      </c>
      <c r="H38937">
        <v>0</v>
      </c>
      <c r="I38937">
        <v>1517.9053926934</v>
      </c>
      <c r="J38937">
        <v>-10.0880881999999</v>
      </c>
      <c r="K38937">
        <v>12</v>
      </c>
      <c r="L38937" s="9">
        <f t="shared" si="608"/>
        <v>0</v>
      </c>
      <c r="O38937" s="8">
        <v>45551</v>
      </c>
      <c r="P38937" s="7">
        <v>0.12569444444444444</v>
      </c>
    </row>
    <row r="38938" spans="1:16" x14ac:dyDescent="0.25">
      <c r="A38938" s="10">
        <v>45551.126388888886</v>
      </c>
      <c r="B38938" t="s">
        <v>12</v>
      </c>
      <c r="C38938">
        <v>74.06</v>
      </c>
      <c r="D38938">
        <v>-5</v>
      </c>
      <c r="E38938" s="9">
        <v>2885.8937260267398</v>
      </c>
      <c r="F38938">
        <v>-367.988333333333</v>
      </c>
      <c r="G38938">
        <v>73.597666666666598</v>
      </c>
      <c r="H38938">
        <v>0</v>
      </c>
      <c r="I38938">
        <v>1517.9053926934</v>
      </c>
      <c r="J38938">
        <v>-9.1195378999999992</v>
      </c>
      <c r="K38938">
        <v>12</v>
      </c>
      <c r="L38938" s="9">
        <f t="shared" si="608"/>
        <v>0</v>
      </c>
      <c r="O38938" s="8">
        <v>45551</v>
      </c>
      <c r="P38938" s="7">
        <v>0.12638888888888888</v>
      </c>
    </row>
    <row r="38939" spans="1:16" x14ac:dyDescent="0.25">
      <c r="A38939" s="10">
        <v>45551.127083333333</v>
      </c>
      <c r="B38939" t="s">
        <v>12</v>
      </c>
      <c r="C38939">
        <v>74.891666666666595</v>
      </c>
      <c r="D38939">
        <v>-6</v>
      </c>
      <c r="E38939" s="9">
        <v>2960.7853926934099</v>
      </c>
      <c r="F38939">
        <v>-442.88</v>
      </c>
      <c r="G38939">
        <v>73.813333333333304</v>
      </c>
      <c r="H38939">
        <v>0</v>
      </c>
      <c r="I38939">
        <v>1517.9053926934</v>
      </c>
      <c r="J38939">
        <v>-6.1667483000000001</v>
      </c>
      <c r="K38939">
        <v>12</v>
      </c>
      <c r="L38939" s="9">
        <f t="shared" si="608"/>
        <v>0</v>
      </c>
      <c r="O38939" s="8">
        <v>45551</v>
      </c>
      <c r="P38939" s="7">
        <v>0.12708333333333333</v>
      </c>
    </row>
    <row r="38940" spans="1:16" x14ac:dyDescent="0.25">
      <c r="A38940" s="10">
        <v>45551.12777777778</v>
      </c>
      <c r="B38940" t="s">
        <v>12</v>
      </c>
      <c r="C38940">
        <v>75.038749999999993</v>
      </c>
      <c r="D38940">
        <v>-7</v>
      </c>
      <c r="E38940" s="9">
        <v>3035.8241426934101</v>
      </c>
      <c r="F38940">
        <v>-517.91875000000005</v>
      </c>
      <c r="G38940">
        <v>73.988392857142799</v>
      </c>
      <c r="H38940">
        <v>0</v>
      </c>
      <c r="I38940">
        <v>1517.9053926934</v>
      </c>
      <c r="J38940">
        <v>-5.8541878999999897</v>
      </c>
      <c r="K38940">
        <v>12</v>
      </c>
      <c r="L38940" s="9">
        <f t="shared" si="608"/>
        <v>0</v>
      </c>
      <c r="O38940" s="8">
        <v>45551</v>
      </c>
      <c r="P38940" s="7">
        <v>0.12777777777777777</v>
      </c>
    </row>
    <row r="38941" spans="1:16" x14ac:dyDescent="0.25">
      <c r="A38941" s="10">
        <v>45551.128472222219</v>
      </c>
      <c r="B38941" t="s">
        <v>12</v>
      </c>
      <c r="C38941">
        <v>75.67</v>
      </c>
      <c r="D38941">
        <v>-8</v>
      </c>
      <c r="E38941" s="9">
        <v>3111.4941426934101</v>
      </c>
      <c r="F38941">
        <v>-593.58875</v>
      </c>
      <c r="G38941">
        <v>74.198593750000001</v>
      </c>
      <c r="H38941">
        <v>0</v>
      </c>
      <c r="I38941">
        <v>1517.9053926934</v>
      </c>
      <c r="J38941">
        <v>-7.3387994399999998</v>
      </c>
      <c r="K38941">
        <v>12</v>
      </c>
      <c r="L38941" s="9">
        <f t="shared" si="608"/>
        <v>0</v>
      </c>
      <c r="O38941" s="8">
        <v>45551</v>
      </c>
      <c r="P38941" s="7">
        <v>0.12847222222222221</v>
      </c>
    </row>
    <row r="38942" spans="1:16" x14ac:dyDescent="0.25">
      <c r="A38942" s="10">
        <v>45551.129166666666</v>
      </c>
      <c r="B38942" t="s">
        <v>12</v>
      </c>
      <c r="C38942">
        <v>75.325000000000003</v>
      </c>
      <c r="D38942">
        <v>-9</v>
      </c>
      <c r="E38942" s="9">
        <v>3186.81914269341</v>
      </c>
      <c r="F38942">
        <v>-668.91375000000005</v>
      </c>
      <c r="G38942">
        <v>74.323750000000004</v>
      </c>
      <c r="H38942">
        <v>0</v>
      </c>
      <c r="I38942">
        <v>1517.9053926934</v>
      </c>
      <c r="J38942">
        <v>-3.25685843999999</v>
      </c>
      <c r="K38942">
        <v>12</v>
      </c>
      <c r="L38942" s="9">
        <f t="shared" si="608"/>
        <v>0</v>
      </c>
      <c r="O38942" s="8">
        <v>45551</v>
      </c>
      <c r="P38942" s="7">
        <v>0.12916666666666668</v>
      </c>
    </row>
    <row r="38943" spans="1:16" x14ac:dyDescent="0.25">
      <c r="A38943" s="10">
        <v>45551.129861111112</v>
      </c>
      <c r="B38943" t="s">
        <v>13</v>
      </c>
      <c r="C38943">
        <v>74.653333333333293</v>
      </c>
      <c r="D38943">
        <v>0</v>
      </c>
      <c r="E38943" s="9">
        <v>2514.9391426934098</v>
      </c>
      <c r="F38943">
        <v>0</v>
      </c>
      <c r="G38943">
        <v>0</v>
      </c>
      <c r="H38943">
        <v>-2.9662499999999401</v>
      </c>
      <c r="I38943">
        <v>1514.9391426934001</v>
      </c>
      <c r="J38943">
        <v>0.68163355999999997</v>
      </c>
      <c r="K38943">
        <v>12</v>
      </c>
      <c r="L38943" s="9">
        <f t="shared" si="608"/>
        <v>0</v>
      </c>
      <c r="O38943" s="8">
        <v>45551</v>
      </c>
      <c r="P38943" s="7">
        <v>0.12986111111111112</v>
      </c>
    </row>
    <row r="38944" spans="1:16" x14ac:dyDescent="0.25">
      <c r="A38944" s="10">
        <v>45551.130555555559</v>
      </c>
      <c r="B38944" t="s">
        <v>14</v>
      </c>
      <c r="C38944">
        <v>74.11</v>
      </c>
      <c r="D38944">
        <v>1</v>
      </c>
      <c r="E38944" s="9">
        <v>2440.8291426934102</v>
      </c>
      <c r="F38944">
        <v>74.11</v>
      </c>
      <c r="G38944">
        <v>74.11</v>
      </c>
      <c r="H38944">
        <v>0</v>
      </c>
      <c r="I38944">
        <v>1514.9391426934001</v>
      </c>
      <c r="J38944">
        <v>0.87669246000000001</v>
      </c>
      <c r="K38944">
        <v>12</v>
      </c>
      <c r="L38944" s="9">
        <f t="shared" si="608"/>
        <v>0</v>
      </c>
      <c r="O38944" s="8">
        <v>45551</v>
      </c>
      <c r="P38944" s="7">
        <v>0.13055555555555556</v>
      </c>
    </row>
    <row r="38945" spans="1:16" x14ac:dyDescent="0.25">
      <c r="A38945" s="10">
        <v>45551.131249999999</v>
      </c>
      <c r="B38945" t="s">
        <v>13</v>
      </c>
      <c r="C38945">
        <v>74.11</v>
      </c>
      <c r="D38945">
        <v>0</v>
      </c>
      <c r="E38945" s="9">
        <v>2514.9391426934098</v>
      </c>
      <c r="F38945">
        <v>0</v>
      </c>
      <c r="G38945">
        <v>0</v>
      </c>
      <c r="H38945">
        <v>0</v>
      </c>
      <c r="I38945">
        <v>1514.9391426934001</v>
      </c>
      <c r="J38945">
        <v>-1.62150189</v>
      </c>
      <c r="K38945">
        <v>12</v>
      </c>
      <c r="L38945" s="9">
        <f t="shared" si="608"/>
        <v>0</v>
      </c>
      <c r="O38945" s="8">
        <v>45551</v>
      </c>
      <c r="P38945" s="7">
        <v>0.13125000000000001</v>
      </c>
    </row>
    <row r="38946" spans="1:16" x14ac:dyDescent="0.25">
      <c r="A38946" s="10">
        <v>45551.131944444445</v>
      </c>
      <c r="B38946" t="s">
        <v>14</v>
      </c>
      <c r="C38946">
        <v>73.111999999999995</v>
      </c>
      <c r="D38946">
        <v>1</v>
      </c>
      <c r="E38946" s="9">
        <v>2441.8271426934102</v>
      </c>
      <c r="F38946">
        <v>73.111999999999995</v>
      </c>
      <c r="G38946">
        <v>73.111999999999995</v>
      </c>
      <c r="H38946">
        <v>0</v>
      </c>
      <c r="I38946">
        <v>1514.9391426934001</v>
      </c>
      <c r="J38946">
        <v>3.8390836099999901</v>
      </c>
      <c r="K38946">
        <v>12</v>
      </c>
      <c r="L38946" s="9">
        <f t="shared" si="608"/>
        <v>0</v>
      </c>
      <c r="O38946" s="8">
        <v>45551</v>
      </c>
      <c r="P38946" s="7">
        <v>0.13194444444444445</v>
      </c>
    </row>
    <row r="38947" spans="1:16" x14ac:dyDescent="0.25">
      <c r="A38947" s="10">
        <v>45551.132638888892</v>
      </c>
      <c r="B38947" t="s">
        <v>14</v>
      </c>
      <c r="C38947">
        <v>74.397999999999996</v>
      </c>
      <c r="D38947">
        <v>2</v>
      </c>
      <c r="E38947" s="9">
        <v>2367.4291426934101</v>
      </c>
      <c r="F38947">
        <v>147.51</v>
      </c>
      <c r="G38947">
        <v>73.754999999999995</v>
      </c>
      <c r="H38947">
        <v>0</v>
      </c>
      <c r="I38947">
        <v>1514.9391426934001</v>
      </c>
      <c r="J38947">
        <v>1.7178220099999899</v>
      </c>
      <c r="K38947">
        <v>12</v>
      </c>
      <c r="L38947" s="9">
        <f t="shared" si="608"/>
        <v>0</v>
      </c>
      <c r="O38947" s="8">
        <v>45551</v>
      </c>
      <c r="P38947" s="7">
        <v>0.13263888888888889</v>
      </c>
    </row>
    <row r="38948" spans="1:16" x14ac:dyDescent="0.25">
      <c r="A38948" s="10">
        <v>45551.133333333331</v>
      </c>
      <c r="B38948" t="s">
        <v>14</v>
      </c>
      <c r="C38948">
        <v>74.229999999999905</v>
      </c>
      <c r="D38948">
        <v>3</v>
      </c>
      <c r="E38948" s="9">
        <v>2293.1991426934101</v>
      </c>
      <c r="F38948">
        <v>221.73999999999899</v>
      </c>
      <c r="G38948">
        <v>73.913333333333298</v>
      </c>
      <c r="H38948">
        <v>0</v>
      </c>
      <c r="I38948">
        <v>1514.9391426934001</v>
      </c>
      <c r="J38948">
        <v>1.2794160099999901</v>
      </c>
      <c r="K38948">
        <v>12</v>
      </c>
      <c r="L38948" s="9">
        <f t="shared" si="608"/>
        <v>0</v>
      </c>
      <c r="O38948" s="8">
        <v>45551</v>
      </c>
      <c r="P38948" s="7">
        <v>0.13333333333333333</v>
      </c>
    </row>
    <row r="38949" spans="1:16" x14ac:dyDescent="0.25">
      <c r="A38949" s="10">
        <v>45551.135416666664</v>
      </c>
      <c r="B38949" t="s">
        <v>13</v>
      </c>
      <c r="C38949">
        <v>71.396666666666604</v>
      </c>
      <c r="D38949">
        <v>0</v>
      </c>
      <c r="E38949" s="9">
        <v>2507.3891426934101</v>
      </c>
      <c r="F38949">
        <v>0</v>
      </c>
      <c r="G38949">
        <v>0</v>
      </c>
      <c r="H38949">
        <v>-7.5499999999999803</v>
      </c>
      <c r="I38949">
        <v>1507.3891426933999</v>
      </c>
      <c r="J38949">
        <v>-0.56536189000000103</v>
      </c>
      <c r="K38949">
        <v>12</v>
      </c>
      <c r="L38949" s="9">
        <f t="shared" si="608"/>
        <v>0</v>
      </c>
      <c r="O38949" s="8">
        <v>45551</v>
      </c>
      <c r="P38949" s="7">
        <v>0.13541666666666666</v>
      </c>
    </row>
    <row r="38950" spans="1:16" x14ac:dyDescent="0.25">
      <c r="A38950" s="10">
        <v>45551.136111111111</v>
      </c>
      <c r="B38950" t="s">
        <v>14</v>
      </c>
      <c r="C38950">
        <v>71.930000000000007</v>
      </c>
      <c r="D38950">
        <v>1</v>
      </c>
      <c r="E38950" s="9">
        <v>2435.4591426934098</v>
      </c>
      <c r="F38950">
        <v>71.930000000000007</v>
      </c>
      <c r="G38950">
        <v>71.930000000000007</v>
      </c>
      <c r="H38950">
        <v>0</v>
      </c>
      <c r="I38950">
        <v>1507.3891426933999</v>
      </c>
      <c r="J38950">
        <v>0.41387970999999701</v>
      </c>
      <c r="K38950">
        <v>12</v>
      </c>
      <c r="L38950" s="9">
        <f t="shared" si="608"/>
        <v>0</v>
      </c>
      <c r="O38950" s="8">
        <v>45551</v>
      </c>
      <c r="P38950" s="7">
        <v>0.1361111111111111</v>
      </c>
    </row>
    <row r="38951" spans="1:16" x14ac:dyDescent="0.25">
      <c r="A38951" s="10">
        <v>45551.136805555558</v>
      </c>
      <c r="B38951" t="s">
        <v>14</v>
      </c>
      <c r="C38951">
        <v>72.403333333333293</v>
      </c>
      <c r="D38951">
        <v>2</v>
      </c>
      <c r="E38951" s="9">
        <v>2363.0558093600798</v>
      </c>
      <c r="F38951">
        <v>144.333333333333</v>
      </c>
      <c r="G38951">
        <v>72.1666666666666</v>
      </c>
      <c r="H38951">
        <v>0</v>
      </c>
      <c r="I38951">
        <v>1507.3891426933999</v>
      </c>
      <c r="J38951">
        <v>0.93766024999999698</v>
      </c>
      <c r="K38951">
        <v>12</v>
      </c>
      <c r="L38951" s="9">
        <f t="shared" si="608"/>
        <v>0</v>
      </c>
      <c r="O38951" s="8">
        <v>45551</v>
      </c>
      <c r="P38951" s="7">
        <v>0.13680555555555557</v>
      </c>
    </row>
    <row r="38952" spans="1:16" x14ac:dyDescent="0.25">
      <c r="A38952" s="10">
        <v>45551.137499999997</v>
      </c>
      <c r="B38952" t="s">
        <v>13</v>
      </c>
      <c r="C38952">
        <v>69.819999999999993</v>
      </c>
      <c r="D38952">
        <v>0</v>
      </c>
      <c r="E38952" s="9">
        <v>2502.6958093600701</v>
      </c>
      <c r="F38952">
        <v>0</v>
      </c>
      <c r="G38952">
        <v>0</v>
      </c>
      <c r="H38952">
        <v>-4.6933333333333502</v>
      </c>
      <c r="I38952">
        <v>1502.6958093600699</v>
      </c>
      <c r="J38952">
        <v>-3.6725126499999998</v>
      </c>
      <c r="K38952">
        <v>12</v>
      </c>
      <c r="L38952" s="9">
        <f t="shared" si="608"/>
        <v>0</v>
      </c>
      <c r="O38952" s="8">
        <v>45551</v>
      </c>
      <c r="P38952" s="7">
        <v>0.13750000000000001</v>
      </c>
    </row>
    <row r="38953" spans="1:16" x14ac:dyDescent="0.25">
      <c r="A38953" s="10">
        <v>45551.138194444444</v>
      </c>
      <c r="B38953" t="s">
        <v>12</v>
      </c>
      <c r="C38953">
        <v>71.333999999999904</v>
      </c>
      <c r="D38953">
        <v>-1</v>
      </c>
      <c r="E38953" s="9">
        <v>2574.02980936007</v>
      </c>
      <c r="F38953">
        <v>-71.333999999999904</v>
      </c>
      <c r="G38953">
        <v>71.333999999999904</v>
      </c>
      <c r="H38953">
        <v>0</v>
      </c>
      <c r="I38953">
        <v>1502.6958093600699</v>
      </c>
      <c r="J38953">
        <v>-7.1481296499999996</v>
      </c>
      <c r="K38953">
        <v>12</v>
      </c>
      <c r="L38953" s="9">
        <f t="shared" si="608"/>
        <v>0</v>
      </c>
      <c r="O38953" s="8">
        <v>45551</v>
      </c>
      <c r="P38953" s="7">
        <v>0.13819444444444445</v>
      </c>
    </row>
    <row r="38954" spans="1:16" x14ac:dyDescent="0.25">
      <c r="A38954" s="10">
        <v>45551.138888888891</v>
      </c>
      <c r="B38954" t="s">
        <v>12</v>
      </c>
      <c r="C38954">
        <v>72.181739130434707</v>
      </c>
      <c r="D38954">
        <v>-2</v>
      </c>
      <c r="E38954" s="9">
        <v>2646.2115484905098</v>
      </c>
      <c r="F38954">
        <v>-143.51573913043401</v>
      </c>
      <c r="G38954">
        <v>71.757869565217305</v>
      </c>
      <c r="H38954">
        <v>0</v>
      </c>
      <c r="I38954">
        <v>1502.6958093600699</v>
      </c>
      <c r="J38954">
        <v>-7.6045884700000004</v>
      </c>
      <c r="K38954">
        <v>12</v>
      </c>
      <c r="L38954" s="9">
        <f t="shared" si="608"/>
        <v>0</v>
      </c>
      <c r="O38954" s="8">
        <v>45551</v>
      </c>
      <c r="P38954" s="7">
        <v>0.1388888888888889</v>
      </c>
    </row>
    <row r="38955" spans="1:16" x14ac:dyDescent="0.25">
      <c r="A38955" s="10">
        <v>45551.13958333333</v>
      </c>
      <c r="B38955" t="s">
        <v>12</v>
      </c>
      <c r="C38955">
        <v>69.239999999999995</v>
      </c>
      <c r="D38955">
        <v>-3</v>
      </c>
      <c r="E38955" s="9">
        <v>2715.45154849051</v>
      </c>
      <c r="F38955">
        <v>-212.75573913043399</v>
      </c>
      <c r="G38955">
        <v>70.918579710144897</v>
      </c>
      <c r="H38955">
        <v>0</v>
      </c>
      <c r="I38955">
        <v>1502.6958093600699</v>
      </c>
      <c r="J38955">
        <v>-3.5231548199999998</v>
      </c>
      <c r="K38955">
        <v>12</v>
      </c>
      <c r="L38955" s="9">
        <f t="shared" si="608"/>
        <v>0</v>
      </c>
      <c r="O38955" s="8">
        <v>45551</v>
      </c>
      <c r="P38955" s="7">
        <v>0.13958333333333334</v>
      </c>
    </row>
    <row r="38956" spans="1:16" x14ac:dyDescent="0.25">
      <c r="A38956" s="10">
        <v>45551.140277777777</v>
      </c>
      <c r="B38956" t="s">
        <v>12</v>
      </c>
      <c r="C38956">
        <v>72.239999999999995</v>
      </c>
      <c r="D38956">
        <v>-4</v>
      </c>
      <c r="E38956" s="9">
        <v>2787.6915484905098</v>
      </c>
      <c r="F38956">
        <v>-284.995739130434</v>
      </c>
      <c r="G38956">
        <v>71.2489347826087</v>
      </c>
      <c r="H38956">
        <v>0</v>
      </c>
      <c r="I38956">
        <v>1502.6958093600699</v>
      </c>
      <c r="J38956">
        <v>-8.92307278</v>
      </c>
      <c r="K38956">
        <v>12</v>
      </c>
      <c r="L38956" s="9">
        <f t="shared" si="608"/>
        <v>0</v>
      </c>
      <c r="O38956" s="8">
        <v>45551</v>
      </c>
      <c r="P38956" s="7">
        <v>0.14027777777777778</v>
      </c>
    </row>
    <row r="38957" spans="1:16" x14ac:dyDescent="0.25">
      <c r="A38957" s="10">
        <v>45551.140972222223</v>
      </c>
      <c r="B38957" t="s">
        <v>12</v>
      </c>
      <c r="C38957">
        <v>74.345714285714195</v>
      </c>
      <c r="D38957">
        <v>-5</v>
      </c>
      <c r="E38957" s="9">
        <v>2862.0372627762199</v>
      </c>
      <c r="F38957">
        <v>-359.34145341614902</v>
      </c>
      <c r="G38957">
        <v>71.868290683229802</v>
      </c>
      <c r="H38957">
        <v>0</v>
      </c>
      <c r="I38957">
        <v>1502.6958093600699</v>
      </c>
      <c r="J38957">
        <v>-6.2776764800000002</v>
      </c>
      <c r="K38957">
        <v>12</v>
      </c>
      <c r="L38957" s="9">
        <f t="shared" si="608"/>
        <v>0</v>
      </c>
      <c r="O38957" s="8">
        <v>45551</v>
      </c>
      <c r="P38957" s="7">
        <v>0.14097222222222222</v>
      </c>
    </row>
    <row r="38958" spans="1:16" x14ac:dyDescent="0.25">
      <c r="A38958" s="10">
        <v>45551.142361111109</v>
      </c>
      <c r="B38958" t="s">
        <v>12</v>
      </c>
      <c r="C38958">
        <v>71.709999999999994</v>
      </c>
      <c r="D38958">
        <v>-6</v>
      </c>
      <c r="E38958" s="9">
        <v>2933.7472627762199</v>
      </c>
      <c r="F38958">
        <v>-431.051453416149</v>
      </c>
      <c r="G38958">
        <v>71.8419089026915</v>
      </c>
      <c r="H38958">
        <v>0</v>
      </c>
      <c r="I38958">
        <v>1502.6958093600699</v>
      </c>
      <c r="J38958">
        <v>-8.0183406799999997</v>
      </c>
      <c r="K38958">
        <v>12</v>
      </c>
      <c r="L38958" s="9">
        <f t="shared" si="608"/>
        <v>0</v>
      </c>
      <c r="O38958" s="8">
        <v>45551</v>
      </c>
      <c r="P38958" s="7">
        <v>0.1423611111111111</v>
      </c>
    </row>
    <row r="38959" spans="1:16" x14ac:dyDescent="0.25">
      <c r="A38959" s="10">
        <v>45551.143055555556</v>
      </c>
      <c r="B38959" t="s">
        <v>12</v>
      </c>
      <c r="C38959">
        <v>72.73</v>
      </c>
      <c r="D38959">
        <v>-7</v>
      </c>
      <c r="E38959" s="9">
        <v>3006.47726277622</v>
      </c>
      <c r="F38959">
        <v>-503.78145341614902</v>
      </c>
      <c r="G38959">
        <v>71.968779059449801</v>
      </c>
      <c r="H38959">
        <v>0</v>
      </c>
      <c r="I38959">
        <v>1502.6958093600699</v>
      </c>
      <c r="J38959">
        <v>-8.24849268</v>
      </c>
      <c r="K38959">
        <v>12</v>
      </c>
      <c r="L38959" s="9">
        <f t="shared" si="608"/>
        <v>0</v>
      </c>
      <c r="O38959" s="8">
        <v>45551</v>
      </c>
      <c r="P38959" s="7">
        <v>0.14305555555555555</v>
      </c>
    </row>
    <row r="38960" spans="1:16" x14ac:dyDescent="0.25">
      <c r="A38960" s="10">
        <v>45551.143750000003</v>
      </c>
      <c r="B38960" t="s">
        <v>12</v>
      </c>
      <c r="C38960">
        <v>73.77</v>
      </c>
      <c r="D38960">
        <v>-8</v>
      </c>
      <c r="E38960" s="9">
        <v>3080.2472627762199</v>
      </c>
      <c r="F38960">
        <v>-577.551453416149</v>
      </c>
      <c r="G38960">
        <v>72.193931677018597</v>
      </c>
      <c r="H38960">
        <v>0</v>
      </c>
      <c r="I38960">
        <v>1502.6958093600699</v>
      </c>
      <c r="J38960">
        <v>-9.1549270499999995</v>
      </c>
      <c r="K38960">
        <v>12</v>
      </c>
      <c r="L38960" s="9">
        <f t="shared" si="608"/>
        <v>0</v>
      </c>
      <c r="O38960" s="8">
        <v>45551</v>
      </c>
      <c r="P38960" s="7">
        <v>0.14374999999999999</v>
      </c>
    </row>
    <row r="38961" spans="1:16" x14ac:dyDescent="0.25">
      <c r="A38961" s="10">
        <v>45551.144444444442</v>
      </c>
      <c r="B38961" t="s">
        <v>12</v>
      </c>
      <c r="C38961">
        <v>72.010000000000005</v>
      </c>
      <c r="D38961">
        <v>-9</v>
      </c>
      <c r="E38961" s="9">
        <v>3152.2572627762202</v>
      </c>
      <c r="F38961">
        <v>-649.56145341614899</v>
      </c>
      <c r="G38961">
        <v>72.173494824016501</v>
      </c>
      <c r="H38961">
        <v>0</v>
      </c>
      <c r="I38961">
        <v>1502.6958093600699</v>
      </c>
      <c r="J38961">
        <v>-9.5120970499999995</v>
      </c>
      <c r="K38961">
        <v>12</v>
      </c>
      <c r="L38961" s="9">
        <f t="shared" si="608"/>
        <v>0</v>
      </c>
      <c r="O38961" s="8">
        <v>45551</v>
      </c>
      <c r="P38961" s="7">
        <v>0.14444444444444443</v>
      </c>
    </row>
    <row r="38962" spans="1:16" x14ac:dyDescent="0.25">
      <c r="A38962" s="10">
        <v>45551.145833333336</v>
      </c>
      <c r="B38962" t="s">
        <v>12</v>
      </c>
      <c r="C38962">
        <v>70.790000000000006</v>
      </c>
      <c r="D38962">
        <v>-10</v>
      </c>
      <c r="E38962" s="9">
        <v>3223.0472627762201</v>
      </c>
      <c r="F38962">
        <v>-720.35145341614896</v>
      </c>
      <c r="G38962">
        <v>72.035145341614907</v>
      </c>
      <c r="H38962">
        <v>0</v>
      </c>
      <c r="I38962">
        <v>1502.6958093600699</v>
      </c>
      <c r="J38962">
        <v>-7.2859681500000004</v>
      </c>
      <c r="K38962">
        <v>12</v>
      </c>
      <c r="L38962" s="9">
        <f t="shared" si="608"/>
        <v>0</v>
      </c>
      <c r="O38962" s="8">
        <v>45551</v>
      </c>
      <c r="P38962" s="7">
        <v>0.14583333333333334</v>
      </c>
    </row>
    <row r="38963" spans="1:16" x14ac:dyDescent="0.25">
      <c r="A38963" s="10">
        <v>45551.146527777775</v>
      </c>
      <c r="B38963" t="s">
        <v>12</v>
      </c>
      <c r="C38963">
        <v>71.066666666666606</v>
      </c>
      <c r="D38963">
        <v>-11</v>
      </c>
      <c r="E38963" s="9">
        <v>3294.1139294428899</v>
      </c>
      <c r="F38963">
        <v>-791.41812008281499</v>
      </c>
      <c r="G38963">
        <v>71.947101825710504</v>
      </c>
      <c r="H38963">
        <v>0</v>
      </c>
      <c r="I38963">
        <v>1502.6958093600699</v>
      </c>
      <c r="J38963">
        <v>-5.42965315</v>
      </c>
      <c r="K38963">
        <v>12</v>
      </c>
      <c r="L38963" s="9">
        <f t="shared" si="608"/>
        <v>0</v>
      </c>
      <c r="O38963" s="8">
        <v>45551</v>
      </c>
      <c r="P38963" s="7">
        <v>0.14652777777777778</v>
      </c>
    </row>
    <row r="38964" spans="1:16" x14ac:dyDescent="0.25">
      <c r="A38964" s="10">
        <v>45551.147222222222</v>
      </c>
      <c r="B38964" t="s">
        <v>12</v>
      </c>
      <c r="C38964">
        <v>71.28</v>
      </c>
      <c r="D38964">
        <v>-12</v>
      </c>
      <c r="E38964" s="9">
        <v>3365.3939294428901</v>
      </c>
      <c r="F38964">
        <v>-862.69812008281497</v>
      </c>
      <c r="G38964">
        <v>71.891510006901299</v>
      </c>
      <c r="H38964">
        <v>0</v>
      </c>
      <c r="I38964">
        <v>1502.6958093600699</v>
      </c>
      <c r="J38964">
        <v>-4.1970519299999998</v>
      </c>
      <c r="K38964">
        <v>12</v>
      </c>
      <c r="L38964" s="9">
        <f t="shared" si="608"/>
        <v>0</v>
      </c>
      <c r="O38964" s="8">
        <v>45551</v>
      </c>
      <c r="P38964" s="7">
        <v>0.14722222222222223</v>
      </c>
    </row>
    <row r="38965" spans="1:16" x14ac:dyDescent="0.25">
      <c r="A38965" s="10">
        <v>45551.147916666669</v>
      </c>
      <c r="B38965" t="s">
        <v>12</v>
      </c>
      <c r="C38965">
        <v>73.452857142857098</v>
      </c>
      <c r="D38965">
        <v>-13</v>
      </c>
      <c r="E38965" s="9">
        <v>3438.8467865857501</v>
      </c>
      <c r="F38965">
        <v>-936.15097722567202</v>
      </c>
      <c r="G38965">
        <v>72.011613632744002</v>
      </c>
      <c r="H38965">
        <v>0</v>
      </c>
      <c r="I38965">
        <v>1502.6958093600699</v>
      </c>
      <c r="J38965">
        <v>-3.5711766300000001</v>
      </c>
      <c r="K38965">
        <v>12</v>
      </c>
      <c r="L38965" s="9">
        <f t="shared" si="608"/>
        <v>0</v>
      </c>
      <c r="O38965" s="8">
        <v>45551</v>
      </c>
      <c r="P38965" s="7">
        <v>0.14791666666666667</v>
      </c>
    </row>
    <row r="38966" spans="1:16" x14ac:dyDescent="0.25">
      <c r="A38966" s="10">
        <v>45551.148611111108</v>
      </c>
      <c r="B38966" t="s">
        <v>13</v>
      </c>
      <c r="C38966">
        <v>69.556250000000006</v>
      </c>
      <c r="D38966">
        <v>0</v>
      </c>
      <c r="E38966" s="9">
        <v>2534.6155365857499</v>
      </c>
      <c r="F38966">
        <v>0</v>
      </c>
      <c r="G38966">
        <v>0</v>
      </c>
      <c r="H38966">
        <v>31.919727225672698</v>
      </c>
      <c r="I38966">
        <v>1534.6155365857401</v>
      </c>
      <c r="J38966">
        <v>4.6181055469999999</v>
      </c>
      <c r="K38966">
        <v>12</v>
      </c>
      <c r="L38966" s="9">
        <f t="shared" si="608"/>
        <v>0</v>
      </c>
      <c r="O38966" s="8">
        <v>45551</v>
      </c>
      <c r="P38966" s="7">
        <v>0.14861111111111111</v>
      </c>
    </row>
    <row r="38967" spans="1:16" x14ac:dyDescent="0.25">
      <c r="A38967" s="10">
        <v>45551.149305555555</v>
      </c>
      <c r="B38967" t="s">
        <v>12</v>
      </c>
      <c r="C38967">
        <v>68.055000000000007</v>
      </c>
      <c r="D38967">
        <v>-1</v>
      </c>
      <c r="E38967" s="9">
        <v>2602.6705365857501</v>
      </c>
      <c r="F38967">
        <v>-68.055000000000007</v>
      </c>
      <c r="G38967">
        <v>68.055000000000007</v>
      </c>
      <c r="H38967">
        <v>0</v>
      </c>
      <c r="I38967">
        <v>1534.6155365857401</v>
      </c>
      <c r="J38967">
        <v>-0.24250055300000001</v>
      </c>
      <c r="K38967">
        <v>12</v>
      </c>
      <c r="L38967" s="9">
        <f t="shared" si="608"/>
        <v>0</v>
      </c>
      <c r="O38967" s="8">
        <v>45551</v>
      </c>
      <c r="P38967" s="7">
        <v>0.14930555555555555</v>
      </c>
    </row>
    <row r="38968" spans="1:16" x14ac:dyDescent="0.25">
      <c r="A38968" s="10">
        <v>45551.15</v>
      </c>
      <c r="B38968" t="s">
        <v>13</v>
      </c>
      <c r="C38968">
        <v>69.194999999999993</v>
      </c>
      <c r="D38968">
        <v>0</v>
      </c>
      <c r="E38968" s="9">
        <v>2533.47553658575</v>
      </c>
      <c r="F38968">
        <v>0</v>
      </c>
      <c r="G38968">
        <v>0</v>
      </c>
      <c r="H38968">
        <v>-1.1399999999999799</v>
      </c>
      <c r="I38968">
        <v>1533.47553658574</v>
      </c>
      <c r="J38968">
        <v>0.84751104699999902</v>
      </c>
      <c r="K38968">
        <v>12</v>
      </c>
      <c r="L38968" s="9">
        <f t="shared" si="608"/>
        <v>0</v>
      </c>
      <c r="O38968" s="8">
        <v>45551</v>
      </c>
      <c r="P38968" s="7">
        <v>0.15</v>
      </c>
    </row>
    <row r="38969" spans="1:16" x14ac:dyDescent="0.25">
      <c r="A38969" s="10">
        <v>45551.150694444441</v>
      </c>
      <c r="B38969" t="s">
        <v>14</v>
      </c>
      <c r="C38969">
        <v>71.567499999999995</v>
      </c>
      <c r="D38969">
        <v>1</v>
      </c>
      <c r="E38969" s="9">
        <v>2461.9080365857499</v>
      </c>
      <c r="F38969">
        <v>71.567499999999995</v>
      </c>
      <c r="G38969">
        <v>71.567499999999995</v>
      </c>
      <c r="H38969">
        <v>0</v>
      </c>
      <c r="I38969">
        <v>1533.47553658574</v>
      </c>
      <c r="J38969">
        <v>2.94877644699999</v>
      </c>
      <c r="K38969">
        <v>12</v>
      </c>
      <c r="L38969" s="9">
        <f t="shared" si="608"/>
        <v>0</v>
      </c>
      <c r="O38969" s="8">
        <v>45551</v>
      </c>
      <c r="P38969" s="7">
        <v>0.15069444444444444</v>
      </c>
    </row>
    <row r="38970" spans="1:16" x14ac:dyDescent="0.25">
      <c r="A38970" s="10">
        <v>45551.151388888888</v>
      </c>
      <c r="B38970" t="s">
        <v>14</v>
      </c>
      <c r="C38970">
        <v>71.349999999999994</v>
      </c>
      <c r="D38970">
        <v>2</v>
      </c>
      <c r="E38970" s="9">
        <v>2390.55803658575</v>
      </c>
      <c r="F38970">
        <v>142.91749999999999</v>
      </c>
      <c r="G38970">
        <v>71.458749999999995</v>
      </c>
      <c r="H38970">
        <v>0</v>
      </c>
      <c r="I38970">
        <v>1533.47553658574</v>
      </c>
      <c r="J38970">
        <v>2.14535321699999</v>
      </c>
      <c r="K38970">
        <v>12</v>
      </c>
      <c r="L38970" s="9">
        <f t="shared" si="608"/>
        <v>0</v>
      </c>
      <c r="O38970" s="8">
        <v>45551</v>
      </c>
      <c r="P38970" s="7">
        <v>0.15138888888888888</v>
      </c>
    </row>
    <row r="38971" spans="1:16" x14ac:dyDescent="0.25">
      <c r="A38971" s="10">
        <v>45551.152083333334</v>
      </c>
      <c r="B38971" t="s">
        <v>14</v>
      </c>
      <c r="C38971">
        <v>71.010000000000005</v>
      </c>
      <c r="D38971">
        <v>3</v>
      </c>
      <c r="E38971" s="9">
        <v>2319.5480365857502</v>
      </c>
      <c r="F38971">
        <v>213.92750000000001</v>
      </c>
      <c r="G38971">
        <v>71.309166666666599</v>
      </c>
      <c r="H38971">
        <v>0</v>
      </c>
      <c r="I38971">
        <v>1533.47553658574</v>
      </c>
      <c r="J38971">
        <v>1.1245250170000001</v>
      </c>
      <c r="K38971">
        <v>12</v>
      </c>
      <c r="L38971" s="9">
        <f t="shared" si="608"/>
        <v>0</v>
      </c>
      <c r="O38971" s="8">
        <v>45551</v>
      </c>
      <c r="P38971" s="7">
        <v>0.15208333333333332</v>
      </c>
    </row>
    <row r="38972" spans="1:16" x14ac:dyDescent="0.25">
      <c r="A38972" s="10">
        <v>45551.152777777781</v>
      </c>
      <c r="B38972" t="s">
        <v>14</v>
      </c>
      <c r="C38972">
        <v>73.254705882352894</v>
      </c>
      <c r="D38972">
        <v>4</v>
      </c>
      <c r="E38972" s="9">
        <v>2246.29333070339</v>
      </c>
      <c r="F38972">
        <v>287.18220588235198</v>
      </c>
      <c r="G38972">
        <v>71.795551470588194</v>
      </c>
      <c r="H38972">
        <v>0</v>
      </c>
      <c r="I38972">
        <v>1533.47553658574</v>
      </c>
      <c r="J38972">
        <v>0.88749361699999896</v>
      </c>
      <c r="K38972">
        <v>12</v>
      </c>
      <c r="L38972" s="9">
        <f t="shared" si="608"/>
        <v>0</v>
      </c>
      <c r="O38972" s="8">
        <v>45551</v>
      </c>
      <c r="P38972" s="7">
        <v>0.15277777777777779</v>
      </c>
    </row>
    <row r="38973" spans="1:16" x14ac:dyDescent="0.25">
      <c r="A38973" s="10">
        <v>45551.15347222222</v>
      </c>
      <c r="B38973" t="s">
        <v>13</v>
      </c>
      <c r="C38973">
        <v>75.842222222222205</v>
      </c>
      <c r="D38973">
        <v>0</v>
      </c>
      <c r="E38973" s="9">
        <v>2549.6622195922801</v>
      </c>
      <c r="F38973">
        <v>0</v>
      </c>
      <c r="G38973">
        <v>0</v>
      </c>
      <c r="H38973">
        <v>16.186683006535901</v>
      </c>
      <c r="I38973">
        <v>1549.6622195922801</v>
      </c>
      <c r="J38973">
        <v>-3.0273482829999998</v>
      </c>
      <c r="K38973">
        <v>12</v>
      </c>
      <c r="L38973" s="9">
        <f t="shared" si="608"/>
        <v>0</v>
      </c>
      <c r="O38973" s="8">
        <v>45551</v>
      </c>
      <c r="P38973" s="7">
        <v>0.15347222222222223</v>
      </c>
    </row>
    <row r="38974" spans="1:16" x14ac:dyDescent="0.25">
      <c r="A38974" s="10">
        <v>45551.154166666667</v>
      </c>
      <c r="B38974" t="s">
        <v>12</v>
      </c>
      <c r="C38974">
        <v>74.02</v>
      </c>
      <c r="D38974">
        <v>-1</v>
      </c>
      <c r="E38974" s="9">
        <v>2623.68221959228</v>
      </c>
      <c r="F38974">
        <v>-74.02</v>
      </c>
      <c r="G38974">
        <v>74.02</v>
      </c>
      <c r="H38974">
        <v>0</v>
      </c>
      <c r="I38974">
        <v>1549.6622195922801</v>
      </c>
      <c r="J38974">
        <v>-4.3604600099999997</v>
      </c>
      <c r="K38974">
        <v>12</v>
      </c>
      <c r="L38974" s="9">
        <f t="shared" si="608"/>
        <v>0</v>
      </c>
      <c r="O38974" s="8">
        <v>45551</v>
      </c>
      <c r="P38974" s="7">
        <v>0.15416666666666667</v>
      </c>
    </row>
    <row r="38975" spans="1:16" x14ac:dyDescent="0.25">
      <c r="A38975" s="10">
        <v>45551.154861111114</v>
      </c>
      <c r="B38975" t="s">
        <v>12</v>
      </c>
      <c r="C38975">
        <v>74.493846153846107</v>
      </c>
      <c r="D38975">
        <v>-2</v>
      </c>
      <c r="E38975" s="9">
        <v>2698.17606574613</v>
      </c>
      <c r="F38975">
        <v>-148.513846153846</v>
      </c>
      <c r="G38975">
        <v>74.256923076923002</v>
      </c>
      <c r="H38975">
        <v>0</v>
      </c>
      <c r="I38975">
        <v>1549.6622195922801</v>
      </c>
      <c r="J38975">
        <v>-5.4814835100000003</v>
      </c>
      <c r="K38975">
        <v>12</v>
      </c>
      <c r="L38975" s="9">
        <f t="shared" si="608"/>
        <v>0</v>
      </c>
      <c r="O38975" s="8">
        <v>45551</v>
      </c>
      <c r="P38975" s="7">
        <v>0.15486111111111112</v>
      </c>
    </row>
    <row r="38976" spans="1:16" x14ac:dyDescent="0.25">
      <c r="A38976" s="10">
        <v>45551.155555555553</v>
      </c>
      <c r="B38976" t="s">
        <v>12</v>
      </c>
      <c r="C38976">
        <v>74.143749999999997</v>
      </c>
      <c r="D38976">
        <v>-3</v>
      </c>
      <c r="E38976" s="9">
        <v>2772.3198157461302</v>
      </c>
      <c r="F38976">
        <v>-222.65759615384599</v>
      </c>
      <c r="G38976">
        <v>74.2191987179487</v>
      </c>
      <c r="H38976">
        <v>0</v>
      </c>
      <c r="I38976">
        <v>1549.6622195922801</v>
      </c>
      <c r="J38976">
        <v>-9.725235327</v>
      </c>
      <c r="K38976">
        <v>12</v>
      </c>
      <c r="L38976" s="9">
        <f t="shared" si="608"/>
        <v>0</v>
      </c>
      <c r="O38976" s="8">
        <v>45551</v>
      </c>
      <c r="P38976" s="7">
        <v>0.15555555555555556</v>
      </c>
    </row>
    <row r="38977" spans="1:16" x14ac:dyDescent="0.25">
      <c r="A38977" s="10">
        <v>45551.15625</v>
      </c>
      <c r="B38977" t="s">
        <v>12</v>
      </c>
      <c r="C38977">
        <v>75.914545454545404</v>
      </c>
      <c r="D38977">
        <v>-4</v>
      </c>
      <c r="E38977" s="9">
        <v>2848.2343612006698</v>
      </c>
      <c r="F38977">
        <v>-298.57214160839101</v>
      </c>
      <c r="G38977">
        <v>74.643035402097894</v>
      </c>
      <c r="H38977">
        <v>0</v>
      </c>
      <c r="I38977">
        <v>1549.6622195922801</v>
      </c>
      <c r="J38977">
        <v>-8.1919952770000002</v>
      </c>
      <c r="K38977">
        <v>12</v>
      </c>
      <c r="L38977" s="9">
        <f t="shared" si="608"/>
        <v>0</v>
      </c>
      <c r="O38977" s="8">
        <v>45551</v>
      </c>
      <c r="P38977" s="7">
        <v>0.15625</v>
      </c>
    </row>
    <row r="38978" spans="1:16" x14ac:dyDescent="0.25">
      <c r="A38978" s="10">
        <v>45551.156944444447</v>
      </c>
      <c r="B38978" t="s">
        <v>12</v>
      </c>
      <c r="C38978">
        <v>77.016249999999999</v>
      </c>
      <c r="D38978">
        <v>-5</v>
      </c>
      <c r="E38978" s="9">
        <v>2925.2506112006699</v>
      </c>
      <c r="F38978">
        <v>-375.58839160839102</v>
      </c>
      <c r="G38978">
        <v>75.117678321678298</v>
      </c>
      <c r="H38978">
        <v>0</v>
      </c>
      <c r="I38978">
        <v>1549.6622195922801</v>
      </c>
      <c r="J38978">
        <v>-8.614257877</v>
      </c>
      <c r="K38978">
        <v>12</v>
      </c>
      <c r="L38978" s="9">
        <f t="shared" si="608"/>
        <v>0</v>
      </c>
      <c r="O38978" s="8">
        <v>45551</v>
      </c>
      <c r="P38978" s="7">
        <v>0.15694444444444444</v>
      </c>
    </row>
    <row r="38979" spans="1:16" x14ac:dyDescent="0.25">
      <c r="A38979" s="10">
        <v>45551.157638888886</v>
      </c>
      <c r="B38979" t="s">
        <v>12</v>
      </c>
      <c r="C38979">
        <v>75.977499999999907</v>
      </c>
      <c r="D38979">
        <v>-6</v>
      </c>
      <c r="E38979" s="9">
        <v>3001.2281112006699</v>
      </c>
      <c r="F38979">
        <v>-451.56589160839098</v>
      </c>
      <c r="G38979">
        <v>75.260981934731902</v>
      </c>
      <c r="H38979">
        <v>0</v>
      </c>
      <c r="I38979">
        <v>1549.6622195922801</v>
      </c>
      <c r="J38979">
        <v>-10.579390277</v>
      </c>
      <c r="K38979">
        <v>12</v>
      </c>
      <c r="L38979" s="9">
        <f t="shared" ref="L38979:L39042" si="609">IF(DAY(O38979 &lt;&gt; O38980), 1, 0)</f>
        <v>0</v>
      </c>
      <c r="O38979" s="8">
        <v>45551</v>
      </c>
      <c r="P38979" s="7">
        <v>0.15763888888888888</v>
      </c>
    </row>
    <row r="38980" spans="1:16" x14ac:dyDescent="0.25">
      <c r="A38980" s="10">
        <v>45551.158333333333</v>
      </c>
      <c r="B38980" t="s">
        <v>12</v>
      </c>
      <c r="C38980">
        <v>77.14</v>
      </c>
      <c r="D38980">
        <v>-7</v>
      </c>
      <c r="E38980" s="9">
        <v>3078.3681112006698</v>
      </c>
      <c r="F38980">
        <v>-528.70589160839097</v>
      </c>
      <c r="G38980">
        <v>75.529413086913095</v>
      </c>
      <c r="H38980">
        <v>0</v>
      </c>
      <c r="I38980">
        <v>1549.6622195922801</v>
      </c>
      <c r="J38980">
        <v>-9.9852960769999992</v>
      </c>
      <c r="K38980">
        <v>12</v>
      </c>
      <c r="L38980" s="9">
        <f t="shared" si="609"/>
        <v>0</v>
      </c>
      <c r="O38980" s="8">
        <v>45551</v>
      </c>
      <c r="P38980" s="7">
        <v>0.15833333333333333</v>
      </c>
    </row>
    <row r="38981" spans="1:16" x14ac:dyDescent="0.25">
      <c r="A38981" s="10">
        <v>45551.15902777778</v>
      </c>
      <c r="B38981" t="s">
        <v>12</v>
      </c>
      <c r="C38981">
        <v>78.816666666666606</v>
      </c>
      <c r="D38981">
        <v>-8</v>
      </c>
      <c r="E38981" s="9">
        <v>3157.18477786734</v>
      </c>
      <c r="F38981">
        <v>-607.52255827505803</v>
      </c>
      <c r="G38981">
        <v>75.940319784382297</v>
      </c>
      <c r="H38981">
        <v>0</v>
      </c>
      <c r="I38981">
        <v>1549.6622195922801</v>
      </c>
      <c r="J38981">
        <v>-9.5030740770000008</v>
      </c>
      <c r="K38981">
        <v>12</v>
      </c>
      <c r="L38981" s="9">
        <f t="shared" si="609"/>
        <v>0</v>
      </c>
      <c r="O38981" s="8">
        <v>45551</v>
      </c>
      <c r="P38981" s="7">
        <v>0.15902777777777777</v>
      </c>
    </row>
    <row r="38982" spans="1:16" x14ac:dyDescent="0.25">
      <c r="A38982" s="10">
        <v>45551.159722222219</v>
      </c>
      <c r="B38982" t="s">
        <v>12</v>
      </c>
      <c r="C38982">
        <v>79.603999999999999</v>
      </c>
      <c r="D38982">
        <v>-9</v>
      </c>
      <c r="E38982" s="9">
        <v>3236.7887778673398</v>
      </c>
      <c r="F38982">
        <v>-687.12655827505796</v>
      </c>
      <c r="G38982">
        <v>76.347395363895302</v>
      </c>
      <c r="H38982">
        <v>0</v>
      </c>
      <c r="I38982">
        <v>1549.6622195922801</v>
      </c>
      <c r="J38982">
        <v>-10.648457677</v>
      </c>
      <c r="K38982">
        <v>12</v>
      </c>
      <c r="L38982" s="9">
        <f t="shared" si="609"/>
        <v>0</v>
      </c>
      <c r="O38982" s="8">
        <v>45551</v>
      </c>
      <c r="P38982" s="7">
        <v>0.15972222222222221</v>
      </c>
    </row>
    <row r="38983" spans="1:16" x14ac:dyDescent="0.25">
      <c r="A38983" s="10">
        <v>45551.160416666666</v>
      </c>
      <c r="B38983" t="s">
        <v>12</v>
      </c>
      <c r="C38983">
        <v>86.033333333333303</v>
      </c>
      <c r="D38983">
        <v>-10</v>
      </c>
      <c r="E38983" s="9">
        <v>3322.82211120067</v>
      </c>
      <c r="F38983">
        <v>-773.15989160839104</v>
      </c>
      <c r="G38983">
        <v>77.315989160839095</v>
      </c>
      <c r="H38983">
        <v>0</v>
      </c>
      <c r="I38983">
        <v>1549.6622195922801</v>
      </c>
      <c r="J38983">
        <v>-9.1278760769999998</v>
      </c>
      <c r="K38983">
        <v>12</v>
      </c>
      <c r="L38983" s="9">
        <f t="shared" si="609"/>
        <v>0</v>
      </c>
      <c r="O38983" s="8">
        <v>45551</v>
      </c>
      <c r="P38983" s="7">
        <v>0.16041666666666668</v>
      </c>
    </row>
    <row r="38984" spans="1:16" x14ac:dyDescent="0.25">
      <c r="A38984" s="10">
        <v>45551.161111111112</v>
      </c>
      <c r="B38984" t="s">
        <v>12</v>
      </c>
      <c r="C38984">
        <v>89.153333333333293</v>
      </c>
      <c r="D38984">
        <v>-11</v>
      </c>
      <c r="E38984" s="9">
        <v>3411.97544453401</v>
      </c>
      <c r="F38984">
        <v>-862.31322494172503</v>
      </c>
      <c r="G38984">
        <v>78.392111358338596</v>
      </c>
      <c r="H38984">
        <v>0</v>
      </c>
      <c r="I38984">
        <v>1549.6622195922801</v>
      </c>
      <c r="J38984">
        <v>-8.6317610499999997</v>
      </c>
      <c r="K38984">
        <v>12</v>
      </c>
      <c r="L38984" s="9">
        <f t="shared" si="609"/>
        <v>0</v>
      </c>
      <c r="O38984" s="8">
        <v>45551</v>
      </c>
      <c r="P38984" s="7">
        <v>0.16111111111111112</v>
      </c>
    </row>
    <row r="38985" spans="1:16" x14ac:dyDescent="0.25">
      <c r="A38985" s="10">
        <v>45551.161805555559</v>
      </c>
      <c r="B38985" t="s">
        <v>12</v>
      </c>
      <c r="C38985">
        <v>91.344444444444406</v>
      </c>
      <c r="D38985">
        <v>-12</v>
      </c>
      <c r="E38985" s="9">
        <v>3503.3198889784499</v>
      </c>
      <c r="F38985">
        <v>-953.657669386169</v>
      </c>
      <c r="G38985">
        <v>79.471472448847393</v>
      </c>
      <c r="H38985">
        <v>0</v>
      </c>
      <c r="I38985">
        <v>1549.6622195922801</v>
      </c>
      <c r="J38985">
        <v>-8.2553825500000002</v>
      </c>
      <c r="K38985">
        <v>12</v>
      </c>
      <c r="L38985" s="9">
        <f t="shared" si="609"/>
        <v>0</v>
      </c>
      <c r="O38985" s="8">
        <v>45551</v>
      </c>
      <c r="P38985" s="7">
        <v>0.16180555555555556</v>
      </c>
    </row>
    <row r="38986" spans="1:16" x14ac:dyDescent="0.25">
      <c r="A38986" s="10">
        <v>45551.162499999999</v>
      </c>
      <c r="B38986" t="s">
        <v>12</v>
      </c>
      <c r="C38986">
        <v>94.462307692307604</v>
      </c>
      <c r="D38986">
        <v>-13</v>
      </c>
      <c r="E38986" s="9">
        <v>3597.7821966707602</v>
      </c>
      <c r="F38986">
        <v>-1048.1199770784699</v>
      </c>
      <c r="G38986">
        <v>80.624613621421304</v>
      </c>
      <c r="H38986">
        <v>0</v>
      </c>
      <c r="I38986">
        <v>1549.6622195922801</v>
      </c>
      <c r="J38986">
        <v>-8.0930165499999909</v>
      </c>
      <c r="K38986">
        <v>12</v>
      </c>
      <c r="L38986" s="9">
        <f t="shared" si="609"/>
        <v>0</v>
      </c>
      <c r="O38986" s="8">
        <v>45551</v>
      </c>
      <c r="P38986" s="7">
        <v>0.16250000000000001</v>
      </c>
    </row>
    <row r="38987" spans="1:16" x14ac:dyDescent="0.25">
      <c r="A38987" s="10">
        <v>45551.163194444445</v>
      </c>
      <c r="B38987" t="s">
        <v>12</v>
      </c>
      <c r="C38987">
        <v>95.028000000000006</v>
      </c>
      <c r="D38987">
        <v>-14</v>
      </c>
      <c r="E38987" s="9">
        <v>3692.81019667076</v>
      </c>
      <c r="F38987">
        <v>-1143.1479770784699</v>
      </c>
      <c r="G38987">
        <v>81.653426934176906</v>
      </c>
      <c r="H38987">
        <v>0</v>
      </c>
      <c r="I38987">
        <v>1549.6622195922801</v>
      </c>
      <c r="J38987">
        <v>-5.4960999999999904</v>
      </c>
      <c r="K38987">
        <v>12</v>
      </c>
      <c r="L38987" s="9">
        <f t="shared" si="609"/>
        <v>0</v>
      </c>
      <c r="O38987" s="8">
        <v>45551</v>
      </c>
      <c r="P38987" s="7">
        <v>0.16319444444444445</v>
      </c>
    </row>
    <row r="38988" spans="1:16" x14ac:dyDescent="0.25">
      <c r="A38988" s="10">
        <v>45551.163888888892</v>
      </c>
      <c r="B38988" t="s">
        <v>12</v>
      </c>
      <c r="C38988">
        <v>92.940909090909003</v>
      </c>
      <c r="D38988">
        <v>-15</v>
      </c>
      <c r="E38988" s="9">
        <v>3785.7511057616698</v>
      </c>
      <c r="F38988">
        <v>-1236.08888616938</v>
      </c>
      <c r="G38988">
        <v>82.405925744625705</v>
      </c>
      <c r="H38988">
        <v>0</v>
      </c>
      <c r="I38988">
        <v>1549.6622195922801</v>
      </c>
      <c r="J38988">
        <v>-3.4826573999999901</v>
      </c>
      <c r="K38988">
        <v>12</v>
      </c>
      <c r="L38988" s="9">
        <f t="shared" si="609"/>
        <v>0</v>
      </c>
      <c r="O38988" s="8">
        <v>45551</v>
      </c>
      <c r="P38988" s="7">
        <v>0.16388888888888889</v>
      </c>
    </row>
    <row r="38989" spans="1:16" x14ac:dyDescent="0.25">
      <c r="A38989" s="10">
        <v>45551.164583333331</v>
      </c>
      <c r="B38989" t="s">
        <v>12</v>
      </c>
      <c r="C38989">
        <v>95.78</v>
      </c>
      <c r="D38989">
        <v>-16</v>
      </c>
      <c r="E38989" s="9">
        <v>3881.53110576167</v>
      </c>
      <c r="F38989">
        <v>-1331.8688861693799</v>
      </c>
      <c r="G38989">
        <v>83.241805385586602</v>
      </c>
      <c r="H38989">
        <v>0</v>
      </c>
      <c r="I38989">
        <v>1549.6622195922801</v>
      </c>
      <c r="J38989">
        <v>-4.1300932000000001</v>
      </c>
      <c r="K38989">
        <v>12</v>
      </c>
      <c r="L38989" s="9">
        <f t="shared" si="609"/>
        <v>0</v>
      </c>
      <c r="O38989" s="8">
        <v>45551</v>
      </c>
      <c r="P38989" s="7">
        <v>0.16458333333333333</v>
      </c>
    </row>
    <row r="38990" spans="1:16" x14ac:dyDescent="0.25">
      <c r="A38990" s="10">
        <v>45551.165277777778</v>
      </c>
      <c r="B38990" t="s">
        <v>12</v>
      </c>
      <c r="C38990">
        <v>96.29</v>
      </c>
      <c r="D38990">
        <v>-17</v>
      </c>
      <c r="E38990" s="9">
        <v>3977.82110576167</v>
      </c>
      <c r="F38990">
        <v>-1428.1588861693799</v>
      </c>
      <c r="G38990">
        <v>84.009346245258001</v>
      </c>
      <c r="H38990">
        <v>0</v>
      </c>
      <c r="I38990">
        <v>1549.6622195922801</v>
      </c>
      <c r="J38990">
        <v>-2.3894114000000002</v>
      </c>
      <c r="K38990">
        <v>12</v>
      </c>
      <c r="L38990" s="9">
        <f t="shared" si="609"/>
        <v>0</v>
      </c>
      <c r="O38990" s="8">
        <v>45551</v>
      </c>
      <c r="P38990" s="7">
        <v>0.16527777777777777</v>
      </c>
    </row>
    <row r="38991" spans="1:16" x14ac:dyDescent="0.25">
      <c r="A38991" s="10">
        <v>45551.165972222225</v>
      </c>
      <c r="B38991" t="s">
        <v>12</v>
      </c>
      <c r="C38991">
        <v>100.39444444444401</v>
      </c>
      <c r="D38991">
        <v>-18</v>
      </c>
      <c r="E38991" s="9">
        <v>4078.21555020611</v>
      </c>
      <c r="F38991">
        <v>-1528.55333061383</v>
      </c>
      <c r="G38991">
        <v>84.919629478546099</v>
      </c>
      <c r="H38991">
        <v>0</v>
      </c>
      <c r="I38991">
        <v>1549.6622195922801</v>
      </c>
      <c r="J38991">
        <v>-4.5314685999999904</v>
      </c>
      <c r="K38991">
        <v>12</v>
      </c>
      <c r="L38991" s="9">
        <f t="shared" si="609"/>
        <v>0</v>
      </c>
      <c r="O38991" s="8">
        <v>45551</v>
      </c>
      <c r="P38991" s="7">
        <v>0.16597222222222222</v>
      </c>
    </row>
    <row r="38992" spans="1:16" x14ac:dyDescent="0.25">
      <c r="A38992" s="10">
        <v>45551.166666666664</v>
      </c>
      <c r="B38992" t="s">
        <v>12</v>
      </c>
      <c r="C38992">
        <v>97.659285714285701</v>
      </c>
      <c r="D38992">
        <v>-19</v>
      </c>
      <c r="E38992" s="9">
        <v>4175.8748359204001</v>
      </c>
      <c r="F38992">
        <v>-1626.21261632811</v>
      </c>
      <c r="G38992">
        <v>85.590137701479804</v>
      </c>
      <c r="H38992">
        <v>0</v>
      </c>
      <c r="I38992">
        <v>1549.6622195922801</v>
      </c>
      <c r="J38992">
        <v>-6.2379543499999901</v>
      </c>
      <c r="K38992">
        <v>12</v>
      </c>
      <c r="L38992" s="9">
        <f t="shared" si="609"/>
        <v>0</v>
      </c>
      <c r="O38992" s="8">
        <v>45551</v>
      </c>
      <c r="P38992" s="7">
        <v>0.16666666666666666</v>
      </c>
    </row>
    <row r="38993" spans="1:16" x14ac:dyDescent="0.25">
      <c r="A38993" s="10">
        <v>45551.168055555558</v>
      </c>
      <c r="B38993" t="s">
        <v>12</v>
      </c>
      <c r="C38993">
        <v>94.9</v>
      </c>
      <c r="D38993">
        <v>-20</v>
      </c>
      <c r="E38993" s="9">
        <v>4270.7748359203997</v>
      </c>
      <c r="F38993">
        <v>-1721.1126163281101</v>
      </c>
      <c r="G38993">
        <v>86.055630816405795</v>
      </c>
      <c r="H38993">
        <v>0</v>
      </c>
      <c r="I38993">
        <v>1549.6622195922801</v>
      </c>
      <c r="J38993">
        <v>-5.3427974499999999</v>
      </c>
      <c r="K38993">
        <v>12</v>
      </c>
      <c r="L38993" s="9">
        <f t="shared" si="609"/>
        <v>0</v>
      </c>
      <c r="O38993" s="8">
        <v>45551</v>
      </c>
      <c r="P38993" s="7">
        <v>0.16805555555555557</v>
      </c>
    </row>
    <row r="38994" spans="1:16" x14ac:dyDescent="0.25">
      <c r="A38994" s="10">
        <v>45551.168749999997</v>
      </c>
      <c r="B38994" t="s">
        <v>12</v>
      </c>
      <c r="C38994">
        <v>98.71</v>
      </c>
      <c r="D38994">
        <v>-21</v>
      </c>
      <c r="E38994" s="9">
        <v>4369.4848359203997</v>
      </c>
      <c r="F38994">
        <v>-1819.8226163281099</v>
      </c>
      <c r="G38994">
        <v>86.658219825148393</v>
      </c>
      <c r="H38994">
        <v>0</v>
      </c>
      <c r="I38994">
        <v>1549.6622195922801</v>
      </c>
      <c r="J38994">
        <v>-4.1409752499999897</v>
      </c>
      <c r="K38994">
        <v>12</v>
      </c>
      <c r="L38994" s="9">
        <f t="shared" si="609"/>
        <v>0</v>
      </c>
      <c r="O38994" s="8">
        <v>45551</v>
      </c>
      <c r="P38994" s="7">
        <v>0.16875000000000001</v>
      </c>
    </row>
    <row r="38995" spans="1:16" x14ac:dyDescent="0.25">
      <c r="A38995" s="10">
        <v>45551.169444444444</v>
      </c>
      <c r="B38995" t="s">
        <v>12</v>
      </c>
      <c r="C38995">
        <v>100.236</v>
      </c>
      <c r="D38995">
        <v>-22</v>
      </c>
      <c r="E38995" s="9">
        <v>4469.7208359203996</v>
      </c>
      <c r="F38995">
        <v>-1920.05861632811</v>
      </c>
      <c r="G38995">
        <v>87.275391651277999</v>
      </c>
      <c r="H38995">
        <v>0</v>
      </c>
      <c r="I38995">
        <v>1549.6622195922801</v>
      </c>
      <c r="J38995">
        <v>-3.8337682499999999</v>
      </c>
      <c r="K38995">
        <v>12</v>
      </c>
      <c r="L38995" s="9">
        <f t="shared" si="609"/>
        <v>0</v>
      </c>
      <c r="O38995" s="8">
        <v>45551</v>
      </c>
      <c r="P38995" s="7">
        <v>0.16944444444444445</v>
      </c>
    </row>
    <row r="38996" spans="1:16" x14ac:dyDescent="0.25">
      <c r="A38996" s="10">
        <v>45551.170138888891</v>
      </c>
      <c r="B38996" t="s">
        <v>12</v>
      </c>
      <c r="C38996">
        <v>98.432307692307603</v>
      </c>
      <c r="D38996">
        <v>-23</v>
      </c>
      <c r="E38996" s="9">
        <v>4568.1531436127098</v>
      </c>
      <c r="F38996">
        <v>-2018.4909240204199</v>
      </c>
      <c r="G38996">
        <v>87.760474957409699</v>
      </c>
      <c r="H38996">
        <v>0</v>
      </c>
      <c r="I38996">
        <v>1549.6622195922801</v>
      </c>
      <c r="J38996">
        <v>-3.97924985</v>
      </c>
      <c r="K38996">
        <v>12</v>
      </c>
      <c r="L38996" s="9">
        <f t="shared" si="609"/>
        <v>0</v>
      </c>
      <c r="O38996" s="8">
        <v>45551</v>
      </c>
      <c r="P38996" s="7">
        <v>0.1701388888888889</v>
      </c>
    </row>
    <row r="38997" spans="1:16" x14ac:dyDescent="0.25">
      <c r="A38997" s="10">
        <v>45551.17083333333</v>
      </c>
      <c r="B38997" t="s">
        <v>12</v>
      </c>
      <c r="C38997">
        <v>93.855000000000004</v>
      </c>
      <c r="D38997">
        <v>-24</v>
      </c>
      <c r="E38997" s="9">
        <v>4662.0081436127102</v>
      </c>
      <c r="F38997">
        <v>-2112.3459240204202</v>
      </c>
      <c r="G38997">
        <v>88.014413500851006</v>
      </c>
      <c r="H38997">
        <v>0</v>
      </c>
      <c r="I38997">
        <v>1549.6622195922801</v>
      </c>
      <c r="J38997">
        <v>-2.46871975</v>
      </c>
      <c r="K38997">
        <v>12</v>
      </c>
      <c r="L38997" s="9">
        <f t="shared" si="609"/>
        <v>0</v>
      </c>
      <c r="O38997" s="8">
        <v>45551</v>
      </c>
      <c r="P38997" s="7">
        <v>0.17083333333333334</v>
      </c>
    </row>
    <row r="38998" spans="1:16" x14ac:dyDescent="0.25">
      <c r="A38998" s="10">
        <v>45551.172222222223</v>
      </c>
      <c r="B38998" t="s">
        <v>12</v>
      </c>
      <c r="C38998">
        <v>93.458571428571403</v>
      </c>
      <c r="D38998">
        <v>-25</v>
      </c>
      <c r="E38998" s="9">
        <v>4755.4667150412797</v>
      </c>
      <c r="F38998">
        <v>-2205.8044954489901</v>
      </c>
      <c r="G38998">
        <v>88.232179817959803</v>
      </c>
      <c r="H38998">
        <v>0</v>
      </c>
      <c r="I38998">
        <v>1549.6622195922801</v>
      </c>
      <c r="J38998">
        <v>-3.71168564999999</v>
      </c>
      <c r="K38998">
        <v>12</v>
      </c>
      <c r="L38998" s="9">
        <f t="shared" si="609"/>
        <v>0</v>
      </c>
      <c r="O38998" s="8">
        <v>45551</v>
      </c>
      <c r="P38998" s="7">
        <v>0.17222222222222222</v>
      </c>
    </row>
    <row r="38999" spans="1:16" x14ac:dyDescent="0.25">
      <c r="A38999" s="10">
        <v>45551.17291666667</v>
      </c>
      <c r="B38999" t="s">
        <v>12</v>
      </c>
      <c r="C38999">
        <v>93.303333333333299</v>
      </c>
      <c r="D38999">
        <v>-26</v>
      </c>
      <c r="E38999" s="9">
        <v>4848.7700483746103</v>
      </c>
      <c r="F38999">
        <v>-2299.1078287823202</v>
      </c>
      <c r="G38999">
        <v>88.427224183935706</v>
      </c>
      <c r="H38999">
        <v>0</v>
      </c>
      <c r="I38999">
        <v>1549.6622195922801</v>
      </c>
      <c r="J38999">
        <v>-2.8529189499999901</v>
      </c>
      <c r="K38999">
        <v>12</v>
      </c>
      <c r="L38999" s="9">
        <f t="shared" si="609"/>
        <v>0</v>
      </c>
      <c r="O38999" s="8">
        <v>45551</v>
      </c>
      <c r="P38999" s="7">
        <v>0.17291666666666666</v>
      </c>
    </row>
    <row r="39000" spans="1:16" x14ac:dyDescent="0.25">
      <c r="A39000" s="10">
        <v>45551.173611111109</v>
      </c>
      <c r="B39000" t="s">
        <v>12</v>
      </c>
      <c r="C39000">
        <v>91.770526315789397</v>
      </c>
      <c r="D39000">
        <v>-27</v>
      </c>
      <c r="E39000" s="9">
        <v>4940.5405746903998</v>
      </c>
      <c r="F39000">
        <v>-2390.8783550981102</v>
      </c>
      <c r="G39000">
        <v>88.551050188819204</v>
      </c>
      <c r="H39000">
        <v>0</v>
      </c>
      <c r="I39000">
        <v>1549.6622195922801</v>
      </c>
      <c r="J39000">
        <v>-5.4500646499999901</v>
      </c>
      <c r="K39000">
        <v>12</v>
      </c>
      <c r="L39000" s="9">
        <f t="shared" si="609"/>
        <v>0</v>
      </c>
      <c r="O39000" s="8">
        <v>45551</v>
      </c>
      <c r="P39000" s="7">
        <v>0.1736111111111111</v>
      </c>
    </row>
    <row r="39001" spans="1:16" x14ac:dyDescent="0.25">
      <c r="A39001" s="10">
        <v>45551.174305555556</v>
      </c>
      <c r="B39001" t="s">
        <v>12</v>
      </c>
      <c r="C39001">
        <v>93.379565217391303</v>
      </c>
      <c r="D39001">
        <v>-28</v>
      </c>
      <c r="E39001" s="9">
        <v>5033.9201399077901</v>
      </c>
      <c r="F39001">
        <v>-2484.2579203155001</v>
      </c>
      <c r="G39001">
        <v>88.723497154125297</v>
      </c>
      <c r="H39001">
        <v>0</v>
      </c>
      <c r="I39001">
        <v>1549.6622195922801</v>
      </c>
      <c r="J39001">
        <v>-2.4317402499999901</v>
      </c>
      <c r="K39001">
        <v>12</v>
      </c>
      <c r="L39001" s="9">
        <f t="shared" si="609"/>
        <v>0</v>
      </c>
      <c r="O39001" s="8">
        <v>45551</v>
      </c>
      <c r="P39001" s="7">
        <v>0.17430555555555555</v>
      </c>
    </row>
    <row r="39002" spans="1:16" x14ac:dyDescent="0.25">
      <c r="A39002" s="10">
        <v>45551.175000000003</v>
      </c>
      <c r="B39002" t="s">
        <v>13</v>
      </c>
      <c r="C39002">
        <v>93.963333333333296</v>
      </c>
      <c r="D39002">
        <v>0</v>
      </c>
      <c r="E39002" s="9">
        <v>2402.94680657446</v>
      </c>
      <c r="F39002">
        <v>0</v>
      </c>
      <c r="G39002">
        <v>0</v>
      </c>
      <c r="H39002">
        <v>-146.71541301782301</v>
      </c>
      <c r="I39002">
        <v>1402.94680657446</v>
      </c>
      <c r="J39002">
        <v>0.13712189999999999</v>
      </c>
      <c r="K39002">
        <v>12</v>
      </c>
      <c r="L39002" s="9">
        <f t="shared" si="609"/>
        <v>0</v>
      </c>
      <c r="O39002" s="8">
        <v>45551</v>
      </c>
      <c r="P39002" s="7">
        <v>0.17499999999999999</v>
      </c>
    </row>
    <row r="39003" spans="1:16" x14ac:dyDescent="0.25">
      <c r="A39003" s="10">
        <v>45551.175694444442</v>
      </c>
      <c r="B39003" t="s">
        <v>12</v>
      </c>
      <c r="C39003">
        <v>97.656111111111102</v>
      </c>
      <c r="D39003">
        <v>-1</v>
      </c>
      <c r="E39003" s="9">
        <v>2500.60291768557</v>
      </c>
      <c r="F39003">
        <v>-97.656111111111102</v>
      </c>
      <c r="G39003">
        <v>97.656111111111102</v>
      </c>
      <c r="H39003">
        <v>0</v>
      </c>
      <c r="I39003">
        <v>1402.94680657446</v>
      </c>
      <c r="J39003">
        <v>-2.3277912999999901</v>
      </c>
      <c r="K39003">
        <v>12</v>
      </c>
      <c r="L39003" s="9">
        <f t="shared" si="609"/>
        <v>0</v>
      </c>
      <c r="O39003" s="8">
        <v>45551</v>
      </c>
      <c r="P39003" s="7">
        <v>0.17569444444444443</v>
      </c>
    </row>
    <row r="39004" spans="1:16" x14ac:dyDescent="0.25">
      <c r="A39004" s="10">
        <v>45551.176388888889</v>
      </c>
      <c r="B39004" t="s">
        <v>12</v>
      </c>
      <c r="C39004">
        <v>97.876666666666594</v>
      </c>
      <c r="D39004">
        <v>-2</v>
      </c>
      <c r="E39004" s="9">
        <v>2598.4795843522402</v>
      </c>
      <c r="F39004">
        <v>-195.532777777777</v>
      </c>
      <c r="G39004">
        <v>97.766388888888798</v>
      </c>
      <c r="H39004">
        <v>0</v>
      </c>
      <c r="I39004">
        <v>1402.94680657446</v>
      </c>
      <c r="J39004">
        <v>-6.9690522999999898</v>
      </c>
      <c r="K39004">
        <v>12</v>
      </c>
      <c r="L39004" s="9">
        <f t="shared" si="609"/>
        <v>0</v>
      </c>
      <c r="O39004" s="8">
        <v>45551</v>
      </c>
      <c r="P39004" s="7">
        <v>0.1763888888888889</v>
      </c>
    </row>
    <row r="39005" spans="1:16" x14ac:dyDescent="0.25">
      <c r="A39005" s="10">
        <v>45551.938194444447</v>
      </c>
      <c r="B39005" t="s">
        <v>12</v>
      </c>
      <c r="C39005">
        <v>80</v>
      </c>
      <c r="D39005">
        <v>-3</v>
      </c>
      <c r="E39005" s="9">
        <v>2678.4795843522402</v>
      </c>
      <c r="F39005">
        <v>-275.53277777777703</v>
      </c>
      <c r="G39005">
        <v>91.844259259259204</v>
      </c>
      <c r="H39005">
        <v>0</v>
      </c>
      <c r="I39005">
        <v>1402.94680657446</v>
      </c>
      <c r="J39005">
        <v>-8.8044501000000004</v>
      </c>
      <c r="K39005">
        <v>12</v>
      </c>
      <c r="L39005" s="9">
        <f t="shared" si="609"/>
        <v>0</v>
      </c>
      <c r="O39005" s="8">
        <v>45551</v>
      </c>
      <c r="P39005" s="7">
        <v>0.93819444444444444</v>
      </c>
    </row>
    <row r="39006" spans="1:16" x14ac:dyDescent="0.25">
      <c r="A39006" s="10">
        <v>45551.938888888886</v>
      </c>
      <c r="B39006" t="s">
        <v>12</v>
      </c>
      <c r="C39006">
        <v>80</v>
      </c>
      <c r="D39006">
        <v>-4</v>
      </c>
      <c r="E39006" s="9">
        <v>2758.4795843522402</v>
      </c>
      <c r="F39006">
        <v>-355.53277777777703</v>
      </c>
      <c r="G39006">
        <v>88.883194444444399</v>
      </c>
      <c r="H39006">
        <v>0</v>
      </c>
      <c r="I39006">
        <v>1402.94680657446</v>
      </c>
      <c r="J39006">
        <v>-7.4989338999999999</v>
      </c>
      <c r="K39006">
        <v>12</v>
      </c>
      <c r="L39006" s="9">
        <f t="shared" si="609"/>
        <v>0</v>
      </c>
      <c r="O39006" s="8">
        <v>45551</v>
      </c>
      <c r="P39006" s="7">
        <v>0.93888888888888888</v>
      </c>
    </row>
    <row r="39007" spans="1:16" x14ac:dyDescent="0.25">
      <c r="A39007" s="10">
        <v>45551.941666666666</v>
      </c>
      <c r="B39007" t="s">
        <v>12</v>
      </c>
      <c r="C39007">
        <v>80.007999999999996</v>
      </c>
      <c r="D39007">
        <v>-5</v>
      </c>
      <c r="E39007" s="9">
        <v>2838.48758435224</v>
      </c>
      <c r="F39007">
        <v>-435.54077777777701</v>
      </c>
      <c r="G39007">
        <v>87.108155555555498</v>
      </c>
      <c r="H39007">
        <v>0</v>
      </c>
      <c r="I39007">
        <v>1402.94680657446</v>
      </c>
      <c r="J39007">
        <v>-9.2407445799999994</v>
      </c>
      <c r="K39007">
        <v>12</v>
      </c>
      <c r="L39007" s="9">
        <f t="shared" si="609"/>
        <v>0</v>
      </c>
      <c r="O39007" s="8">
        <v>45551</v>
      </c>
      <c r="P39007" s="7">
        <v>0.94166666666666665</v>
      </c>
    </row>
    <row r="39008" spans="1:16" x14ac:dyDescent="0.25">
      <c r="A39008" s="10">
        <v>45551.946527777778</v>
      </c>
      <c r="B39008" t="s">
        <v>12</v>
      </c>
      <c r="C39008">
        <v>80</v>
      </c>
      <c r="D39008">
        <v>-6</v>
      </c>
      <c r="E39008" s="9">
        <v>2918.48758435224</v>
      </c>
      <c r="F39008">
        <v>-515.54077777777695</v>
      </c>
      <c r="G39008">
        <v>85.923462962962901</v>
      </c>
      <c r="H39008">
        <v>0</v>
      </c>
      <c r="I39008">
        <v>1402.94680657446</v>
      </c>
      <c r="J39008">
        <v>-11.724405279999999</v>
      </c>
      <c r="K39008">
        <v>12</v>
      </c>
      <c r="L39008" s="9">
        <f t="shared" si="609"/>
        <v>0</v>
      </c>
      <c r="O39008" s="8">
        <v>45551</v>
      </c>
      <c r="P39008" s="7">
        <v>0.94652777777777775</v>
      </c>
    </row>
    <row r="39009" spans="1:16" x14ac:dyDescent="0.25">
      <c r="A39009" s="10">
        <v>45551.958333333336</v>
      </c>
      <c r="B39009" t="s">
        <v>12</v>
      </c>
      <c r="C39009">
        <v>79.03</v>
      </c>
      <c r="D39009">
        <v>-7</v>
      </c>
      <c r="E39009" s="9">
        <v>2997.5175843522402</v>
      </c>
      <c r="F39009">
        <v>-594.57077777777704</v>
      </c>
      <c r="G39009">
        <v>84.938682539682503</v>
      </c>
      <c r="H39009">
        <v>0</v>
      </c>
      <c r="I39009">
        <v>1402.94680657446</v>
      </c>
      <c r="J39009">
        <v>-12.4896034799999</v>
      </c>
      <c r="K39009">
        <v>12</v>
      </c>
      <c r="L39009" s="9">
        <f t="shared" si="609"/>
        <v>0</v>
      </c>
      <c r="O39009" s="8">
        <v>45551</v>
      </c>
      <c r="P39009" s="7">
        <v>0.95833333333333337</v>
      </c>
    </row>
    <row r="39010" spans="1:16" x14ac:dyDescent="0.25">
      <c r="A39010" s="10">
        <v>45551.972916666666</v>
      </c>
      <c r="B39010" t="s">
        <v>12</v>
      </c>
      <c r="C39010">
        <v>79.41</v>
      </c>
      <c r="D39010">
        <v>-8</v>
      </c>
      <c r="E39010" s="9">
        <v>3076.92758435224</v>
      </c>
      <c r="F39010">
        <v>-673.98077777777701</v>
      </c>
      <c r="G39010">
        <v>84.247597222222197</v>
      </c>
      <c r="H39010">
        <v>0</v>
      </c>
      <c r="I39010">
        <v>1402.94680657446</v>
      </c>
      <c r="J39010">
        <v>-6.73639718</v>
      </c>
      <c r="K39010">
        <v>12</v>
      </c>
      <c r="L39010" s="9">
        <f t="shared" si="609"/>
        <v>0</v>
      </c>
      <c r="O39010" s="8">
        <v>45551</v>
      </c>
      <c r="P39010" s="7">
        <v>0.97291666666666665</v>
      </c>
    </row>
    <row r="39011" spans="1:16" x14ac:dyDescent="0.25">
      <c r="A39011" s="10">
        <v>45551.979166666664</v>
      </c>
      <c r="B39011" t="s">
        <v>12</v>
      </c>
      <c r="C39011">
        <v>79.41</v>
      </c>
      <c r="D39011">
        <v>-9</v>
      </c>
      <c r="E39011" s="9">
        <v>3156.3375843522399</v>
      </c>
      <c r="F39011">
        <v>-753.39077777777698</v>
      </c>
      <c r="G39011">
        <v>83.710086419752997</v>
      </c>
      <c r="H39011">
        <v>0</v>
      </c>
      <c r="I39011">
        <v>1402.94680657446</v>
      </c>
      <c r="J39011">
        <v>-7.5504663799999996</v>
      </c>
      <c r="K39011">
        <v>12</v>
      </c>
      <c r="L39011" s="9">
        <f t="shared" si="609"/>
        <v>0</v>
      </c>
      <c r="O39011" s="8">
        <v>45551</v>
      </c>
      <c r="P39011" s="7">
        <v>0.97916666666666663</v>
      </c>
    </row>
    <row r="39012" spans="1:16" x14ac:dyDescent="0.25">
      <c r="A39012" s="10">
        <v>45551.982638888891</v>
      </c>
      <c r="B39012" t="s">
        <v>12</v>
      </c>
      <c r="C39012">
        <v>79.4136363636363</v>
      </c>
      <c r="D39012">
        <v>-10</v>
      </c>
      <c r="E39012" s="9">
        <v>3235.7512207158702</v>
      </c>
      <c r="F39012">
        <v>-832.80441414141399</v>
      </c>
      <c r="G39012">
        <v>83.280441414141393</v>
      </c>
      <c r="H39012">
        <v>0</v>
      </c>
      <c r="I39012">
        <v>1402.94680657446</v>
      </c>
      <c r="J39012">
        <v>-7.0778091999999999</v>
      </c>
      <c r="K39012">
        <v>12</v>
      </c>
      <c r="L39012" s="9">
        <f t="shared" si="609"/>
        <v>0</v>
      </c>
      <c r="O39012" s="8">
        <v>45551</v>
      </c>
      <c r="P39012" s="7">
        <v>0.98263888888888884</v>
      </c>
    </row>
    <row r="39013" spans="1:16" x14ac:dyDescent="0.25">
      <c r="A39013" s="10">
        <v>45551.986111111109</v>
      </c>
      <c r="B39013" t="s">
        <v>12</v>
      </c>
      <c r="C39013">
        <v>79.035555555555504</v>
      </c>
      <c r="D39013">
        <v>-11</v>
      </c>
      <c r="E39013" s="9">
        <v>3314.78677627143</v>
      </c>
      <c r="F39013">
        <v>-911.83996969696898</v>
      </c>
      <c r="G39013">
        <v>82.894542699724497</v>
      </c>
      <c r="H39013">
        <v>0</v>
      </c>
      <c r="I39013">
        <v>1402.94680657446</v>
      </c>
      <c r="J39013">
        <v>-4.9369157000000001</v>
      </c>
      <c r="K39013">
        <v>12</v>
      </c>
      <c r="L39013" s="9">
        <f t="shared" si="609"/>
        <v>0</v>
      </c>
      <c r="O39013" s="8">
        <v>45551</v>
      </c>
      <c r="P39013" s="7">
        <v>0.98611111111111116</v>
      </c>
    </row>
    <row r="39014" spans="1:16" x14ac:dyDescent="0.25">
      <c r="A39014" s="10">
        <v>45551.988194444442</v>
      </c>
      <c r="B39014" t="s">
        <v>12</v>
      </c>
      <c r="C39014">
        <v>80.010000000000005</v>
      </c>
      <c r="D39014">
        <v>-12</v>
      </c>
      <c r="E39014" s="9">
        <v>3394.7967762714302</v>
      </c>
      <c r="F39014">
        <v>-991.84996969696897</v>
      </c>
      <c r="G39014">
        <v>82.6541641414141</v>
      </c>
      <c r="H39014">
        <v>0</v>
      </c>
      <c r="I39014">
        <v>1402.94680657446</v>
      </c>
      <c r="J39014">
        <v>-3.2427009</v>
      </c>
      <c r="K39014">
        <v>12</v>
      </c>
      <c r="L39014" s="9">
        <f t="shared" si="609"/>
        <v>0</v>
      </c>
      <c r="O39014" s="8">
        <v>45551</v>
      </c>
      <c r="P39014" s="7">
        <v>0.98819444444444449</v>
      </c>
    </row>
    <row r="39015" spans="1:16" x14ac:dyDescent="0.25">
      <c r="A39015" s="10">
        <v>45551.988194444442</v>
      </c>
      <c r="B39015" t="s">
        <v>13</v>
      </c>
      <c r="C39015">
        <v>80.010000000000005</v>
      </c>
      <c r="D39015">
        <v>0</v>
      </c>
      <c r="E39015" s="9">
        <v>2434.6767762714298</v>
      </c>
      <c r="F39015">
        <v>0</v>
      </c>
      <c r="G39015">
        <v>0</v>
      </c>
      <c r="H39015">
        <v>31.729969696969398</v>
      </c>
      <c r="I39015">
        <v>1434.6767762714301</v>
      </c>
      <c r="J39015">
        <v>-18.5211399999999</v>
      </c>
      <c r="K39015">
        <v>12</v>
      </c>
      <c r="L39015" s="9">
        <f t="shared" si="609"/>
        <v>1</v>
      </c>
      <c r="O39015" s="8">
        <v>45551</v>
      </c>
      <c r="P39015" s="7">
        <v>0.98819444444444449</v>
      </c>
    </row>
    <row r="39016" spans="1:16" x14ac:dyDescent="0.25">
      <c r="A39016" s="10">
        <v>45552.006249999999</v>
      </c>
      <c r="B39016" t="s">
        <v>11</v>
      </c>
      <c r="C39016">
        <v>79.900000000000006</v>
      </c>
      <c r="D39016">
        <v>0</v>
      </c>
      <c r="E39016" s="9">
        <v>2434.6767762714298</v>
      </c>
      <c r="F39016">
        <v>0</v>
      </c>
      <c r="G39016">
        <v>0</v>
      </c>
      <c r="H39016">
        <v>0</v>
      </c>
      <c r="I39016">
        <v>1434.6767762714301</v>
      </c>
      <c r="J39016">
        <v>-12.823124</v>
      </c>
      <c r="K39016">
        <v>12</v>
      </c>
      <c r="L39016" s="9">
        <f t="shared" si="609"/>
        <v>0</v>
      </c>
      <c r="O39016" s="8">
        <v>45552</v>
      </c>
      <c r="P39016" s="7">
        <v>6.2500000000000003E-3</v>
      </c>
    </row>
    <row r="39017" spans="1:16" x14ac:dyDescent="0.25">
      <c r="A39017" s="10">
        <v>45552.006944444445</v>
      </c>
      <c r="B39017" t="s">
        <v>12</v>
      </c>
      <c r="C39017">
        <v>81.599999999999994</v>
      </c>
      <c r="D39017">
        <v>-1</v>
      </c>
      <c r="E39017" s="9">
        <v>2516.2767762714302</v>
      </c>
      <c r="F39017">
        <v>-81.599999999999994</v>
      </c>
      <c r="G39017">
        <v>81.599999999999994</v>
      </c>
      <c r="H39017">
        <v>0</v>
      </c>
      <c r="I39017">
        <v>1434.6767762714301</v>
      </c>
      <c r="J39017">
        <v>-29.788356749999998</v>
      </c>
      <c r="K39017">
        <v>12</v>
      </c>
      <c r="L39017" s="9">
        <f t="shared" si="609"/>
        <v>0</v>
      </c>
      <c r="O39017" s="8">
        <v>45552</v>
      </c>
      <c r="P39017" s="7">
        <v>6.9444444444444441E-3</v>
      </c>
    </row>
    <row r="39018" spans="1:16" x14ac:dyDescent="0.25">
      <c r="A39018" s="10">
        <v>45552.011111111111</v>
      </c>
      <c r="B39018" t="s">
        <v>12</v>
      </c>
      <c r="C39018">
        <v>80.42</v>
      </c>
      <c r="D39018">
        <v>-2</v>
      </c>
      <c r="E39018" s="9">
        <v>2596.6967762714298</v>
      </c>
      <c r="F39018">
        <v>-162.01999999999899</v>
      </c>
      <c r="G39018">
        <v>81.009999999999906</v>
      </c>
      <c r="H39018">
        <v>0</v>
      </c>
      <c r="I39018">
        <v>1434.6767762714301</v>
      </c>
      <c r="J39018">
        <v>-6.8139768333333297</v>
      </c>
      <c r="K39018">
        <v>12</v>
      </c>
      <c r="L39018" s="9">
        <f t="shared" si="609"/>
        <v>0</v>
      </c>
      <c r="O39018" s="8">
        <v>45552</v>
      </c>
      <c r="P39018" s="7">
        <v>1.1111111111111112E-2</v>
      </c>
    </row>
    <row r="39019" spans="1:16" x14ac:dyDescent="0.25">
      <c r="A39019" s="10">
        <v>45552.019444444442</v>
      </c>
      <c r="B39019" t="s">
        <v>12</v>
      </c>
      <c r="C39019">
        <v>80.38</v>
      </c>
      <c r="D39019">
        <v>-3</v>
      </c>
      <c r="E39019" s="9">
        <v>2677.0767762714299</v>
      </c>
      <c r="F39019">
        <v>-242.39999999999901</v>
      </c>
      <c r="G39019">
        <v>80.8</v>
      </c>
      <c r="H39019">
        <v>0</v>
      </c>
      <c r="I39019">
        <v>1434.6767762714301</v>
      </c>
      <c r="J39019">
        <v>-8.1701626249999997</v>
      </c>
      <c r="K39019">
        <v>12</v>
      </c>
      <c r="L39019" s="9">
        <f t="shared" si="609"/>
        <v>0</v>
      </c>
      <c r="O39019" s="8">
        <v>45552</v>
      </c>
      <c r="P39019" s="7">
        <v>1.9444444444444445E-2</v>
      </c>
    </row>
    <row r="39020" spans="1:16" x14ac:dyDescent="0.25">
      <c r="A39020" s="10">
        <v>45552.020138888889</v>
      </c>
      <c r="B39020" t="s">
        <v>12</v>
      </c>
      <c r="C39020">
        <v>80.3</v>
      </c>
      <c r="D39020">
        <v>-4</v>
      </c>
      <c r="E39020" s="9">
        <v>2757.3767762714301</v>
      </c>
      <c r="F39020">
        <v>-322.7</v>
      </c>
      <c r="G39020">
        <v>80.674999999999997</v>
      </c>
      <c r="H39020">
        <v>0</v>
      </c>
      <c r="I39020">
        <v>1434.6767762714301</v>
      </c>
      <c r="J39020">
        <v>-5.7737292799999897</v>
      </c>
      <c r="K39020">
        <v>12</v>
      </c>
      <c r="L39020" s="9">
        <f t="shared" si="609"/>
        <v>0</v>
      </c>
      <c r="O39020" s="8">
        <v>45552</v>
      </c>
      <c r="P39020" s="7">
        <v>2.013888888888889E-2</v>
      </c>
    </row>
    <row r="39021" spans="1:16" x14ac:dyDescent="0.25">
      <c r="A39021" s="10">
        <v>45552.020833333336</v>
      </c>
      <c r="B39021" t="s">
        <v>12</v>
      </c>
      <c r="C39021">
        <v>80.3</v>
      </c>
      <c r="D39021">
        <v>-5</v>
      </c>
      <c r="E39021" s="9">
        <v>2837.6767762714298</v>
      </c>
      <c r="F39021">
        <v>-403</v>
      </c>
      <c r="G39021">
        <v>80.599999999999994</v>
      </c>
      <c r="H39021">
        <v>0</v>
      </c>
      <c r="I39021">
        <v>1434.6767762714301</v>
      </c>
      <c r="J39021">
        <v>-6.0122727333333303</v>
      </c>
      <c r="K39021">
        <v>12</v>
      </c>
      <c r="L39021" s="9">
        <f t="shared" si="609"/>
        <v>0</v>
      </c>
      <c r="O39021" s="8">
        <v>45552</v>
      </c>
      <c r="P39021" s="7">
        <v>2.0833333333333332E-2</v>
      </c>
    </row>
    <row r="39022" spans="1:16" x14ac:dyDescent="0.25">
      <c r="A39022" s="10">
        <v>45552.021527777775</v>
      </c>
      <c r="B39022" t="s">
        <v>12</v>
      </c>
      <c r="C39022">
        <v>79.292857142857102</v>
      </c>
      <c r="D39022">
        <v>-6</v>
      </c>
      <c r="E39022" s="9">
        <v>2916.96963341428</v>
      </c>
      <c r="F39022">
        <v>-482.29285714285697</v>
      </c>
      <c r="G39022">
        <v>80.382142857142796</v>
      </c>
      <c r="H39022">
        <v>0</v>
      </c>
      <c r="I39022">
        <v>1434.6767762714301</v>
      </c>
      <c r="J39022">
        <v>-2.7139759142857098</v>
      </c>
      <c r="K39022">
        <v>12</v>
      </c>
      <c r="L39022" s="9">
        <f t="shared" si="609"/>
        <v>0</v>
      </c>
      <c r="O39022" s="8">
        <v>45552</v>
      </c>
      <c r="P39022" s="7">
        <v>2.1527777777777778E-2</v>
      </c>
    </row>
    <row r="39023" spans="1:16" x14ac:dyDescent="0.25">
      <c r="A39023" s="10">
        <v>45552.022222222222</v>
      </c>
      <c r="B39023" t="s">
        <v>12</v>
      </c>
      <c r="C39023">
        <v>80.849999999999994</v>
      </c>
      <c r="D39023">
        <v>-7</v>
      </c>
      <c r="E39023" s="9">
        <v>2997.8196334142799</v>
      </c>
      <c r="F39023">
        <v>-563.142857142857</v>
      </c>
      <c r="G39023">
        <v>80.448979591836704</v>
      </c>
      <c r="H39023">
        <v>0</v>
      </c>
      <c r="I39023">
        <v>1434.6767762714301</v>
      </c>
      <c r="J39023">
        <v>-3.8766139249999898</v>
      </c>
      <c r="K39023">
        <v>12</v>
      </c>
      <c r="L39023" s="9">
        <f t="shared" si="609"/>
        <v>0</v>
      </c>
      <c r="O39023" s="8">
        <v>45552</v>
      </c>
      <c r="P39023" s="7">
        <v>2.2222222222222223E-2</v>
      </c>
    </row>
    <row r="39024" spans="1:16" x14ac:dyDescent="0.25">
      <c r="A39024" s="10">
        <v>45552.023611111108</v>
      </c>
      <c r="B39024" t="s">
        <v>12</v>
      </c>
      <c r="C39024">
        <v>81.599999999999994</v>
      </c>
      <c r="D39024">
        <v>-8</v>
      </c>
      <c r="E39024" s="9">
        <v>3079.4196334142798</v>
      </c>
      <c r="F39024">
        <v>-644.74285714285702</v>
      </c>
      <c r="G39024">
        <v>80.592857142857099</v>
      </c>
      <c r="H39024">
        <v>0</v>
      </c>
      <c r="I39024">
        <v>1434.6767762714301</v>
      </c>
      <c r="J39024">
        <v>-3.8447125999999998</v>
      </c>
      <c r="K39024">
        <v>12</v>
      </c>
      <c r="L39024" s="9">
        <f t="shared" si="609"/>
        <v>0</v>
      </c>
      <c r="O39024" s="8">
        <v>45552</v>
      </c>
      <c r="P39024" s="7">
        <v>2.361111111111111E-2</v>
      </c>
    </row>
    <row r="39025" spans="1:16" x14ac:dyDescent="0.25">
      <c r="A39025" s="10">
        <v>45552.030555555553</v>
      </c>
      <c r="B39025" t="s">
        <v>12</v>
      </c>
      <c r="C39025">
        <v>82.13</v>
      </c>
      <c r="D39025">
        <v>-9</v>
      </c>
      <c r="E39025" s="9">
        <v>3161.5496334142799</v>
      </c>
      <c r="F39025">
        <v>-726.87285714285701</v>
      </c>
      <c r="G39025">
        <v>80.763650793650797</v>
      </c>
      <c r="H39025">
        <v>0</v>
      </c>
      <c r="I39025">
        <v>1434.6767762714301</v>
      </c>
      <c r="J39025">
        <v>-2.0069053399999999</v>
      </c>
      <c r="K39025">
        <v>12</v>
      </c>
      <c r="L39025" s="9">
        <f t="shared" si="609"/>
        <v>0</v>
      </c>
      <c r="O39025" s="8">
        <v>45552</v>
      </c>
      <c r="P39025" s="7">
        <v>3.0555555555555555E-2</v>
      </c>
    </row>
    <row r="39026" spans="1:16" x14ac:dyDescent="0.25">
      <c r="A39026" s="10">
        <v>45552.033333333333</v>
      </c>
      <c r="B39026" t="s">
        <v>12</v>
      </c>
      <c r="C39026">
        <v>80.069999999999993</v>
      </c>
      <c r="D39026">
        <v>-10</v>
      </c>
      <c r="E39026" s="9">
        <v>3241.6196334142801</v>
      </c>
      <c r="F39026">
        <v>-806.94285714285695</v>
      </c>
      <c r="G39026">
        <v>80.694285714285698</v>
      </c>
      <c r="H39026">
        <v>0</v>
      </c>
      <c r="I39026">
        <v>1434.6767762714301</v>
      </c>
      <c r="J39026">
        <v>-2.1246086399999999</v>
      </c>
      <c r="K39026">
        <v>12</v>
      </c>
      <c r="L39026" s="9">
        <f t="shared" si="609"/>
        <v>0</v>
      </c>
      <c r="O39026" s="8">
        <v>45552</v>
      </c>
      <c r="P39026" s="7">
        <v>3.3333333333333333E-2</v>
      </c>
    </row>
    <row r="39027" spans="1:16" x14ac:dyDescent="0.25">
      <c r="A39027" s="10">
        <v>45552.035416666666</v>
      </c>
      <c r="B39027" t="s">
        <v>13</v>
      </c>
      <c r="C39027">
        <v>82</v>
      </c>
      <c r="D39027">
        <v>0</v>
      </c>
      <c r="E39027" s="9">
        <v>2421.6196334142801</v>
      </c>
      <c r="F39027">
        <v>0</v>
      </c>
      <c r="G39027">
        <v>0</v>
      </c>
      <c r="H39027">
        <v>-13.0571428571429</v>
      </c>
      <c r="I39027">
        <v>1421.6196334142801</v>
      </c>
      <c r="J39027">
        <v>1.7028324100000001</v>
      </c>
      <c r="K39027">
        <v>12</v>
      </c>
      <c r="L39027" s="9">
        <f t="shared" si="609"/>
        <v>0</v>
      </c>
      <c r="O39027" s="8">
        <v>45552</v>
      </c>
      <c r="P39027" s="7">
        <v>3.5416666666666666E-2</v>
      </c>
    </row>
    <row r="39028" spans="1:16" x14ac:dyDescent="0.25">
      <c r="A39028" s="10">
        <v>45552.036111111112</v>
      </c>
      <c r="B39028" t="s">
        <v>12</v>
      </c>
      <c r="C39028">
        <v>82</v>
      </c>
      <c r="D39028">
        <v>-1</v>
      </c>
      <c r="E39028" s="9">
        <v>2503.6196334142801</v>
      </c>
      <c r="F39028">
        <v>-82</v>
      </c>
      <c r="G39028">
        <v>82</v>
      </c>
      <c r="H39028">
        <v>0</v>
      </c>
      <c r="I39028">
        <v>1421.6196334142801</v>
      </c>
      <c r="J39028">
        <v>-1.8105023899999899</v>
      </c>
      <c r="K39028">
        <v>12</v>
      </c>
      <c r="L39028" s="9">
        <f t="shared" si="609"/>
        <v>0</v>
      </c>
      <c r="O39028" s="8">
        <v>45552</v>
      </c>
      <c r="P39028" s="7">
        <v>3.6111111111111108E-2</v>
      </c>
    </row>
    <row r="39029" spans="1:16" x14ac:dyDescent="0.25">
      <c r="A39029" s="10">
        <v>45552.036805555559</v>
      </c>
      <c r="B39029" t="s">
        <v>12</v>
      </c>
      <c r="C39029">
        <v>82</v>
      </c>
      <c r="D39029">
        <v>-2</v>
      </c>
      <c r="E39029" s="9">
        <v>2585.6196334142801</v>
      </c>
      <c r="F39029">
        <v>-164</v>
      </c>
      <c r="G39029">
        <v>82</v>
      </c>
      <c r="H39029">
        <v>0</v>
      </c>
      <c r="I39029">
        <v>1421.6196334142801</v>
      </c>
      <c r="J39029">
        <v>-0.90998778999999796</v>
      </c>
      <c r="K39029">
        <v>12</v>
      </c>
      <c r="L39029" s="9">
        <f t="shared" si="609"/>
        <v>0</v>
      </c>
      <c r="O39029" s="8">
        <v>45552</v>
      </c>
      <c r="P39029" s="7">
        <v>3.6805555555555557E-2</v>
      </c>
    </row>
    <row r="39030" spans="1:16" x14ac:dyDescent="0.25">
      <c r="A39030" s="10">
        <v>45552.038194444445</v>
      </c>
      <c r="B39030" t="s">
        <v>12</v>
      </c>
      <c r="C39030">
        <v>83</v>
      </c>
      <c r="D39030">
        <v>-3</v>
      </c>
      <c r="E39030" s="9">
        <v>2668.6196334142801</v>
      </c>
      <c r="F39030">
        <v>-247</v>
      </c>
      <c r="G39030">
        <v>82.3333333333333</v>
      </c>
      <c r="H39030">
        <v>0</v>
      </c>
      <c r="I39030">
        <v>1421.6196334142801</v>
      </c>
      <c r="J39030">
        <v>-0.945098199999998</v>
      </c>
      <c r="K39030">
        <v>12</v>
      </c>
      <c r="L39030" s="9">
        <f t="shared" si="609"/>
        <v>0</v>
      </c>
      <c r="O39030" s="8">
        <v>45552</v>
      </c>
      <c r="P39030" s="7">
        <v>3.8194444444444448E-2</v>
      </c>
    </row>
    <row r="39031" spans="1:16" x14ac:dyDescent="0.25">
      <c r="A39031" s="10">
        <v>45552.044444444444</v>
      </c>
      <c r="B39031" t="s">
        <v>12</v>
      </c>
      <c r="C39031">
        <v>82.984285714285704</v>
      </c>
      <c r="D39031">
        <v>-4</v>
      </c>
      <c r="E39031" s="9">
        <v>2751.6039191285699</v>
      </c>
      <c r="F39031">
        <v>-329.98428571428502</v>
      </c>
      <c r="G39031">
        <v>82.496071428571398</v>
      </c>
      <c r="H39031">
        <v>0</v>
      </c>
      <c r="I39031">
        <v>1421.6196334142801</v>
      </c>
      <c r="J39031">
        <v>-1.2719376999999901</v>
      </c>
      <c r="K39031">
        <v>12</v>
      </c>
      <c r="L39031" s="9">
        <f t="shared" si="609"/>
        <v>0</v>
      </c>
      <c r="O39031" s="8">
        <v>45552</v>
      </c>
      <c r="P39031" s="7">
        <v>4.4444444444444446E-2</v>
      </c>
    </row>
    <row r="39032" spans="1:16" x14ac:dyDescent="0.25">
      <c r="A39032" s="10">
        <v>45552.04583333333</v>
      </c>
      <c r="B39032" t="s">
        <v>12</v>
      </c>
      <c r="C39032">
        <v>81.010000000000005</v>
      </c>
      <c r="D39032">
        <v>-5</v>
      </c>
      <c r="E39032" s="9">
        <v>2832.6139191285702</v>
      </c>
      <c r="F39032">
        <v>-410.99428571428501</v>
      </c>
      <c r="G39032">
        <v>82.198857142857094</v>
      </c>
      <c r="H39032">
        <v>0</v>
      </c>
      <c r="I39032">
        <v>1421.6196334142801</v>
      </c>
      <c r="J39032">
        <v>-1.99330059999999</v>
      </c>
      <c r="K39032">
        <v>12</v>
      </c>
      <c r="L39032" s="9">
        <f t="shared" si="609"/>
        <v>0</v>
      </c>
      <c r="O39032" s="8">
        <v>45552</v>
      </c>
      <c r="P39032" s="7">
        <v>4.583333333333333E-2</v>
      </c>
    </row>
    <row r="39033" spans="1:16" x14ac:dyDescent="0.25">
      <c r="A39033" s="10">
        <v>45552.05</v>
      </c>
      <c r="B39033" t="s">
        <v>12</v>
      </c>
      <c r="C39033">
        <v>82.997500000000002</v>
      </c>
      <c r="D39033">
        <v>-6</v>
      </c>
      <c r="E39033" s="9">
        <v>2915.6114191285701</v>
      </c>
      <c r="F39033">
        <v>-493.99178571428502</v>
      </c>
      <c r="G39033">
        <v>82.331964285714207</v>
      </c>
      <c r="H39033">
        <v>0</v>
      </c>
      <c r="I39033">
        <v>1421.6196334142801</v>
      </c>
      <c r="J39033">
        <v>-0.61238384999999795</v>
      </c>
      <c r="K39033">
        <v>12</v>
      </c>
      <c r="L39033" s="9">
        <f t="shared" si="609"/>
        <v>0</v>
      </c>
      <c r="O39033" s="8">
        <v>45552</v>
      </c>
      <c r="P39033" s="7">
        <v>0.05</v>
      </c>
    </row>
    <row r="39034" spans="1:16" x14ac:dyDescent="0.25">
      <c r="A39034" s="10">
        <v>45552.050694444442</v>
      </c>
      <c r="B39034" t="s">
        <v>12</v>
      </c>
      <c r="C39034">
        <v>82</v>
      </c>
      <c r="D39034">
        <v>-7</v>
      </c>
      <c r="E39034" s="9">
        <v>2997.6114191285701</v>
      </c>
      <c r="F39034">
        <v>-575.99178571428502</v>
      </c>
      <c r="G39034">
        <v>82.284540816326498</v>
      </c>
      <c r="H39034">
        <v>0</v>
      </c>
      <c r="I39034">
        <v>1421.6196334142801</v>
      </c>
      <c r="J39034">
        <v>-1.43681224999999</v>
      </c>
      <c r="K39034">
        <v>12</v>
      </c>
      <c r="L39034" s="9">
        <f t="shared" si="609"/>
        <v>0</v>
      </c>
      <c r="O39034" s="8">
        <v>45552</v>
      </c>
      <c r="P39034" s="7">
        <v>5.0694444444444445E-2</v>
      </c>
    </row>
    <row r="39035" spans="1:16" x14ac:dyDescent="0.25">
      <c r="A39035" s="10">
        <v>45552.052083333336</v>
      </c>
      <c r="B39035" t="s">
        <v>12</v>
      </c>
      <c r="C39035">
        <v>80.983750000000001</v>
      </c>
      <c r="D39035">
        <v>-8</v>
      </c>
      <c r="E39035" s="9">
        <v>3078.59516912857</v>
      </c>
      <c r="F39035">
        <v>-656.975535714285</v>
      </c>
      <c r="G39035">
        <v>82.121941964285696</v>
      </c>
      <c r="H39035">
        <v>0</v>
      </c>
      <c r="I39035">
        <v>1421.6196334142801</v>
      </c>
      <c r="J39035">
        <v>-3.59616092799999</v>
      </c>
      <c r="K39035">
        <v>12</v>
      </c>
      <c r="L39035" s="9">
        <f t="shared" si="609"/>
        <v>0</v>
      </c>
      <c r="O39035" s="8">
        <v>45552</v>
      </c>
      <c r="P39035" s="7">
        <v>5.2083333333333336E-2</v>
      </c>
    </row>
    <row r="39036" spans="1:16" x14ac:dyDescent="0.25">
      <c r="A39036" s="10">
        <v>45552.054166666669</v>
      </c>
      <c r="B39036" t="s">
        <v>12</v>
      </c>
      <c r="C39036">
        <v>82.978636363636298</v>
      </c>
      <c r="D39036">
        <v>-9</v>
      </c>
      <c r="E39036" s="9">
        <v>3161.5738054922099</v>
      </c>
      <c r="F39036">
        <v>-739.95417207792195</v>
      </c>
      <c r="G39036">
        <v>82.217130230880201</v>
      </c>
      <c r="H39036">
        <v>0</v>
      </c>
      <c r="I39036">
        <v>1421.6196334142801</v>
      </c>
      <c r="J39036">
        <v>-0.18459262799999801</v>
      </c>
      <c r="K39036">
        <v>12</v>
      </c>
      <c r="L39036" s="9">
        <f t="shared" si="609"/>
        <v>0</v>
      </c>
      <c r="O39036" s="8">
        <v>45552</v>
      </c>
      <c r="P39036" s="7">
        <v>5.4166666666666669E-2</v>
      </c>
    </row>
    <row r="39037" spans="1:16" x14ac:dyDescent="0.25">
      <c r="A39037" s="10">
        <v>45552.055555555555</v>
      </c>
      <c r="B39037" t="s">
        <v>12</v>
      </c>
      <c r="C39037">
        <v>83.88</v>
      </c>
      <c r="D39037">
        <v>-10</v>
      </c>
      <c r="E39037" s="9">
        <v>3245.45380549221</v>
      </c>
      <c r="F39037">
        <v>-823.83417207792195</v>
      </c>
      <c r="G39037">
        <v>82.383417207792206</v>
      </c>
      <c r="H39037">
        <v>0</v>
      </c>
      <c r="I39037">
        <v>1421.6196334142801</v>
      </c>
      <c r="J39037">
        <v>-0.79876022799999902</v>
      </c>
      <c r="K39037">
        <v>12</v>
      </c>
      <c r="L39037" s="9">
        <f t="shared" si="609"/>
        <v>0</v>
      </c>
      <c r="O39037" s="8">
        <v>45552</v>
      </c>
      <c r="P39037" s="7">
        <v>5.5555555555555552E-2</v>
      </c>
    </row>
    <row r="39038" spans="1:16" x14ac:dyDescent="0.25">
      <c r="A39038" s="10">
        <v>45552.058333333334</v>
      </c>
      <c r="B39038" t="s">
        <v>12</v>
      </c>
      <c r="C39038">
        <v>80.52</v>
      </c>
      <c r="D39038">
        <v>-11</v>
      </c>
      <c r="E39038" s="9">
        <v>3325.97380549221</v>
      </c>
      <c r="F39038">
        <v>-904.35417207792204</v>
      </c>
      <c r="G39038">
        <v>82.214015643447397</v>
      </c>
      <c r="H39038">
        <v>0</v>
      </c>
      <c r="I39038">
        <v>1421.6196334142801</v>
      </c>
      <c r="J39038">
        <v>-1.5697041279999899</v>
      </c>
      <c r="K39038">
        <v>12</v>
      </c>
      <c r="L39038" s="9">
        <f t="shared" si="609"/>
        <v>0</v>
      </c>
      <c r="O39038" s="8">
        <v>45552</v>
      </c>
      <c r="P39038" s="7">
        <v>5.8333333333333334E-2</v>
      </c>
    </row>
    <row r="39039" spans="1:16" x14ac:dyDescent="0.25">
      <c r="A39039" s="10">
        <v>45552.060416666667</v>
      </c>
      <c r="B39039" t="s">
        <v>12</v>
      </c>
      <c r="C39039">
        <v>82.4</v>
      </c>
      <c r="D39039">
        <v>-12</v>
      </c>
      <c r="E39039" s="9">
        <v>3408.3738054922101</v>
      </c>
      <c r="F39039">
        <v>-986.75417207792202</v>
      </c>
      <c r="G39039">
        <v>82.229514339826807</v>
      </c>
      <c r="H39039">
        <v>0</v>
      </c>
      <c r="I39039">
        <v>1421.6196334142801</v>
      </c>
      <c r="J39039">
        <v>-6.0200820579999901</v>
      </c>
      <c r="K39039">
        <v>12</v>
      </c>
      <c r="L39039" s="9">
        <f t="shared" si="609"/>
        <v>0</v>
      </c>
      <c r="O39039" s="8">
        <v>45552</v>
      </c>
      <c r="P39039" s="7">
        <v>6.0416666666666667E-2</v>
      </c>
    </row>
    <row r="39040" spans="1:16" x14ac:dyDescent="0.25">
      <c r="A39040" s="10">
        <v>45552.0625</v>
      </c>
      <c r="B39040" t="s">
        <v>12</v>
      </c>
      <c r="C39040">
        <v>80.58</v>
      </c>
      <c r="D39040">
        <v>-13</v>
      </c>
      <c r="E39040" s="9">
        <v>3488.95380549221</v>
      </c>
      <c r="F39040">
        <v>-1067.3341720779199</v>
      </c>
      <c r="G39040">
        <v>82.102628621378599</v>
      </c>
      <c r="H39040">
        <v>0</v>
      </c>
      <c r="I39040">
        <v>1421.6196334142801</v>
      </c>
      <c r="J39040">
        <v>-5.5584630579999903</v>
      </c>
      <c r="K39040">
        <v>12</v>
      </c>
      <c r="L39040" s="9">
        <f t="shared" si="609"/>
        <v>0</v>
      </c>
      <c r="O39040" s="8">
        <v>45552</v>
      </c>
      <c r="P39040" s="7">
        <v>6.25E-2</v>
      </c>
    </row>
    <row r="39041" spans="1:16" x14ac:dyDescent="0.25">
      <c r="A39041" s="10">
        <v>45552.063194444447</v>
      </c>
      <c r="B39041" t="s">
        <v>12</v>
      </c>
      <c r="C39041">
        <v>80.58</v>
      </c>
      <c r="D39041">
        <v>-14</v>
      </c>
      <c r="E39041" s="9">
        <v>3569.5338054922099</v>
      </c>
      <c r="F39041">
        <v>-1147.9141720779201</v>
      </c>
      <c r="G39041">
        <v>81.993869434137196</v>
      </c>
      <c r="H39041">
        <v>0</v>
      </c>
      <c r="I39041">
        <v>1421.6196334142801</v>
      </c>
      <c r="J39041">
        <v>-6.4264953579999897</v>
      </c>
      <c r="K39041">
        <v>12</v>
      </c>
      <c r="L39041" s="9">
        <f t="shared" si="609"/>
        <v>0</v>
      </c>
      <c r="O39041" s="8">
        <v>45552</v>
      </c>
      <c r="P39041" s="7">
        <v>6.3194444444444442E-2</v>
      </c>
    </row>
    <row r="39042" spans="1:16" x14ac:dyDescent="0.25">
      <c r="A39042" s="10">
        <v>45552.065972222219</v>
      </c>
      <c r="B39042" t="s">
        <v>12</v>
      </c>
      <c r="C39042">
        <v>80.58</v>
      </c>
      <c r="D39042">
        <v>-15</v>
      </c>
      <c r="E39042" s="9">
        <v>3650.1138054922098</v>
      </c>
      <c r="F39042">
        <v>-1228.49417207792</v>
      </c>
      <c r="G39042">
        <v>81.899611471861405</v>
      </c>
      <c r="H39042">
        <v>0</v>
      </c>
      <c r="I39042">
        <v>1421.6196334142801</v>
      </c>
      <c r="J39042">
        <v>-8.2152973579999902</v>
      </c>
      <c r="K39042">
        <v>12</v>
      </c>
      <c r="L39042" s="9">
        <f t="shared" si="609"/>
        <v>0</v>
      </c>
      <c r="O39042" s="8">
        <v>45552</v>
      </c>
      <c r="P39042" s="7">
        <v>6.5972222222222224E-2</v>
      </c>
    </row>
    <row r="39043" spans="1:16" x14ac:dyDescent="0.25">
      <c r="A39043" s="10">
        <v>45552.066666666666</v>
      </c>
      <c r="B39043" t="s">
        <v>12</v>
      </c>
      <c r="C39043">
        <v>80.787307692307607</v>
      </c>
      <c r="D39043">
        <v>-16</v>
      </c>
      <c r="E39043" s="9">
        <v>3730.90111318451</v>
      </c>
      <c r="F39043">
        <v>-1309.2814797702199</v>
      </c>
      <c r="G39043">
        <v>81.830092485639298</v>
      </c>
      <c r="H39043">
        <v>0</v>
      </c>
      <c r="I39043">
        <v>1421.6196334142801</v>
      </c>
      <c r="J39043">
        <v>-8.5834955079999897</v>
      </c>
      <c r="K39043">
        <v>12</v>
      </c>
      <c r="L39043" s="9">
        <f t="shared" ref="L39043:L39106" si="610">IF(DAY(O39043 &lt;&gt; O39044), 1, 0)</f>
        <v>0</v>
      </c>
      <c r="O39043" s="8">
        <v>45552</v>
      </c>
      <c r="P39043" s="7">
        <v>6.6666666666666666E-2</v>
      </c>
    </row>
    <row r="39044" spans="1:16" x14ac:dyDescent="0.25">
      <c r="A39044" s="10">
        <v>45552.068055555559</v>
      </c>
      <c r="B39044" t="s">
        <v>12</v>
      </c>
      <c r="C39044">
        <v>82.705882352941103</v>
      </c>
      <c r="D39044">
        <v>-17</v>
      </c>
      <c r="E39044" s="9">
        <v>3813.6069955374601</v>
      </c>
      <c r="F39044">
        <v>-1391.98736212317</v>
      </c>
      <c r="G39044">
        <v>81.881609536657095</v>
      </c>
      <c r="H39044">
        <v>0</v>
      </c>
      <c r="I39044">
        <v>1421.6196334142801</v>
      </c>
      <c r="J39044">
        <v>-6.3219899079999999</v>
      </c>
      <c r="K39044">
        <v>12</v>
      </c>
      <c r="L39044" s="9">
        <f t="shared" si="610"/>
        <v>0</v>
      </c>
      <c r="O39044" s="8">
        <v>45552</v>
      </c>
      <c r="P39044" s="7">
        <v>6.805555555555555E-2</v>
      </c>
    </row>
    <row r="39045" spans="1:16" x14ac:dyDescent="0.25">
      <c r="A39045" s="10">
        <v>45552.069444444445</v>
      </c>
      <c r="B39045" t="s">
        <v>12</v>
      </c>
      <c r="C39045">
        <v>81.25</v>
      </c>
      <c r="D39045">
        <v>-18</v>
      </c>
      <c r="E39045" s="9">
        <v>3894.8569955374601</v>
      </c>
      <c r="F39045">
        <v>-1473.23736212317</v>
      </c>
      <c r="G39045">
        <v>81.846520117953901</v>
      </c>
      <c r="H39045">
        <v>0</v>
      </c>
      <c r="I39045">
        <v>1421.6196334142801</v>
      </c>
      <c r="J39045">
        <v>-5.73155283</v>
      </c>
      <c r="K39045">
        <v>12</v>
      </c>
      <c r="L39045" s="9">
        <f t="shared" si="610"/>
        <v>0</v>
      </c>
      <c r="O39045" s="8">
        <v>45552</v>
      </c>
      <c r="P39045" s="7">
        <v>6.9444444444444448E-2</v>
      </c>
    </row>
    <row r="39046" spans="1:16" x14ac:dyDescent="0.25">
      <c r="A39046" s="10">
        <v>45552.073611111111</v>
      </c>
      <c r="B39046" t="s">
        <v>12</v>
      </c>
      <c r="C39046">
        <v>82.985714285714195</v>
      </c>
      <c r="D39046">
        <v>-19</v>
      </c>
      <c r="E39046" s="9">
        <v>3977.84270982317</v>
      </c>
      <c r="F39046">
        <v>-1556.2230764088799</v>
      </c>
      <c r="G39046">
        <v>81.906477705730694</v>
      </c>
      <c r="H39046">
        <v>0</v>
      </c>
      <c r="I39046">
        <v>1421.6196334142801</v>
      </c>
      <c r="J39046">
        <v>-6.8900357299999904</v>
      </c>
      <c r="K39046">
        <v>12</v>
      </c>
      <c r="L39046" s="9">
        <f t="shared" si="610"/>
        <v>0</v>
      </c>
      <c r="O39046" s="8">
        <v>45552</v>
      </c>
      <c r="P39046" s="7">
        <v>7.3611111111111113E-2</v>
      </c>
    </row>
    <row r="39047" spans="1:16" x14ac:dyDescent="0.25">
      <c r="A39047" s="10">
        <v>45552.076388888891</v>
      </c>
      <c r="B39047" t="s">
        <v>12</v>
      </c>
      <c r="C39047">
        <v>83</v>
      </c>
      <c r="D39047">
        <v>-20</v>
      </c>
      <c r="E39047" s="9">
        <v>4060.84270982317</v>
      </c>
      <c r="F39047">
        <v>-1639.2230764088799</v>
      </c>
      <c r="G39047">
        <v>81.961153820444196</v>
      </c>
      <c r="H39047">
        <v>0</v>
      </c>
      <c r="I39047">
        <v>1421.6196334142801</v>
      </c>
      <c r="J39047">
        <v>-6.7726252299999903</v>
      </c>
      <c r="K39047">
        <v>12</v>
      </c>
      <c r="L39047" s="9">
        <f t="shared" si="610"/>
        <v>0</v>
      </c>
      <c r="O39047" s="8">
        <v>45552</v>
      </c>
      <c r="P39047" s="7">
        <v>7.6388888888888895E-2</v>
      </c>
    </row>
    <row r="39048" spans="1:16" x14ac:dyDescent="0.25">
      <c r="A39048" s="10">
        <v>45552.07916666667</v>
      </c>
      <c r="B39048" t="s">
        <v>12</v>
      </c>
      <c r="C39048">
        <v>83</v>
      </c>
      <c r="D39048">
        <v>-21</v>
      </c>
      <c r="E39048" s="9">
        <v>4143.8427098231696</v>
      </c>
      <c r="F39048">
        <v>-1722.2230764088799</v>
      </c>
      <c r="G39048">
        <v>82.010622686137296</v>
      </c>
      <c r="H39048">
        <v>0</v>
      </c>
      <c r="I39048">
        <v>1421.6196334142801</v>
      </c>
      <c r="J39048">
        <v>-7.16858883</v>
      </c>
      <c r="K39048">
        <v>12</v>
      </c>
      <c r="L39048" s="9">
        <f t="shared" si="610"/>
        <v>0</v>
      </c>
      <c r="O39048" s="8">
        <v>45552</v>
      </c>
      <c r="P39048" s="7">
        <v>7.9166666666666663E-2</v>
      </c>
    </row>
    <row r="39049" spans="1:16" x14ac:dyDescent="0.25">
      <c r="A39049" s="10">
        <v>45552.081944444442</v>
      </c>
      <c r="B39049" t="s">
        <v>12</v>
      </c>
      <c r="C39049">
        <v>82.78</v>
      </c>
      <c r="D39049">
        <v>-22</v>
      </c>
      <c r="E39049" s="9">
        <v>4226.6227098231702</v>
      </c>
      <c r="F39049">
        <v>-1805.0030764088799</v>
      </c>
      <c r="G39049">
        <v>82.045594382222006</v>
      </c>
      <c r="H39049">
        <v>0</v>
      </c>
      <c r="I39049">
        <v>1421.6196334142801</v>
      </c>
      <c r="J39049">
        <v>-4.2011482000000004</v>
      </c>
      <c r="K39049">
        <v>12</v>
      </c>
      <c r="L39049" s="9">
        <f t="shared" si="610"/>
        <v>0</v>
      </c>
      <c r="O39049" s="8">
        <v>45552</v>
      </c>
      <c r="P39049" s="7">
        <v>8.1944444444444445E-2</v>
      </c>
    </row>
    <row r="39050" spans="1:16" x14ac:dyDescent="0.25">
      <c r="A39050" s="10">
        <v>45552.082638888889</v>
      </c>
      <c r="B39050" t="s">
        <v>12</v>
      </c>
      <c r="C39050">
        <v>82.7766666666666</v>
      </c>
      <c r="D39050">
        <v>-23</v>
      </c>
      <c r="E39050" s="9">
        <v>4309.3993764898396</v>
      </c>
      <c r="F39050">
        <v>-1887.77974307555</v>
      </c>
      <c r="G39050">
        <v>82.077380133719601</v>
      </c>
      <c r="H39050">
        <v>0</v>
      </c>
      <c r="I39050">
        <v>1421.6196334142801</v>
      </c>
      <c r="J39050">
        <v>-4.9660324999999998</v>
      </c>
      <c r="K39050">
        <v>12</v>
      </c>
      <c r="L39050" s="9">
        <f t="shared" si="610"/>
        <v>0</v>
      </c>
      <c r="O39050" s="8">
        <v>45552</v>
      </c>
      <c r="P39050" s="7">
        <v>8.2638888888888887E-2</v>
      </c>
    </row>
    <row r="39051" spans="1:16" x14ac:dyDescent="0.25">
      <c r="A39051" s="10">
        <v>45552.083333333336</v>
      </c>
      <c r="B39051" t="s">
        <v>12</v>
      </c>
      <c r="C39051">
        <v>81.099999999999994</v>
      </c>
      <c r="D39051">
        <v>-24</v>
      </c>
      <c r="E39051" s="9">
        <v>4390.49937648984</v>
      </c>
      <c r="F39051">
        <v>-1968.8797430755501</v>
      </c>
      <c r="G39051">
        <v>82.036655961481301</v>
      </c>
      <c r="H39051">
        <v>0</v>
      </c>
      <c r="I39051">
        <v>1421.6196334142801</v>
      </c>
      <c r="J39051">
        <v>-0.32485570000000002</v>
      </c>
      <c r="K39051">
        <v>12</v>
      </c>
      <c r="L39051" s="9">
        <f t="shared" si="610"/>
        <v>0</v>
      </c>
      <c r="O39051" s="8">
        <v>45552</v>
      </c>
      <c r="P39051" s="7">
        <v>8.3333333333333329E-2</v>
      </c>
    </row>
    <row r="39052" spans="1:16" x14ac:dyDescent="0.25">
      <c r="A39052" s="10">
        <v>45552.084027777775</v>
      </c>
      <c r="B39052" t="s">
        <v>12</v>
      </c>
      <c r="C39052">
        <v>81.471999999999994</v>
      </c>
      <c r="D39052">
        <v>-25</v>
      </c>
      <c r="E39052" s="9">
        <v>4471.9713764898397</v>
      </c>
      <c r="F39052">
        <v>-2050.3517430755501</v>
      </c>
      <c r="G39052">
        <v>82.014069723022004</v>
      </c>
      <c r="H39052">
        <v>0</v>
      </c>
      <c r="I39052">
        <v>1421.6196334142801</v>
      </c>
      <c r="J39052">
        <v>-4.5910300000001299E-2</v>
      </c>
      <c r="K39052">
        <v>12</v>
      </c>
      <c r="L39052" s="9">
        <f t="shared" si="610"/>
        <v>0</v>
      </c>
      <c r="O39052" s="8">
        <v>45552</v>
      </c>
      <c r="P39052" s="7">
        <v>8.4027777777777785E-2</v>
      </c>
    </row>
    <row r="39053" spans="1:16" x14ac:dyDescent="0.25">
      <c r="A39053" s="10">
        <v>45552.084722222222</v>
      </c>
      <c r="B39053" t="s">
        <v>13</v>
      </c>
      <c r="C39053">
        <v>82.977499999999907</v>
      </c>
      <c r="D39053">
        <v>0</v>
      </c>
      <c r="E39053" s="9">
        <v>2397.5338764898402</v>
      </c>
      <c r="F39053">
        <v>0</v>
      </c>
      <c r="G39053">
        <v>0</v>
      </c>
      <c r="H39053">
        <v>-24.0857569244485</v>
      </c>
      <c r="I39053">
        <v>1397.5338764898299</v>
      </c>
      <c r="J39053">
        <v>0.27899749999999801</v>
      </c>
      <c r="K39053">
        <v>12</v>
      </c>
      <c r="L39053" s="9">
        <f t="shared" si="610"/>
        <v>0</v>
      </c>
      <c r="O39053" s="8">
        <v>45552</v>
      </c>
      <c r="P39053" s="7">
        <v>8.4722222222222227E-2</v>
      </c>
    </row>
    <row r="39054" spans="1:16" x14ac:dyDescent="0.25">
      <c r="A39054" s="10">
        <v>45552.086111111108</v>
      </c>
      <c r="B39054" t="s">
        <v>12</v>
      </c>
      <c r="C39054">
        <v>82.995000000000005</v>
      </c>
      <c r="D39054">
        <v>-1</v>
      </c>
      <c r="E39054" s="9">
        <v>2480.5288764898401</v>
      </c>
      <c r="F39054">
        <v>-82.995000000000005</v>
      </c>
      <c r="G39054">
        <v>82.995000000000005</v>
      </c>
      <c r="H39054">
        <v>0</v>
      </c>
      <c r="I39054">
        <v>1397.5338764898299</v>
      </c>
      <c r="J39054">
        <v>-1.2952706</v>
      </c>
      <c r="K39054">
        <v>12</v>
      </c>
      <c r="L39054" s="9">
        <f t="shared" si="610"/>
        <v>0</v>
      </c>
      <c r="O39054" s="8">
        <v>45552</v>
      </c>
      <c r="P39054" s="7">
        <v>8.611111111111111E-2</v>
      </c>
    </row>
    <row r="39055" spans="1:16" x14ac:dyDescent="0.25">
      <c r="A39055" s="10">
        <v>45552.086805555555</v>
      </c>
      <c r="B39055" t="s">
        <v>12</v>
      </c>
      <c r="C39055">
        <v>83</v>
      </c>
      <c r="D39055">
        <v>-2</v>
      </c>
      <c r="E39055" s="9">
        <v>2563.5288764898401</v>
      </c>
      <c r="F39055">
        <v>-165.995</v>
      </c>
      <c r="G39055">
        <v>82.997500000000002</v>
      </c>
      <c r="H39055">
        <v>0</v>
      </c>
      <c r="I39055">
        <v>1397.5338764898299</v>
      </c>
      <c r="J39055">
        <v>-4.3615887000000004</v>
      </c>
      <c r="K39055">
        <v>12</v>
      </c>
      <c r="L39055" s="9">
        <f t="shared" si="610"/>
        <v>0</v>
      </c>
      <c r="O39055" s="8">
        <v>45552</v>
      </c>
      <c r="P39055" s="7">
        <v>8.6805555555555552E-2</v>
      </c>
    </row>
    <row r="39056" spans="1:16" x14ac:dyDescent="0.25">
      <c r="A39056" s="10">
        <v>45552.087500000001</v>
      </c>
      <c r="B39056" t="s">
        <v>12</v>
      </c>
      <c r="C39056">
        <v>83</v>
      </c>
      <c r="D39056">
        <v>-3</v>
      </c>
      <c r="E39056" s="9">
        <v>2646.5288764898401</v>
      </c>
      <c r="F39056">
        <v>-248.995</v>
      </c>
      <c r="G39056">
        <v>82.998333333333306</v>
      </c>
      <c r="H39056">
        <v>0</v>
      </c>
      <c r="I39056">
        <v>1397.5338764898299</v>
      </c>
      <c r="J39056">
        <v>-4.2468009999999996</v>
      </c>
      <c r="K39056">
        <v>12</v>
      </c>
      <c r="L39056" s="9">
        <f t="shared" si="610"/>
        <v>0</v>
      </c>
      <c r="O39056" s="8">
        <v>45552</v>
      </c>
      <c r="P39056" s="7">
        <v>8.7499999999999994E-2</v>
      </c>
    </row>
    <row r="39057" spans="1:16" x14ac:dyDescent="0.25">
      <c r="A39057" s="10">
        <v>45552.088194444441</v>
      </c>
      <c r="B39057" t="s">
        <v>12</v>
      </c>
      <c r="C39057">
        <v>81.564999999999998</v>
      </c>
      <c r="D39057">
        <v>-4</v>
      </c>
      <c r="E39057" s="9">
        <v>2728.0938764898401</v>
      </c>
      <c r="F39057">
        <v>-330.56</v>
      </c>
      <c r="G39057">
        <v>82.64</v>
      </c>
      <c r="H39057">
        <v>0</v>
      </c>
      <c r="I39057">
        <v>1397.5338764898299</v>
      </c>
      <c r="J39057">
        <v>-2.97295</v>
      </c>
      <c r="K39057">
        <v>12</v>
      </c>
      <c r="L39057" s="9">
        <f t="shared" si="610"/>
        <v>0</v>
      </c>
      <c r="O39057" s="8">
        <v>45552</v>
      </c>
      <c r="P39057" s="7">
        <v>8.819444444444445E-2</v>
      </c>
    </row>
    <row r="39058" spans="1:16" x14ac:dyDescent="0.25">
      <c r="A39058" s="10">
        <v>45552.090277777781</v>
      </c>
      <c r="B39058" t="s">
        <v>12</v>
      </c>
      <c r="C39058">
        <v>81.73</v>
      </c>
      <c r="D39058">
        <v>-5</v>
      </c>
      <c r="E39058" s="9">
        <v>2809.8238764898401</v>
      </c>
      <c r="F39058">
        <v>-412.29</v>
      </c>
      <c r="G39058">
        <v>82.457999999999998</v>
      </c>
      <c r="H39058">
        <v>0</v>
      </c>
      <c r="I39058">
        <v>1397.5338764898299</v>
      </c>
      <c r="J39058">
        <v>-2.3692009000000001</v>
      </c>
      <c r="K39058">
        <v>12</v>
      </c>
      <c r="L39058" s="9">
        <f t="shared" si="610"/>
        <v>0</v>
      </c>
      <c r="O39058" s="8">
        <v>45552</v>
      </c>
      <c r="P39058" s="7">
        <v>9.0277777777777776E-2</v>
      </c>
    </row>
    <row r="39059" spans="1:16" x14ac:dyDescent="0.25">
      <c r="A39059" s="10">
        <v>45552.09097222222</v>
      </c>
      <c r="B39059" t="s">
        <v>12</v>
      </c>
      <c r="C39059">
        <v>80.459999999999994</v>
      </c>
      <c r="D39059">
        <v>-6</v>
      </c>
      <c r="E39059" s="9">
        <v>2890.2838764898402</v>
      </c>
      <c r="F39059">
        <v>-492.75</v>
      </c>
      <c r="G39059">
        <v>82.125</v>
      </c>
      <c r="H39059">
        <v>0</v>
      </c>
      <c r="I39059">
        <v>1397.5338764898299</v>
      </c>
      <c r="J39059">
        <v>-3.5687991000000001</v>
      </c>
      <c r="K39059">
        <v>12</v>
      </c>
      <c r="L39059" s="9">
        <f t="shared" si="610"/>
        <v>0</v>
      </c>
      <c r="O39059" s="8">
        <v>45552</v>
      </c>
      <c r="P39059" s="7">
        <v>9.0972222222222218E-2</v>
      </c>
    </row>
    <row r="39060" spans="1:16" x14ac:dyDescent="0.25">
      <c r="A39060" s="10">
        <v>45552.091666666667</v>
      </c>
      <c r="B39060" t="s">
        <v>12</v>
      </c>
      <c r="C39060">
        <v>80.459999999999994</v>
      </c>
      <c r="D39060">
        <v>-7</v>
      </c>
      <c r="E39060" s="9">
        <v>2970.7438764898402</v>
      </c>
      <c r="F39060">
        <v>-573.21</v>
      </c>
      <c r="G39060">
        <v>81.887142857142805</v>
      </c>
      <c r="H39060">
        <v>0</v>
      </c>
      <c r="I39060">
        <v>1397.5338764898299</v>
      </c>
      <c r="J39060">
        <v>-6.3550405999999997</v>
      </c>
      <c r="K39060">
        <v>12</v>
      </c>
      <c r="L39060" s="9">
        <f t="shared" si="610"/>
        <v>0</v>
      </c>
      <c r="O39060" s="8">
        <v>45552</v>
      </c>
      <c r="P39060" s="7">
        <v>9.166666666666666E-2</v>
      </c>
    </row>
    <row r="39061" spans="1:16" x14ac:dyDescent="0.25">
      <c r="A39061" s="10">
        <v>45552.092361111114</v>
      </c>
      <c r="B39061" t="s">
        <v>12</v>
      </c>
      <c r="C39061">
        <v>82.58</v>
      </c>
      <c r="D39061">
        <v>-8</v>
      </c>
      <c r="E39061" s="9">
        <v>3053.3238764898401</v>
      </c>
      <c r="F39061">
        <v>-655.79</v>
      </c>
      <c r="G39061">
        <v>81.973749999999995</v>
      </c>
      <c r="H39061">
        <v>0</v>
      </c>
      <c r="I39061">
        <v>1397.5338764898299</v>
      </c>
      <c r="J39061">
        <v>-9.1644498999999993</v>
      </c>
      <c r="K39061">
        <v>12</v>
      </c>
      <c r="L39061" s="9">
        <f t="shared" si="610"/>
        <v>0</v>
      </c>
      <c r="O39061" s="8">
        <v>45552</v>
      </c>
      <c r="P39061" s="7">
        <v>9.2361111111111116E-2</v>
      </c>
    </row>
    <row r="39062" spans="1:16" x14ac:dyDescent="0.25">
      <c r="A39062" s="10">
        <v>45552.09375</v>
      </c>
      <c r="B39062" t="s">
        <v>12</v>
      </c>
      <c r="C39062">
        <v>81.099999999999994</v>
      </c>
      <c r="D39062">
        <v>-9</v>
      </c>
      <c r="E39062" s="9">
        <v>3134.42387648984</v>
      </c>
      <c r="F39062">
        <v>-736.89</v>
      </c>
      <c r="G39062">
        <v>81.876666666666594</v>
      </c>
      <c r="H39062">
        <v>0</v>
      </c>
      <c r="I39062">
        <v>1397.5338764898299</v>
      </c>
      <c r="J39062">
        <v>-11.308525599999999</v>
      </c>
      <c r="K39062">
        <v>12</v>
      </c>
      <c r="L39062" s="9">
        <f t="shared" si="610"/>
        <v>0</v>
      </c>
      <c r="O39062" s="8">
        <v>45552</v>
      </c>
      <c r="P39062" s="7">
        <v>9.375E-2</v>
      </c>
    </row>
    <row r="39063" spans="1:16" x14ac:dyDescent="0.25">
      <c r="A39063" s="10">
        <v>45552.094444444447</v>
      </c>
      <c r="B39063" t="s">
        <v>12</v>
      </c>
      <c r="C39063">
        <v>82.59</v>
      </c>
      <c r="D39063">
        <v>-10</v>
      </c>
      <c r="E39063" s="9">
        <v>3217.0138764898402</v>
      </c>
      <c r="F39063">
        <v>-819.48</v>
      </c>
      <c r="G39063">
        <v>81.947999999999993</v>
      </c>
      <c r="H39063">
        <v>0</v>
      </c>
      <c r="I39063">
        <v>1397.5338764898299</v>
      </c>
      <c r="J39063">
        <v>-12.982950399999901</v>
      </c>
      <c r="K39063">
        <v>12</v>
      </c>
      <c r="L39063" s="9">
        <f t="shared" si="610"/>
        <v>0</v>
      </c>
      <c r="O39063" s="8">
        <v>45552</v>
      </c>
      <c r="P39063" s="7">
        <v>9.4444444444444442E-2</v>
      </c>
    </row>
    <row r="39064" spans="1:16" x14ac:dyDescent="0.25">
      <c r="A39064" s="10">
        <v>45552.09652777778</v>
      </c>
      <c r="B39064" t="s">
        <v>12</v>
      </c>
      <c r="C39064">
        <v>81.825000000000003</v>
      </c>
      <c r="D39064">
        <v>-11</v>
      </c>
      <c r="E39064" s="9">
        <v>3298.83887648984</v>
      </c>
      <c r="F39064">
        <v>-901.30499999999995</v>
      </c>
      <c r="G39064">
        <v>81.936818181818197</v>
      </c>
      <c r="H39064">
        <v>0</v>
      </c>
      <c r="I39064">
        <v>1397.5338764898299</v>
      </c>
      <c r="J39064">
        <v>-10.3957198</v>
      </c>
      <c r="K39064">
        <v>12</v>
      </c>
      <c r="L39064" s="9">
        <f t="shared" si="610"/>
        <v>0</v>
      </c>
      <c r="O39064" s="8">
        <v>45552</v>
      </c>
      <c r="P39064" s="7">
        <v>9.6527777777777782E-2</v>
      </c>
    </row>
    <row r="39065" spans="1:16" x14ac:dyDescent="0.25">
      <c r="A39065" s="10">
        <v>45552.097222222219</v>
      </c>
      <c r="B39065" t="s">
        <v>12</v>
      </c>
      <c r="C39065">
        <v>81.564117647058794</v>
      </c>
      <c r="D39065">
        <v>-12</v>
      </c>
      <c r="E39065" s="9">
        <v>3380.4029941368999</v>
      </c>
      <c r="F39065">
        <v>-982.86911764705906</v>
      </c>
      <c r="G39065">
        <v>81.905759803921498</v>
      </c>
      <c r="H39065">
        <v>0</v>
      </c>
      <c r="I39065">
        <v>1397.5338764898299</v>
      </c>
      <c r="J39065">
        <v>-11.5334243</v>
      </c>
      <c r="K39065">
        <v>12</v>
      </c>
      <c r="L39065" s="9">
        <f t="shared" si="610"/>
        <v>0</v>
      </c>
      <c r="O39065" s="8">
        <v>45552</v>
      </c>
      <c r="P39065" s="7">
        <v>9.7222222222222224E-2</v>
      </c>
    </row>
    <row r="39066" spans="1:16" x14ac:dyDescent="0.25">
      <c r="A39066" s="10">
        <v>45552.097916666666</v>
      </c>
      <c r="B39066" t="s">
        <v>12</v>
      </c>
      <c r="C39066">
        <v>80.540000000000006</v>
      </c>
      <c r="D39066">
        <v>-13</v>
      </c>
      <c r="E39066" s="9">
        <v>3460.9429941368999</v>
      </c>
      <c r="F39066">
        <v>-1063.4091176470499</v>
      </c>
      <c r="G39066">
        <v>81.800701357465996</v>
      </c>
      <c r="H39066">
        <v>0</v>
      </c>
      <c r="I39066">
        <v>1397.5338764898299</v>
      </c>
      <c r="J39066">
        <v>-12.9725755</v>
      </c>
      <c r="K39066">
        <v>12</v>
      </c>
      <c r="L39066" s="9">
        <f t="shared" si="610"/>
        <v>0</v>
      </c>
      <c r="O39066" s="8">
        <v>45552</v>
      </c>
      <c r="P39066" s="7">
        <v>9.7916666666666666E-2</v>
      </c>
    </row>
    <row r="39067" spans="1:16" x14ac:dyDescent="0.25">
      <c r="A39067" s="10">
        <v>45552.099305555559</v>
      </c>
      <c r="B39067" t="s">
        <v>12</v>
      </c>
      <c r="C39067">
        <v>81.52</v>
      </c>
      <c r="D39067">
        <v>-14</v>
      </c>
      <c r="E39067" s="9">
        <v>3542.4629941368999</v>
      </c>
      <c r="F39067">
        <v>-1144.9291176470499</v>
      </c>
      <c r="G39067">
        <v>81.7806512605042</v>
      </c>
      <c r="H39067">
        <v>0</v>
      </c>
      <c r="I39067">
        <v>1397.5338764898299</v>
      </c>
      <c r="J39067">
        <v>-16.7350113</v>
      </c>
      <c r="K39067">
        <v>12</v>
      </c>
      <c r="L39067" s="9">
        <f t="shared" si="610"/>
        <v>0</v>
      </c>
      <c r="O39067" s="8">
        <v>45552</v>
      </c>
      <c r="P39067" s="7">
        <v>9.930555555555555E-2</v>
      </c>
    </row>
    <row r="39068" spans="1:16" x14ac:dyDescent="0.25">
      <c r="A39068" s="10">
        <v>45552.1</v>
      </c>
      <c r="B39068" t="s">
        <v>12</v>
      </c>
      <c r="C39068">
        <v>81.813999999999993</v>
      </c>
      <c r="D39068">
        <v>-15</v>
      </c>
      <c r="E39068" s="9">
        <v>3624.2769941369002</v>
      </c>
      <c r="F39068">
        <v>-1226.74311764705</v>
      </c>
      <c r="G39068">
        <v>81.782874509803904</v>
      </c>
      <c r="H39068">
        <v>0</v>
      </c>
      <c r="I39068">
        <v>1397.5338764898299</v>
      </c>
      <c r="J39068">
        <v>-17.008780309999999</v>
      </c>
      <c r="K39068">
        <v>12</v>
      </c>
      <c r="L39068" s="9">
        <f t="shared" si="610"/>
        <v>0</v>
      </c>
      <c r="O39068" s="8">
        <v>45552</v>
      </c>
      <c r="P39068" s="7">
        <v>0.1</v>
      </c>
    </row>
    <row r="39069" spans="1:16" x14ac:dyDescent="0.25">
      <c r="A39069" s="10">
        <v>45552.100694444445</v>
      </c>
      <c r="B39069" t="s">
        <v>12</v>
      </c>
      <c r="C39069">
        <v>84.62</v>
      </c>
      <c r="D39069">
        <v>-16</v>
      </c>
      <c r="E39069" s="9">
        <v>3708.8969941369</v>
      </c>
      <c r="F39069">
        <v>-1311.3631176470501</v>
      </c>
      <c r="G39069">
        <v>81.9601948529411</v>
      </c>
      <c r="H39069">
        <v>0</v>
      </c>
      <c r="I39069">
        <v>1397.5338764898299</v>
      </c>
      <c r="J39069">
        <v>-13.898632209999899</v>
      </c>
      <c r="K39069">
        <v>12</v>
      </c>
      <c r="L39069" s="9">
        <f t="shared" si="610"/>
        <v>0</v>
      </c>
      <c r="O39069" s="8">
        <v>45552</v>
      </c>
      <c r="P39069" s="7">
        <v>0.10069444444444445</v>
      </c>
    </row>
    <row r="39070" spans="1:16" x14ac:dyDescent="0.25">
      <c r="A39070" s="10">
        <v>45552.101388888892</v>
      </c>
      <c r="B39070" t="s">
        <v>12</v>
      </c>
      <c r="C39070">
        <v>84.41</v>
      </c>
      <c r="D39070">
        <v>-17</v>
      </c>
      <c r="E39070" s="9">
        <v>3793.3069941368999</v>
      </c>
      <c r="F39070">
        <v>-1395.77311764705</v>
      </c>
      <c r="G39070">
        <v>82.104301038062303</v>
      </c>
      <c r="H39070">
        <v>0</v>
      </c>
      <c r="I39070">
        <v>1397.5338764898299</v>
      </c>
      <c r="J39070">
        <v>-11.15554041</v>
      </c>
      <c r="K39070">
        <v>12</v>
      </c>
      <c r="L39070" s="9">
        <f t="shared" si="610"/>
        <v>0</v>
      </c>
      <c r="O39070" s="8">
        <v>45552</v>
      </c>
      <c r="P39070" s="7">
        <v>0.10138888888888889</v>
      </c>
    </row>
    <row r="39071" spans="1:16" x14ac:dyDescent="0.25">
      <c r="A39071" s="10">
        <v>45552.102083333331</v>
      </c>
      <c r="B39071" t="s">
        <v>12</v>
      </c>
      <c r="C39071">
        <v>81.81</v>
      </c>
      <c r="D39071">
        <v>-18</v>
      </c>
      <c r="E39071" s="9">
        <v>3875.1169941368998</v>
      </c>
      <c r="F39071">
        <v>-1477.5831176470499</v>
      </c>
      <c r="G39071">
        <v>82.087950980392094</v>
      </c>
      <c r="H39071">
        <v>0</v>
      </c>
      <c r="I39071">
        <v>1397.5338764898299</v>
      </c>
      <c r="J39071">
        <v>-10.93142551</v>
      </c>
      <c r="K39071">
        <v>12</v>
      </c>
      <c r="L39071" s="9">
        <f t="shared" si="610"/>
        <v>0</v>
      </c>
      <c r="O39071" s="8">
        <v>45552</v>
      </c>
      <c r="P39071" s="7">
        <v>0.10208333333333333</v>
      </c>
    </row>
    <row r="39072" spans="1:16" x14ac:dyDescent="0.25">
      <c r="A39072" s="10">
        <v>45552.103472222225</v>
      </c>
      <c r="B39072" t="s">
        <v>12</v>
      </c>
      <c r="C39072">
        <v>83.9</v>
      </c>
      <c r="D39072">
        <v>-19</v>
      </c>
      <c r="E39072" s="9">
        <v>3959.0169941368999</v>
      </c>
      <c r="F39072">
        <v>-1561.48311764705</v>
      </c>
      <c r="G39072">
        <v>82.1833219814241</v>
      </c>
      <c r="H39072">
        <v>0</v>
      </c>
      <c r="I39072">
        <v>1397.5338764898299</v>
      </c>
      <c r="J39072">
        <v>-8.8596404100000008</v>
      </c>
      <c r="K39072">
        <v>12</v>
      </c>
      <c r="L39072" s="9">
        <f t="shared" si="610"/>
        <v>0</v>
      </c>
      <c r="O39072" s="8">
        <v>45552</v>
      </c>
      <c r="P39072" s="7">
        <v>0.10347222222222222</v>
      </c>
    </row>
    <row r="39073" spans="1:16" x14ac:dyDescent="0.25">
      <c r="A39073" s="10">
        <v>45552.104166666664</v>
      </c>
      <c r="B39073" t="s">
        <v>12</v>
      </c>
      <c r="C39073">
        <v>84.012972972972904</v>
      </c>
      <c r="D39073">
        <v>-20</v>
      </c>
      <c r="E39073" s="9">
        <v>4043.0299671098701</v>
      </c>
      <c r="F39073">
        <v>-1645.4960906200299</v>
      </c>
      <c r="G39073">
        <v>82.274804531001493</v>
      </c>
      <c r="H39073">
        <v>0</v>
      </c>
      <c r="I39073">
        <v>1397.5338764898299</v>
      </c>
      <c r="J39073">
        <v>-5.0954030100000001</v>
      </c>
      <c r="K39073">
        <v>12</v>
      </c>
      <c r="L39073" s="9">
        <f t="shared" si="610"/>
        <v>0</v>
      </c>
      <c r="O39073" s="8">
        <v>45552</v>
      </c>
      <c r="P39073" s="7">
        <v>0.10416666666666667</v>
      </c>
    </row>
    <row r="39074" spans="1:16" x14ac:dyDescent="0.25">
      <c r="A39074" s="10">
        <v>45552.104861111111</v>
      </c>
      <c r="B39074" t="s">
        <v>12</v>
      </c>
      <c r="C39074">
        <v>93.242222222222196</v>
      </c>
      <c r="D39074">
        <v>-21</v>
      </c>
      <c r="E39074" s="9">
        <v>4136.2721893320904</v>
      </c>
      <c r="F39074">
        <v>-1738.73831284225</v>
      </c>
      <c r="G39074">
        <v>82.7970625162978</v>
      </c>
      <c r="H39074">
        <v>0</v>
      </c>
      <c r="I39074">
        <v>1397.5338764898299</v>
      </c>
      <c r="J39074">
        <v>-8.7221692100000006</v>
      </c>
      <c r="K39074">
        <v>12</v>
      </c>
      <c r="L39074" s="9">
        <f t="shared" si="610"/>
        <v>0</v>
      </c>
      <c r="O39074" s="8">
        <v>45552</v>
      </c>
      <c r="P39074" s="7">
        <v>0.10486111111111111</v>
      </c>
    </row>
    <row r="39075" spans="1:16" x14ac:dyDescent="0.25">
      <c r="A39075" s="10">
        <v>45552.105555555558</v>
      </c>
      <c r="B39075" t="s">
        <v>12</v>
      </c>
      <c r="C39075">
        <v>86.76</v>
      </c>
      <c r="D39075">
        <v>-22</v>
      </c>
      <c r="E39075" s="9">
        <v>4223.0321893320897</v>
      </c>
      <c r="F39075">
        <v>-1825.49831284225</v>
      </c>
      <c r="G39075">
        <v>82.977196038284205</v>
      </c>
      <c r="H39075">
        <v>0</v>
      </c>
      <c r="I39075">
        <v>1397.5338764898299</v>
      </c>
      <c r="J39075">
        <v>-3.9425468100000001</v>
      </c>
      <c r="K39075">
        <v>12</v>
      </c>
      <c r="L39075" s="9">
        <f t="shared" si="610"/>
        <v>0</v>
      </c>
      <c r="O39075" s="8">
        <v>45552</v>
      </c>
      <c r="P39075" s="7">
        <v>0.10555555555555556</v>
      </c>
    </row>
    <row r="39076" spans="1:16" x14ac:dyDescent="0.25">
      <c r="A39076" s="10">
        <v>45552.106249999997</v>
      </c>
      <c r="B39076" t="s">
        <v>12</v>
      </c>
      <c r="C39076">
        <v>89.759999999999906</v>
      </c>
      <c r="D39076">
        <v>-23</v>
      </c>
      <c r="E39076" s="9">
        <v>4312.7921893320899</v>
      </c>
      <c r="F39076">
        <v>-1915.25831284225</v>
      </c>
      <c r="G39076">
        <v>83.272100558358801</v>
      </c>
      <c r="H39076">
        <v>0</v>
      </c>
      <c r="I39076">
        <v>1397.5338764898299</v>
      </c>
      <c r="J39076">
        <v>-4.8796126099999997</v>
      </c>
      <c r="K39076">
        <v>12</v>
      </c>
      <c r="L39076" s="9">
        <f t="shared" si="610"/>
        <v>0</v>
      </c>
      <c r="O39076" s="8">
        <v>45552</v>
      </c>
      <c r="P39076" s="7">
        <v>0.10625</v>
      </c>
    </row>
    <row r="39077" spans="1:16" x14ac:dyDescent="0.25">
      <c r="A39077" s="10">
        <v>45552.106944444444</v>
      </c>
      <c r="B39077" t="s">
        <v>12</v>
      </c>
      <c r="C39077">
        <v>86.344615384615295</v>
      </c>
      <c r="D39077">
        <v>-24</v>
      </c>
      <c r="E39077" s="9">
        <v>4399.1368047167098</v>
      </c>
      <c r="F39077">
        <v>-2001.6029282268601</v>
      </c>
      <c r="G39077">
        <v>83.400122009452801</v>
      </c>
      <c r="H39077">
        <v>0</v>
      </c>
      <c r="I39077">
        <v>1397.5338764898299</v>
      </c>
      <c r="J39077">
        <v>-3.9661708099999999</v>
      </c>
      <c r="K39077">
        <v>12</v>
      </c>
      <c r="L39077" s="9">
        <f t="shared" si="610"/>
        <v>0</v>
      </c>
      <c r="O39077" s="8">
        <v>45552</v>
      </c>
      <c r="P39077" s="7">
        <v>0.10694444444444444</v>
      </c>
    </row>
    <row r="39078" spans="1:16" x14ac:dyDescent="0.25">
      <c r="A39078" s="10">
        <v>45552.107638888891</v>
      </c>
      <c r="B39078" t="s">
        <v>12</v>
      </c>
      <c r="C39078">
        <v>88.481499999999997</v>
      </c>
      <c r="D39078">
        <v>-25</v>
      </c>
      <c r="E39078" s="9">
        <v>4487.6183047167096</v>
      </c>
      <c r="F39078">
        <v>-2090.0844282268599</v>
      </c>
      <c r="G39078">
        <v>83.603377129074701</v>
      </c>
      <c r="H39078">
        <v>0</v>
      </c>
      <c r="I39078">
        <v>1397.5338764898299</v>
      </c>
      <c r="J39078">
        <v>-3.5010512999999999</v>
      </c>
      <c r="K39078">
        <v>12</v>
      </c>
      <c r="L39078" s="9">
        <f t="shared" si="610"/>
        <v>0</v>
      </c>
      <c r="O39078" s="8">
        <v>45552</v>
      </c>
      <c r="P39078" s="7">
        <v>0.1076388888888889</v>
      </c>
    </row>
    <row r="39079" spans="1:16" x14ac:dyDescent="0.25">
      <c r="A39079" s="10">
        <v>45552.10833333333</v>
      </c>
      <c r="B39079" t="s">
        <v>12</v>
      </c>
      <c r="C39079">
        <v>87.527500000000003</v>
      </c>
      <c r="D39079">
        <v>-26</v>
      </c>
      <c r="E39079" s="9">
        <v>4575.1458047167098</v>
      </c>
      <c r="F39079">
        <v>-2177.6119282268601</v>
      </c>
      <c r="G39079">
        <v>83.754304931802594</v>
      </c>
      <c r="H39079">
        <v>0</v>
      </c>
      <c r="I39079">
        <v>1397.5338764898299</v>
      </c>
      <c r="J39079">
        <v>-3.5885425</v>
      </c>
      <c r="K39079">
        <v>12</v>
      </c>
      <c r="L39079" s="9">
        <f t="shared" si="610"/>
        <v>0</v>
      </c>
      <c r="O39079" s="8">
        <v>45552</v>
      </c>
      <c r="P39079" s="7">
        <v>0.10833333333333334</v>
      </c>
    </row>
    <row r="39080" spans="1:16" x14ac:dyDescent="0.25">
      <c r="A39080" s="10">
        <v>45552.109027777777</v>
      </c>
      <c r="B39080" t="s">
        <v>12</v>
      </c>
      <c r="C39080">
        <v>86.636666666666599</v>
      </c>
      <c r="D39080">
        <v>-27</v>
      </c>
      <c r="E39080" s="9">
        <v>4661.7824713833697</v>
      </c>
      <c r="F39080">
        <v>-2264.24859489353</v>
      </c>
      <c r="G39080">
        <v>83.861059070130906</v>
      </c>
      <c r="H39080">
        <v>0</v>
      </c>
      <c r="I39080">
        <v>1397.5338764898299</v>
      </c>
      <c r="J39080">
        <v>-1.9434728999999999</v>
      </c>
      <c r="K39080">
        <v>12</v>
      </c>
      <c r="L39080" s="9">
        <f t="shared" si="610"/>
        <v>0</v>
      </c>
      <c r="O39080" s="8">
        <v>45552</v>
      </c>
      <c r="P39080" s="7">
        <v>0.10902777777777778</v>
      </c>
    </row>
    <row r="39081" spans="1:16" x14ac:dyDescent="0.25">
      <c r="A39081" s="10">
        <v>45552.109722222223</v>
      </c>
      <c r="B39081" t="s">
        <v>12</v>
      </c>
      <c r="C39081">
        <v>86.765000000000001</v>
      </c>
      <c r="D39081">
        <v>-28</v>
      </c>
      <c r="E39081" s="9">
        <v>4748.5474713833701</v>
      </c>
      <c r="F39081">
        <v>-2351.0135948935299</v>
      </c>
      <c r="G39081">
        <v>83.964771246197699</v>
      </c>
      <c r="H39081">
        <v>0</v>
      </c>
      <c r="I39081">
        <v>1397.5338764898299</v>
      </c>
      <c r="J39081">
        <v>-2.3442889999999998</v>
      </c>
      <c r="K39081">
        <v>12</v>
      </c>
      <c r="L39081" s="9">
        <f t="shared" si="610"/>
        <v>0</v>
      </c>
      <c r="O39081" s="8">
        <v>45552</v>
      </c>
      <c r="P39081" s="7">
        <v>0.10972222222222222</v>
      </c>
    </row>
    <row r="39082" spans="1:16" x14ac:dyDescent="0.25">
      <c r="A39082" s="10">
        <v>45552.11041666667</v>
      </c>
      <c r="B39082" t="s">
        <v>12</v>
      </c>
      <c r="C39082">
        <v>86</v>
      </c>
      <c r="D39082">
        <v>-29</v>
      </c>
      <c r="E39082" s="9">
        <v>4834.5474713833701</v>
      </c>
      <c r="F39082">
        <v>-2437.0135948935299</v>
      </c>
      <c r="G39082">
        <v>84.034951548052902</v>
      </c>
      <c r="H39082">
        <v>0</v>
      </c>
      <c r="I39082">
        <v>1397.5338764898299</v>
      </c>
      <c r="J39082">
        <v>-2.05037848</v>
      </c>
      <c r="K39082">
        <v>12</v>
      </c>
      <c r="L39082" s="9">
        <f t="shared" si="610"/>
        <v>0</v>
      </c>
      <c r="O39082" s="8">
        <v>45552</v>
      </c>
      <c r="P39082" s="7">
        <v>0.11041666666666666</v>
      </c>
    </row>
    <row r="39083" spans="1:16" x14ac:dyDescent="0.25">
      <c r="A39083" s="10">
        <v>45552.111111111109</v>
      </c>
      <c r="B39083" t="s">
        <v>12</v>
      </c>
      <c r="C39083">
        <v>86.320769230769201</v>
      </c>
      <c r="D39083">
        <v>-30</v>
      </c>
      <c r="E39083" s="9">
        <v>4920.8682406141397</v>
      </c>
      <c r="F39083">
        <v>-2523.3343641243</v>
      </c>
      <c r="G39083">
        <v>84.111145470810101</v>
      </c>
      <c r="H39083">
        <v>0</v>
      </c>
      <c r="I39083">
        <v>1397.5338764898299</v>
      </c>
      <c r="J39083">
        <v>-2.7409180800000001</v>
      </c>
      <c r="K39083">
        <v>12</v>
      </c>
      <c r="L39083" s="9">
        <f t="shared" si="610"/>
        <v>0</v>
      </c>
      <c r="O39083" s="8">
        <v>45552</v>
      </c>
      <c r="P39083" s="7">
        <v>0.1111111111111111</v>
      </c>
    </row>
    <row r="39084" spans="1:16" x14ac:dyDescent="0.25">
      <c r="A39084" s="10">
        <v>45552.111805555556</v>
      </c>
      <c r="B39084" t="s">
        <v>12</v>
      </c>
      <c r="C39084">
        <v>87.427999999999997</v>
      </c>
      <c r="D39084">
        <v>-31</v>
      </c>
      <c r="E39084" s="9">
        <v>5008.2962406141396</v>
      </c>
      <c r="F39084">
        <v>-2610.7623641242999</v>
      </c>
      <c r="G39084">
        <v>84.218140778203306</v>
      </c>
      <c r="H39084">
        <v>0</v>
      </c>
      <c r="I39084">
        <v>1397.5338764898299</v>
      </c>
      <c r="J39084">
        <v>-3.7100980000001699E-2</v>
      </c>
      <c r="K39084">
        <v>12</v>
      </c>
      <c r="L39084" s="9">
        <f t="shared" si="610"/>
        <v>0</v>
      </c>
      <c r="O39084" s="8">
        <v>45552</v>
      </c>
      <c r="P39084" s="7">
        <v>0.11180555555555556</v>
      </c>
    </row>
    <row r="39085" spans="1:16" x14ac:dyDescent="0.25">
      <c r="A39085" s="10">
        <v>45552.112500000003</v>
      </c>
      <c r="B39085" t="s">
        <v>12</v>
      </c>
      <c r="C39085">
        <v>85.186000000000007</v>
      </c>
      <c r="D39085">
        <v>-32</v>
      </c>
      <c r="E39085" s="9">
        <v>5093.4822406141402</v>
      </c>
      <c r="F39085">
        <v>-2695.9483641243</v>
      </c>
      <c r="G39085">
        <v>84.248386378884504</v>
      </c>
      <c r="H39085">
        <v>0</v>
      </c>
      <c r="I39085">
        <v>1397.5338764898299</v>
      </c>
      <c r="J39085">
        <v>-0.387806180000001</v>
      </c>
      <c r="K39085">
        <v>12</v>
      </c>
      <c r="L39085" s="9">
        <f t="shared" si="610"/>
        <v>0</v>
      </c>
      <c r="O39085" s="8">
        <v>45552</v>
      </c>
      <c r="P39085" s="7">
        <v>0.1125</v>
      </c>
    </row>
    <row r="39086" spans="1:16" x14ac:dyDescent="0.25">
      <c r="A39086" s="10">
        <v>45552.113194444442</v>
      </c>
      <c r="B39086" t="s">
        <v>13</v>
      </c>
      <c r="C39086">
        <v>85.253999999999905</v>
      </c>
      <c r="D39086">
        <v>0</v>
      </c>
      <c r="E39086" s="9">
        <v>2365.3542406141401</v>
      </c>
      <c r="F39086">
        <v>0</v>
      </c>
      <c r="G39086">
        <v>0</v>
      </c>
      <c r="H39086">
        <v>-32.179635875694203</v>
      </c>
      <c r="I39086">
        <v>1365.3542406141401</v>
      </c>
      <c r="J39086">
        <v>0.91371141999999905</v>
      </c>
      <c r="K39086">
        <v>12</v>
      </c>
      <c r="L39086" s="9">
        <f t="shared" si="610"/>
        <v>0</v>
      </c>
      <c r="O39086" s="8">
        <v>45552</v>
      </c>
      <c r="P39086" s="7">
        <v>0.11319444444444444</v>
      </c>
    </row>
    <row r="39087" spans="1:16" x14ac:dyDescent="0.25">
      <c r="A39087" s="10">
        <v>45552.113888888889</v>
      </c>
      <c r="B39087" t="s">
        <v>14</v>
      </c>
      <c r="C39087">
        <v>85.246666666666599</v>
      </c>
      <c r="D39087">
        <v>1</v>
      </c>
      <c r="E39087" s="9">
        <v>2280.10757394748</v>
      </c>
      <c r="F39087">
        <v>85.246666666666599</v>
      </c>
      <c r="G39087">
        <v>85.246666666666599</v>
      </c>
      <c r="H39087">
        <v>0</v>
      </c>
      <c r="I39087">
        <v>1365.3542406141401</v>
      </c>
      <c r="J39087">
        <v>3.0954462199999901</v>
      </c>
      <c r="K39087">
        <v>12</v>
      </c>
      <c r="L39087" s="9">
        <f t="shared" si="610"/>
        <v>0</v>
      </c>
      <c r="O39087" s="8">
        <v>45552</v>
      </c>
      <c r="P39087" s="7">
        <v>0.11388888888888889</v>
      </c>
    </row>
    <row r="39088" spans="1:16" x14ac:dyDescent="0.25">
      <c r="A39088" s="10">
        <v>45552.114583333336</v>
      </c>
      <c r="B39088" t="s">
        <v>14</v>
      </c>
      <c r="C39088">
        <v>88.102000000000004</v>
      </c>
      <c r="D39088">
        <v>2</v>
      </c>
      <c r="E39088" s="9">
        <v>2192.0055739474801</v>
      </c>
      <c r="F39088">
        <v>173.34866666666599</v>
      </c>
      <c r="G39088">
        <v>86.674333333333294</v>
      </c>
      <c r="H39088">
        <v>0</v>
      </c>
      <c r="I39088">
        <v>1365.3542406141401</v>
      </c>
      <c r="J39088">
        <v>3.8020326199999999</v>
      </c>
      <c r="K39088">
        <v>12</v>
      </c>
      <c r="L39088" s="9">
        <f t="shared" si="610"/>
        <v>0</v>
      </c>
      <c r="O39088" s="8">
        <v>45552</v>
      </c>
      <c r="P39088" s="7">
        <v>0.11458333333333333</v>
      </c>
    </row>
    <row r="39089" spans="1:16" x14ac:dyDescent="0.25">
      <c r="A39089" s="10">
        <v>45552.115277777775</v>
      </c>
      <c r="B39089" t="s">
        <v>14</v>
      </c>
      <c r="C39089">
        <v>86.102000000000004</v>
      </c>
      <c r="D39089">
        <v>3</v>
      </c>
      <c r="E39089" s="9">
        <v>2105.9035739474798</v>
      </c>
      <c r="F39089">
        <v>259.450666666666</v>
      </c>
      <c r="G39089">
        <v>86.483555555555498</v>
      </c>
      <c r="H39089">
        <v>0</v>
      </c>
      <c r="I39089">
        <v>1365.3542406141401</v>
      </c>
      <c r="J39089">
        <v>3.8334256199999901</v>
      </c>
      <c r="K39089">
        <v>12</v>
      </c>
      <c r="L39089" s="9">
        <f t="shared" si="610"/>
        <v>0</v>
      </c>
      <c r="O39089" s="8">
        <v>45552</v>
      </c>
      <c r="P39089" s="7">
        <v>0.11527777777777778</v>
      </c>
    </row>
    <row r="39090" spans="1:16" x14ac:dyDescent="0.25">
      <c r="A39090" s="10">
        <v>45552.115972222222</v>
      </c>
      <c r="B39090" t="s">
        <v>14</v>
      </c>
      <c r="C39090">
        <v>85.488888888888795</v>
      </c>
      <c r="D39090">
        <v>4</v>
      </c>
      <c r="E39090" s="9">
        <v>2020.4146850585901</v>
      </c>
      <c r="F39090">
        <v>344.93955555555499</v>
      </c>
      <c r="G39090">
        <v>86.234888888888804</v>
      </c>
      <c r="H39090">
        <v>0</v>
      </c>
      <c r="I39090">
        <v>1365.3542406141401</v>
      </c>
      <c r="J39090">
        <v>1.0757296199999899</v>
      </c>
      <c r="K39090">
        <v>12</v>
      </c>
      <c r="L39090" s="9">
        <f t="shared" si="610"/>
        <v>0</v>
      </c>
      <c r="O39090" s="8">
        <v>45552</v>
      </c>
      <c r="P39090" s="7">
        <v>0.11597222222222223</v>
      </c>
    </row>
    <row r="39091" spans="1:16" x14ac:dyDescent="0.25">
      <c r="A39091" s="10">
        <v>45552.117361111108</v>
      </c>
      <c r="B39091" t="s">
        <v>14</v>
      </c>
      <c r="C39091">
        <v>84.31</v>
      </c>
      <c r="D39091">
        <v>5</v>
      </c>
      <c r="E39091" s="9">
        <v>1936.1046850585899</v>
      </c>
      <c r="F39091">
        <v>429.24955555555499</v>
      </c>
      <c r="G39091">
        <v>85.849911111111098</v>
      </c>
      <c r="H39091">
        <v>0</v>
      </c>
      <c r="I39091">
        <v>1365.3542406141401</v>
      </c>
      <c r="J39091">
        <v>2.9078496199999901</v>
      </c>
      <c r="K39091">
        <v>12</v>
      </c>
      <c r="L39091" s="9">
        <f t="shared" si="610"/>
        <v>0</v>
      </c>
      <c r="O39091" s="8">
        <v>45552</v>
      </c>
      <c r="P39091" s="7">
        <v>0.11736111111111111</v>
      </c>
    </row>
    <row r="39092" spans="1:16" x14ac:dyDescent="0.25">
      <c r="A39092" s="10">
        <v>45552.118055555555</v>
      </c>
      <c r="B39092" t="s">
        <v>14</v>
      </c>
      <c r="C39092">
        <v>84.697999999999993</v>
      </c>
      <c r="D39092">
        <v>6</v>
      </c>
      <c r="E39092" s="9">
        <v>1851.40668505859</v>
      </c>
      <c r="F39092">
        <v>513.94755555555503</v>
      </c>
      <c r="G39092">
        <v>85.657925925925895</v>
      </c>
      <c r="H39092">
        <v>0</v>
      </c>
      <c r="I39092">
        <v>1365.3542406141401</v>
      </c>
      <c r="J39092">
        <v>1.0985780000000001</v>
      </c>
      <c r="K39092">
        <v>12</v>
      </c>
      <c r="L39092" s="9">
        <f t="shared" si="610"/>
        <v>0</v>
      </c>
      <c r="O39092" s="8">
        <v>45552</v>
      </c>
      <c r="P39092" s="7">
        <v>0.11805555555555555</v>
      </c>
    </row>
    <row r="39093" spans="1:16" x14ac:dyDescent="0.25">
      <c r="A39093" s="10">
        <v>45552.118750000001</v>
      </c>
      <c r="B39093" t="s">
        <v>13</v>
      </c>
      <c r="C39093">
        <v>84.038124999999994</v>
      </c>
      <c r="D39093">
        <v>0</v>
      </c>
      <c r="E39093" s="9">
        <v>2355.6354350585898</v>
      </c>
      <c r="F39093">
        <v>0</v>
      </c>
      <c r="G39093">
        <v>0</v>
      </c>
      <c r="H39093">
        <v>-9.7188055555555994</v>
      </c>
      <c r="I39093">
        <v>1355.63543505858</v>
      </c>
      <c r="J39093">
        <v>-1.1438777999999901</v>
      </c>
      <c r="K39093">
        <v>12</v>
      </c>
      <c r="L39093" s="9">
        <f t="shared" si="610"/>
        <v>0</v>
      </c>
      <c r="O39093" s="8">
        <v>45552</v>
      </c>
      <c r="P39093" s="7">
        <v>0.11874999999999999</v>
      </c>
    </row>
    <row r="39094" spans="1:16" x14ac:dyDescent="0.25">
      <c r="A39094" s="10">
        <v>45552.119444444441</v>
      </c>
      <c r="B39094" t="s">
        <v>12</v>
      </c>
      <c r="C39094">
        <v>84.096666666666593</v>
      </c>
      <c r="D39094">
        <v>-1</v>
      </c>
      <c r="E39094" s="9">
        <v>2439.7321017252498</v>
      </c>
      <c r="F39094">
        <v>-84.096666666666593</v>
      </c>
      <c r="G39094">
        <v>84.096666666666593</v>
      </c>
      <c r="H39094">
        <v>0</v>
      </c>
      <c r="I39094">
        <v>1355.63543505858</v>
      </c>
      <c r="J39094">
        <v>-5.9726777999999996</v>
      </c>
      <c r="K39094">
        <v>12</v>
      </c>
      <c r="L39094" s="9">
        <f t="shared" si="610"/>
        <v>0</v>
      </c>
      <c r="O39094" s="8">
        <v>45552</v>
      </c>
      <c r="P39094" s="7">
        <v>0.11944444444444445</v>
      </c>
    </row>
    <row r="39095" spans="1:16" x14ac:dyDescent="0.25">
      <c r="A39095" s="10">
        <v>45552.120833333334</v>
      </c>
      <c r="B39095" t="s">
        <v>12</v>
      </c>
      <c r="C39095">
        <v>84.41</v>
      </c>
      <c r="D39095">
        <v>-2</v>
      </c>
      <c r="E39095" s="9">
        <v>2524.1421017252501</v>
      </c>
      <c r="F39095">
        <v>-168.50666666666601</v>
      </c>
      <c r="G39095">
        <v>84.253333333333302</v>
      </c>
      <c r="H39095">
        <v>0</v>
      </c>
      <c r="I39095">
        <v>1355.63543505858</v>
      </c>
      <c r="J39095">
        <v>-7.4854367999999996</v>
      </c>
      <c r="K39095">
        <v>12</v>
      </c>
      <c r="L39095" s="9">
        <f t="shared" si="610"/>
        <v>0</v>
      </c>
      <c r="O39095" s="8">
        <v>45552</v>
      </c>
      <c r="P39095" s="7">
        <v>0.12083333333333333</v>
      </c>
    </row>
    <row r="39096" spans="1:16" x14ac:dyDescent="0.25">
      <c r="A39096" s="10">
        <v>45552.121527777781</v>
      </c>
      <c r="B39096" t="s">
        <v>12</v>
      </c>
      <c r="C39096">
        <v>84.361999999999995</v>
      </c>
      <c r="D39096">
        <v>-3</v>
      </c>
      <c r="E39096" s="9">
        <v>2608.5041017252502</v>
      </c>
      <c r="F39096">
        <v>-252.868666666666</v>
      </c>
      <c r="G39096">
        <v>84.289555555555495</v>
      </c>
      <c r="H39096">
        <v>0</v>
      </c>
      <c r="I39096">
        <v>1355.63543505858</v>
      </c>
      <c r="J39096">
        <v>-7.9523494000000001</v>
      </c>
      <c r="K39096">
        <v>12</v>
      </c>
      <c r="L39096" s="9">
        <f t="shared" si="610"/>
        <v>0</v>
      </c>
      <c r="O39096" s="8">
        <v>45552</v>
      </c>
      <c r="P39096" s="7">
        <v>0.12152777777777778</v>
      </c>
    </row>
    <row r="39097" spans="1:16" x14ac:dyDescent="0.25">
      <c r="A39097" s="10">
        <v>45552.125</v>
      </c>
      <c r="B39097" t="s">
        <v>12</v>
      </c>
      <c r="C39097">
        <v>84.857142857142804</v>
      </c>
      <c r="D39097">
        <v>-4</v>
      </c>
      <c r="E39097" s="9">
        <v>2693.3612445824001</v>
      </c>
      <c r="F39097">
        <v>-337.725809523809</v>
      </c>
      <c r="G39097">
        <v>84.431452380952294</v>
      </c>
      <c r="H39097">
        <v>0</v>
      </c>
      <c r="I39097">
        <v>1355.63543505858</v>
      </c>
      <c r="J39097">
        <v>-7.2130377000000001</v>
      </c>
      <c r="K39097">
        <v>12</v>
      </c>
      <c r="L39097" s="9">
        <f t="shared" si="610"/>
        <v>0</v>
      </c>
      <c r="O39097" s="8">
        <v>45552</v>
      </c>
      <c r="P39097" s="7">
        <v>0.125</v>
      </c>
    </row>
    <row r="39098" spans="1:16" x14ac:dyDescent="0.25">
      <c r="A39098" s="10">
        <v>45552.125694444447</v>
      </c>
      <c r="B39098" t="s">
        <v>12</v>
      </c>
      <c r="C39098">
        <v>85.05</v>
      </c>
      <c r="D39098">
        <v>-5</v>
      </c>
      <c r="E39098" s="9">
        <v>2778.4112445823998</v>
      </c>
      <c r="F39098">
        <v>-422.77580952380902</v>
      </c>
      <c r="G39098">
        <v>84.555161904761903</v>
      </c>
      <c r="H39098">
        <v>0</v>
      </c>
      <c r="I39098">
        <v>1355.63543505858</v>
      </c>
      <c r="J39098">
        <v>-8.9251103999999994</v>
      </c>
      <c r="K39098">
        <v>12</v>
      </c>
      <c r="L39098" s="9">
        <f t="shared" si="610"/>
        <v>0</v>
      </c>
      <c r="O39098" s="8">
        <v>45552</v>
      </c>
      <c r="P39098" s="7">
        <v>0.12569444444444444</v>
      </c>
    </row>
    <row r="39099" spans="1:16" x14ac:dyDescent="0.25">
      <c r="A39099" s="10">
        <v>45552.126388888886</v>
      </c>
      <c r="B39099" t="s">
        <v>12</v>
      </c>
      <c r="C39099">
        <v>85.637500000000003</v>
      </c>
      <c r="D39099">
        <v>-6</v>
      </c>
      <c r="E39099" s="9">
        <v>2864.0487445824001</v>
      </c>
      <c r="F39099">
        <v>-508.413309523809</v>
      </c>
      <c r="G39099">
        <v>84.735551587301501</v>
      </c>
      <c r="H39099">
        <v>0</v>
      </c>
      <c r="I39099">
        <v>1355.63543505858</v>
      </c>
      <c r="J39099">
        <v>-8.0700409999999998</v>
      </c>
      <c r="K39099">
        <v>12</v>
      </c>
      <c r="L39099" s="9">
        <f t="shared" si="610"/>
        <v>0</v>
      </c>
      <c r="O39099" s="8">
        <v>45552</v>
      </c>
      <c r="P39099" s="7">
        <v>0.12638888888888888</v>
      </c>
    </row>
    <row r="39100" spans="1:16" x14ac:dyDescent="0.25">
      <c r="A39100" s="10">
        <v>45552.127083333333</v>
      </c>
      <c r="B39100" t="s">
        <v>12</v>
      </c>
      <c r="C39100">
        <v>84.461428571428499</v>
      </c>
      <c r="D39100">
        <v>-7</v>
      </c>
      <c r="E39100" s="9">
        <v>2948.5101731538298</v>
      </c>
      <c r="F39100">
        <v>-592.87473809523794</v>
      </c>
      <c r="G39100">
        <v>84.696391156462496</v>
      </c>
      <c r="H39100">
        <v>0</v>
      </c>
      <c r="I39100">
        <v>1355.63543505858</v>
      </c>
      <c r="J39100">
        <v>-6.1779237399999998</v>
      </c>
      <c r="K39100">
        <v>12</v>
      </c>
      <c r="L39100" s="9">
        <f t="shared" si="610"/>
        <v>0</v>
      </c>
      <c r="O39100" s="8">
        <v>45552</v>
      </c>
      <c r="P39100" s="7">
        <v>0.12708333333333333</v>
      </c>
    </row>
    <row r="39101" spans="1:16" x14ac:dyDescent="0.25">
      <c r="A39101" s="10">
        <v>45552.12777777778</v>
      </c>
      <c r="B39101" t="s">
        <v>12</v>
      </c>
      <c r="C39101">
        <v>85.781111111111102</v>
      </c>
      <c r="D39101">
        <v>-8</v>
      </c>
      <c r="E39101" s="9">
        <v>3034.2912842649398</v>
      </c>
      <c r="F39101">
        <v>-678.65584920634899</v>
      </c>
      <c r="G39101">
        <v>84.831981150793595</v>
      </c>
      <c r="H39101">
        <v>0</v>
      </c>
      <c r="I39101">
        <v>1355.63543505858</v>
      </c>
      <c r="J39101">
        <v>-5.4965567399999999</v>
      </c>
      <c r="K39101">
        <v>12</v>
      </c>
      <c r="L39101" s="9">
        <f t="shared" si="610"/>
        <v>0</v>
      </c>
      <c r="O39101" s="8">
        <v>45552</v>
      </c>
      <c r="P39101" s="7">
        <v>0.12777777777777777</v>
      </c>
    </row>
    <row r="39102" spans="1:16" x14ac:dyDescent="0.25">
      <c r="A39102" s="10">
        <v>45552.128472222219</v>
      </c>
      <c r="B39102" t="s">
        <v>12</v>
      </c>
      <c r="C39102">
        <v>85.6</v>
      </c>
      <c r="D39102">
        <v>-9</v>
      </c>
      <c r="E39102" s="9">
        <v>3119.8912842649402</v>
      </c>
      <c r="F39102">
        <v>-764.25584920634901</v>
      </c>
      <c r="G39102">
        <v>84.917316578483195</v>
      </c>
      <c r="H39102">
        <v>0</v>
      </c>
      <c r="I39102">
        <v>1355.63543505858</v>
      </c>
      <c r="J39102">
        <v>-4.2228014399999996</v>
      </c>
      <c r="K39102">
        <v>12</v>
      </c>
      <c r="L39102" s="9">
        <f t="shared" si="610"/>
        <v>0</v>
      </c>
      <c r="O39102" s="8">
        <v>45552</v>
      </c>
      <c r="P39102" s="7">
        <v>0.12847222222222221</v>
      </c>
    </row>
    <row r="39103" spans="1:16" x14ac:dyDescent="0.25">
      <c r="A39103" s="10">
        <v>45552.129166666666</v>
      </c>
      <c r="B39103" t="s">
        <v>12</v>
      </c>
      <c r="C39103">
        <v>85.54</v>
      </c>
      <c r="D39103">
        <v>-10</v>
      </c>
      <c r="E39103" s="9">
        <v>3205.4312842649401</v>
      </c>
      <c r="F39103">
        <v>-849.79584920634898</v>
      </c>
      <c r="G39103">
        <v>84.979584920634906</v>
      </c>
      <c r="H39103">
        <v>0</v>
      </c>
      <c r="I39103">
        <v>1355.63543505858</v>
      </c>
      <c r="J39103">
        <v>-4.2786014400000001</v>
      </c>
      <c r="K39103">
        <v>12</v>
      </c>
      <c r="L39103" s="9">
        <f t="shared" si="610"/>
        <v>0</v>
      </c>
      <c r="O39103" s="8">
        <v>45552</v>
      </c>
      <c r="P39103" s="7">
        <v>0.12916666666666668</v>
      </c>
    </row>
    <row r="39104" spans="1:16" x14ac:dyDescent="0.25">
      <c r="A39104" s="10">
        <v>45552.129861111112</v>
      </c>
      <c r="B39104" t="s">
        <v>12</v>
      </c>
      <c r="C39104">
        <v>84.116</v>
      </c>
      <c r="D39104">
        <v>-11</v>
      </c>
      <c r="E39104" s="9">
        <v>3289.5472842649401</v>
      </c>
      <c r="F39104">
        <v>-933.91184920634896</v>
      </c>
      <c r="G39104">
        <v>84.901077200577106</v>
      </c>
      <c r="H39104">
        <v>0</v>
      </c>
      <c r="I39104">
        <v>1355.63543505858</v>
      </c>
      <c r="J39104">
        <v>-5.7416907400000001</v>
      </c>
      <c r="K39104">
        <v>12</v>
      </c>
      <c r="L39104" s="9">
        <f t="shared" si="610"/>
        <v>0</v>
      </c>
      <c r="O39104" s="8">
        <v>45552</v>
      </c>
      <c r="P39104" s="7">
        <v>0.12986111111111112</v>
      </c>
    </row>
    <row r="39105" spans="1:16" x14ac:dyDescent="0.25">
      <c r="A39105" s="10">
        <v>45552.130555555559</v>
      </c>
      <c r="B39105" t="s">
        <v>12</v>
      </c>
      <c r="C39105">
        <v>83.7</v>
      </c>
      <c r="D39105">
        <v>-12</v>
      </c>
      <c r="E39105" s="9">
        <v>3373.2472842649399</v>
      </c>
      <c r="F39105">
        <v>-1017.61184920634</v>
      </c>
      <c r="G39105">
        <v>84.800987433862403</v>
      </c>
      <c r="H39105">
        <v>0</v>
      </c>
      <c r="I39105">
        <v>1355.63543505858</v>
      </c>
      <c r="J39105">
        <v>-3.8490379400000001</v>
      </c>
      <c r="K39105">
        <v>12</v>
      </c>
      <c r="L39105" s="9">
        <f t="shared" si="610"/>
        <v>0</v>
      </c>
      <c r="O39105" s="8">
        <v>45552</v>
      </c>
      <c r="P39105" s="7">
        <v>0.13055555555555556</v>
      </c>
    </row>
    <row r="39106" spans="1:16" x14ac:dyDescent="0.25">
      <c r="A39106" s="10">
        <v>45552.131249999999</v>
      </c>
      <c r="B39106" t="s">
        <v>12</v>
      </c>
      <c r="C39106">
        <v>82.9</v>
      </c>
      <c r="D39106">
        <v>-13</v>
      </c>
      <c r="E39106" s="9">
        <v>3456.14728426494</v>
      </c>
      <c r="F39106">
        <v>-1100.51184920634</v>
      </c>
      <c r="G39106">
        <v>84.654757631257596</v>
      </c>
      <c r="H39106">
        <v>0</v>
      </c>
      <c r="I39106">
        <v>1355.63543505858</v>
      </c>
      <c r="J39106">
        <v>-3.6519371399999998</v>
      </c>
      <c r="K39106">
        <v>12</v>
      </c>
      <c r="L39106" s="9">
        <f t="shared" si="610"/>
        <v>0</v>
      </c>
      <c r="O39106" s="8">
        <v>45552</v>
      </c>
      <c r="P39106" s="7">
        <v>0.13125000000000001</v>
      </c>
    </row>
    <row r="39107" spans="1:16" x14ac:dyDescent="0.25">
      <c r="A39107" s="10">
        <v>45552.131944444445</v>
      </c>
      <c r="B39107" t="s">
        <v>12</v>
      </c>
      <c r="C39107">
        <v>84.57</v>
      </c>
      <c r="D39107">
        <v>-14</v>
      </c>
      <c r="E39107" s="9">
        <v>3540.7172842649402</v>
      </c>
      <c r="F39107">
        <v>-1185.0818492063399</v>
      </c>
      <c r="G39107">
        <v>84.648703514739196</v>
      </c>
      <c r="H39107">
        <v>0</v>
      </c>
      <c r="I39107">
        <v>1355.63543505858</v>
      </c>
      <c r="J39107">
        <v>-4.4523378400000002</v>
      </c>
      <c r="K39107">
        <v>12</v>
      </c>
      <c r="L39107" s="9">
        <f t="shared" ref="L39107:L39170" si="611">IF(DAY(O39107 &lt;&gt; O39108), 1, 0)</f>
        <v>0</v>
      </c>
      <c r="O39107" s="8">
        <v>45552</v>
      </c>
      <c r="P39107" s="7">
        <v>0.13194444444444445</v>
      </c>
    </row>
    <row r="39108" spans="1:16" x14ac:dyDescent="0.25">
      <c r="A39108" s="10">
        <v>45552.132638888892</v>
      </c>
      <c r="B39108" t="s">
        <v>12</v>
      </c>
      <c r="C39108">
        <v>79.361176470588205</v>
      </c>
      <c r="D39108">
        <v>-15</v>
      </c>
      <c r="E39108" s="9">
        <v>3620.0784607355199</v>
      </c>
      <c r="F39108">
        <v>-1264.4430256769299</v>
      </c>
      <c r="G39108">
        <v>84.296201711795803</v>
      </c>
      <c r="H39108">
        <v>0</v>
      </c>
      <c r="I39108">
        <v>1355.63543505858</v>
      </c>
      <c r="J39108">
        <v>-2.5504071399999999</v>
      </c>
      <c r="K39108">
        <v>12</v>
      </c>
      <c r="L39108" s="9">
        <f t="shared" si="611"/>
        <v>0</v>
      </c>
      <c r="O39108" s="8">
        <v>45552</v>
      </c>
      <c r="P39108" s="7">
        <v>0.13263888888888889</v>
      </c>
    </row>
    <row r="39109" spans="1:16" x14ac:dyDescent="0.25">
      <c r="A39109" s="10">
        <v>45552.134027777778</v>
      </c>
      <c r="B39109" t="s">
        <v>12</v>
      </c>
      <c r="C39109">
        <v>81.37</v>
      </c>
      <c r="D39109">
        <v>-16</v>
      </c>
      <c r="E39109" s="9">
        <v>3701.4484607355198</v>
      </c>
      <c r="F39109">
        <v>-1345.81302567693</v>
      </c>
      <c r="G39109">
        <v>84.113314104808495</v>
      </c>
      <c r="H39109">
        <v>0</v>
      </c>
      <c r="I39109">
        <v>1355.63543505858</v>
      </c>
      <c r="J39109">
        <v>-3.4371269400000002</v>
      </c>
      <c r="K39109">
        <v>12</v>
      </c>
      <c r="L39109" s="9">
        <f t="shared" si="611"/>
        <v>0</v>
      </c>
      <c r="O39109" s="8">
        <v>45552</v>
      </c>
      <c r="P39109" s="7">
        <v>0.13402777777777777</v>
      </c>
    </row>
    <row r="39110" spans="1:16" x14ac:dyDescent="0.25">
      <c r="A39110" s="10">
        <v>45552.134722222225</v>
      </c>
      <c r="B39110" t="s">
        <v>12</v>
      </c>
      <c r="C39110">
        <v>82.393999999999906</v>
      </c>
      <c r="D39110">
        <v>-17</v>
      </c>
      <c r="E39110" s="9">
        <v>3783.84246073552</v>
      </c>
      <c r="F39110">
        <v>-1428.20702567693</v>
      </c>
      <c r="G39110">
        <v>84.012177980996299</v>
      </c>
      <c r="H39110">
        <v>0</v>
      </c>
      <c r="I39110">
        <v>1355.63543505858</v>
      </c>
      <c r="J39110">
        <v>-1.6159908000000001</v>
      </c>
      <c r="K39110">
        <v>12</v>
      </c>
      <c r="L39110" s="9">
        <f t="shared" si="611"/>
        <v>0</v>
      </c>
      <c r="O39110" s="8">
        <v>45552</v>
      </c>
      <c r="P39110" s="7">
        <v>0.13472222222222222</v>
      </c>
    </row>
    <row r="39111" spans="1:16" x14ac:dyDescent="0.25">
      <c r="A39111" s="10">
        <v>45552.135416666664</v>
      </c>
      <c r="B39111" t="s">
        <v>12</v>
      </c>
      <c r="C39111">
        <v>81.900000000000006</v>
      </c>
      <c r="D39111">
        <v>-18</v>
      </c>
      <c r="E39111" s="9">
        <v>3865.7424607355201</v>
      </c>
      <c r="F39111">
        <v>-1510.1070256769301</v>
      </c>
      <c r="G39111">
        <v>83.894834759829806</v>
      </c>
      <c r="H39111">
        <v>0</v>
      </c>
      <c r="I39111">
        <v>1355.63543505858</v>
      </c>
      <c r="J39111">
        <v>-4.2130217999999999</v>
      </c>
      <c r="K39111">
        <v>12</v>
      </c>
      <c r="L39111" s="9">
        <f t="shared" si="611"/>
        <v>0</v>
      </c>
      <c r="O39111" s="8">
        <v>45552</v>
      </c>
      <c r="P39111" s="7">
        <v>0.13541666666666666</v>
      </c>
    </row>
    <row r="39112" spans="1:16" x14ac:dyDescent="0.25">
      <c r="A39112" s="10">
        <v>45552.136111111111</v>
      </c>
      <c r="B39112" t="s">
        <v>12</v>
      </c>
      <c r="C39112">
        <v>81.69</v>
      </c>
      <c r="D39112">
        <v>-19</v>
      </c>
      <c r="E39112" s="9">
        <v>3947.4324607355202</v>
      </c>
      <c r="F39112">
        <v>-1591.7970256769299</v>
      </c>
      <c r="G39112">
        <v>83.778790825101893</v>
      </c>
      <c r="H39112">
        <v>0</v>
      </c>
      <c r="I39112">
        <v>1355.63543505858</v>
      </c>
      <c r="J39112">
        <v>-5.2640791</v>
      </c>
      <c r="K39112">
        <v>12</v>
      </c>
      <c r="L39112" s="9">
        <f t="shared" si="611"/>
        <v>0</v>
      </c>
      <c r="O39112" s="8">
        <v>45552</v>
      </c>
      <c r="P39112" s="7">
        <v>0.1361111111111111</v>
      </c>
    </row>
    <row r="39113" spans="1:16" x14ac:dyDescent="0.25">
      <c r="A39113" s="10">
        <v>45552.136805555558</v>
      </c>
      <c r="B39113" t="s">
        <v>12</v>
      </c>
      <c r="C39113">
        <v>81.977999999999994</v>
      </c>
      <c r="D39113">
        <v>-20</v>
      </c>
      <c r="E39113" s="9">
        <v>4029.4104607355198</v>
      </c>
      <c r="F39113">
        <v>-1673.77502567693</v>
      </c>
      <c r="G39113">
        <v>83.688751283846798</v>
      </c>
      <c r="H39113">
        <v>0</v>
      </c>
      <c r="I39113">
        <v>1355.63543505858</v>
      </c>
      <c r="J39113">
        <v>-7.7158694999999904</v>
      </c>
      <c r="K39113">
        <v>12</v>
      </c>
      <c r="L39113" s="9">
        <f t="shared" si="611"/>
        <v>0</v>
      </c>
      <c r="O39113" s="8">
        <v>45552</v>
      </c>
      <c r="P39113" s="7">
        <v>0.13680555555555557</v>
      </c>
    </row>
    <row r="39114" spans="1:16" x14ac:dyDescent="0.25">
      <c r="A39114" s="10">
        <v>45552.138194444444</v>
      </c>
      <c r="B39114" t="s">
        <v>12</v>
      </c>
      <c r="C39114">
        <v>81.423333333333304</v>
      </c>
      <c r="D39114">
        <v>-21</v>
      </c>
      <c r="E39114" s="9">
        <v>4110.8337940688598</v>
      </c>
      <c r="F39114">
        <v>-1755.19835901027</v>
      </c>
      <c r="G39114">
        <v>83.5808742385843</v>
      </c>
      <c r="H39114">
        <v>0</v>
      </c>
      <c r="I39114">
        <v>1355.63543505858</v>
      </c>
      <c r="J39114">
        <v>-2.8588765999999901</v>
      </c>
      <c r="K39114">
        <v>12</v>
      </c>
      <c r="L39114" s="9">
        <f t="shared" si="611"/>
        <v>0</v>
      </c>
      <c r="O39114" s="8">
        <v>45552</v>
      </c>
      <c r="P39114" s="7">
        <v>0.13819444444444445</v>
      </c>
    </row>
    <row r="39115" spans="1:16" x14ac:dyDescent="0.25">
      <c r="A39115" s="10">
        <v>45552.13958333333</v>
      </c>
      <c r="B39115" t="s">
        <v>12</v>
      </c>
      <c r="C39115">
        <v>80.7</v>
      </c>
      <c r="D39115">
        <v>-22</v>
      </c>
      <c r="E39115" s="9">
        <v>4191.5337940688596</v>
      </c>
      <c r="F39115">
        <v>-1835.89835901027</v>
      </c>
      <c r="G39115">
        <v>83.449925409557693</v>
      </c>
      <c r="H39115">
        <v>0</v>
      </c>
      <c r="I39115">
        <v>1355.63543505858</v>
      </c>
      <c r="J39115">
        <v>-5.9743457999999903</v>
      </c>
      <c r="K39115">
        <v>12</v>
      </c>
      <c r="L39115" s="9">
        <f t="shared" si="611"/>
        <v>0</v>
      </c>
      <c r="O39115" s="8">
        <v>45552</v>
      </c>
      <c r="P39115" s="7">
        <v>0.13958333333333334</v>
      </c>
    </row>
    <row r="39116" spans="1:16" x14ac:dyDescent="0.25">
      <c r="A39116" s="10">
        <v>45552.140277777777</v>
      </c>
      <c r="B39116" t="s">
        <v>12</v>
      </c>
      <c r="C39116">
        <v>80.273333333333298</v>
      </c>
      <c r="D39116">
        <v>-23</v>
      </c>
      <c r="E39116" s="9">
        <v>4271.8071274021904</v>
      </c>
      <c r="F39116">
        <v>-1916.1716923435999</v>
      </c>
      <c r="G39116">
        <v>83.311812710591497</v>
      </c>
      <c r="H39116">
        <v>0</v>
      </c>
      <c r="I39116">
        <v>1355.63543505858</v>
      </c>
      <c r="J39116">
        <v>-6.48100659999999</v>
      </c>
      <c r="K39116">
        <v>12</v>
      </c>
      <c r="L39116" s="9">
        <f t="shared" si="611"/>
        <v>0</v>
      </c>
      <c r="O39116" s="8">
        <v>45552</v>
      </c>
      <c r="P39116" s="7">
        <v>0.14027777777777778</v>
      </c>
    </row>
    <row r="39117" spans="1:16" x14ac:dyDescent="0.25">
      <c r="A39117" s="10">
        <v>45552.142361111109</v>
      </c>
      <c r="B39117" t="s">
        <v>12</v>
      </c>
      <c r="C39117">
        <v>81.19</v>
      </c>
      <c r="D39117">
        <v>-24</v>
      </c>
      <c r="E39117" s="9">
        <v>4352.99712740219</v>
      </c>
      <c r="F39117">
        <v>-1997.3616923436</v>
      </c>
      <c r="G39117">
        <v>83.223403847650104</v>
      </c>
      <c r="H39117">
        <v>0</v>
      </c>
      <c r="I39117">
        <v>1355.63543505858</v>
      </c>
      <c r="J39117">
        <v>-5.7144557999999899</v>
      </c>
      <c r="K39117">
        <v>12</v>
      </c>
      <c r="L39117" s="9">
        <f t="shared" si="611"/>
        <v>0</v>
      </c>
      <c r="O39117" s="8">
        <v>45552</v>
      </c>
      <c r="P39117" s="7">
        <v>0.1423611111111111</v>
      </c>
    </row>
    <row r="39118" spans="1:16" x14ac:dyDescent="0.25">
      <c r="A39118" s="10">
        <v>45552.143055555556</v>
      </c>
      <c r="B39118" t="s">
        <v>12</v>
      </c>
      <c r="C39118">
        <v>82.5</v>
      </c>
      <c r="D39118">
        <v>-25</v>
      </c>
      <c r="E39118" s="9">
        <v>4435.49712740219</v>
      </c>
      <c r="F39118">
        <v>-2079.8616923436002</v>
      </c>
      <c r="G39118">
        <v>83.194467693744102</v>
      </c>
      <c r="H39118">
        <v>0</v>
      </c>
      <c r="I39118">
        <v>1355.63543505858</v>
      </c>
      <c r="J39118">
        <v>-3.23911999999999</v>
      </c>
      <c r="K39118">
        <v>12</v>
      </c>
      <c r="L39118" s="9">
        <f t="shared" si="611"/>
        <v>0</v>
      </c>
      <c r="O39118" s="8">
        <v>45552</v>
      </c>
      <c r="P39118" s="7">
        <v>0.14305555555555555</v>
      </c>
    </row>
    <row r="39119" spans="1:16" x14ac:dyDescent="0.25">
      <c r="A39119" s="10">
        <v>45552.144444444442</v>
      </c>
      <c r="B39119" t="s">
        <v>12</v>
      </c>
      <c r="C39119">
        <v>79.83</v>
      </c>
      <c r="D39119">
        <v>-26</v>
      </c>
      <c r="E39119" s="9">
        <v>4515.3271274021899</v>
      </c>
      <c r="F39119">
        <v>-2159.6916923436002</v>
      </c>
      <c r="G39119">
        <v>83.065065090138603</v>
      </c>
      <c r="H39119">
        <v>0</v>
      </c>
      <c r="I39119">
        <v>1355.63543505858</v>
      </c>
      <c r="J39119">
        <v>-2.4984920999999898</v>
      </c>
      <c r="K39119">
        <v>12</v>
      </c>
      <c r="L39119" s="9">
        <f t="shared" si="611"/>
        <v>0</v>
      </c>
      <c r="O39119" s="8">
        <v>45552</v>
      </c>
      <c r="P39119" s="7">
        <v>0.14444444444444443</v>
      </c>
    </row>
    <row r="39120" spans="1:16" x14ac:dyDescent="0.25">
      <c r="A39120" s="10">
        <v>45552.145833333336</v>
      </c>
      <c r="B39120" t="s">
        <v>12</v>
      </c>
      <c r="C39120">
        <v>79.558333333333294</v>
      </c>
      <c r="D39120">
        <v>-27</v>
      </c>
      <c r="E39120" s="9">
        <v>4594.8854607355197</v>
      </c>
      <c r="F39120">
        <v>-2239.2500256769299</v>
      </c>
      <c r="G39120">
        <v>82.935186136182807</v>
      </c>
      <c r="H39120">
        <v>0</v>
      </c>
      <c r="I39120">
        <v>1355.63543505858</v>
      </c>
      <c r="J39120">
        <v>-3.7776800999999902</v>
      </c>
      <c r="K39120">
        <v>12</v>
      </c>
      <c r="L39120" s="9">
        <f t="shared" si="611"/>
        <v>0</v>
      </c>
      <c r="O39120" s="8">
        <v>45552</v>
      </c>
      <c r="P39120" s="7">
        <v>0.14583333333333334</v>
      </c>
    </row>
    <row r="39121" spans="1:16" x14ac:dyDescent="0.25">
      <c r="A39121" s="10">
        <v>45552.147222222222</v>
      </c>
      <c r="B39121" t="s">
        <v>12</v>
      </c>
      <c r="C39121">
        <v>73.028999999999996</v>
      </c>
      <c r="D39121">
        <v>-28</v>
      </c>
      <c r="E39121" s="9">
        <v>4667.9144607355202</v>
      </c>
      <c r="F39121">
        <v>-2312.2790256769299</v>
      </c>
      <c r="G39121">
        <v>82.581393774176306</v>
      </c>
      <c r="H39121">
        <v>0</v>
      </c>
      <c r="I39121">
        <v>1355.63543505858</v>
      </c>
      <c r="J39121">
        <v>-8.9142528199999909</v>
      </c>
      <c r="K39121">
        <v>12</v>
      </c>
      <c r="L39121" s="9">
        <f t="shared" si="611"/>
        <v>0</v>
      </c>
      <c r="O39121" s="8">
        <v>45552</v>
      </c>
      <c r="P39121" s="7">
        <v>0.14722222222222223</v>
      </c>
    </row>
    <row r="39122" spans="1:16" x14ac:dyDescent="0.25">
      <c r="A39122" s="10">
        <v>45552.147916666669</v>
      </c>
      <c r="B39122" t="s">
        <v>12</v>
      </c>
      <c r="C39122">
        <v>72.376666666666594</v>
      </c>
      <c r="D39122">
        <v>-29</v>
      </c>
      <c r="E39122" s="9">
        <v>4740.2911274021899</v>
      </c>
      <c r="F39122">
        <v>-2384.6556923436001</v>
      </c>
      <c r="G39122">
        <v>82.229506632538005</v>
      </c>
      <c r="H39122">
        <v>0</v>
      </c>
      <c r="I39122">
        <v>1355.63543505858</v>
      </c>
      <c r="J39122">
        <v>-7.1121637199999999</v>
      </c>
      <c r="K39122">
        <v>12</v>
      </c>
      <c r="L39122" s="9">
        <f t="shared" si="611"/>
        <v>0</v>
      </c>
      <c r="O39122" s="8">
        <v>45552</v>
      </c>
      <c r="P39122" s="7">
        <v>0.14791666666666667</v>
      </c>
    </row>
    <row r="39123" spans="1:16" x14ac:dyDescent="0.25">
      <c r="A39123" s="10">
        <v>45552.148611111108</v>
      </c>
      <c r="B39123" t="s">
        <v>12</v>
      </c>
      <c r="C39123">
        <v>73.049666666666596</v>
      </c>
      <c r="D39123">
        <v>-30</v>
      </c>
      <c r="E39123" s="9">
        <v>4813.3407940688603</v>
      </c>
      <c r="F39123">
        <v>-2457.7053590102701</v>
      </c>
      <c r="G39123">
        <v>81.923511967009006</v>
      </c>
      <c r="H39123">
        <v>0</v>
      </c>
      <c r="I39123">
        <v>1355.63543505858</v>
      </c>
      <c r="J39123">
        <v>-5.3826649199999999</v>
      </c>
      <c r="K39123">
        <v>12</v>
      </c>
      <c r="L39123" s="9">
        <f t="shared" si="611"/>
        <v>0</v>
      </c>
      <c r="O39123" s="8">
        <v>45552</v>
      </c>
      <c r="P39123" s="7">
        <v>0.14861111111111111</v>
      </c>
    </row>
    <row r="39124" spans="1:16" x14ac:dyDescent="0.25">
      <c r="A39124" s="10">
        <v>45552.149305555555</v>
      </c>
      <c r="B39124" t="s">
        <v>12</v>
      </c>
      <c r="C39124">
        <v>67.907272727272698</v>
      </c>
      <c r="D39124">
        <v>-31</v>
      </c>
      <c r="E39124" s="9">
        <v>4881.2480667961299</v>
      </c>
      <c r="F39124">
        <v>-2525.6126317375401</v>
      </c>
      <c r="G39124">
        <v>81.471375217340096</v>
      </c>
      <c r="H39124">
        <v>0</v>
      </c>
      <c r="I39124">
        <v>1355.63543505858</v>
      </c>
      <c r="J39124">
        <v>-3.5982469199999998</v>
      </c>
      <c r="K39124">
        <v>12</v>
      </c>
      <c r="L39124" s="9">
        <f t="shared" si="611"/>
        <v>0</v>
      </c>
      <c r="O39124" s="8">
        <v>45552</v>
      </c>
      <c r="P39124" s="7">
        <v>0.14930555555555555</v>
      </c>
    </row>
    <row r="39125" spans="1:16" x14ac:dyDescent="0.25">
      <c r="A39125" s="10">
        <v>45552.15</v>
      </c>
      <c r="B39125" t="s">
        <v>12</v>
      </c>
      <c r="C39125">
        <v>69.997</v>
      </c>
      <c r="D39125">
        <v>-32</v>
      </c>
      <c r="E39125" s="9">
        <v>4951.2450667961302</v>
      </c>
      <c r="F39125">
        <v>-2595.60963173754</v>
      </c>
      <c r="G39125">
        <v>81.112800991798196</v>
      </c>
      <c r="H39125">
        <v>0</v>
      </c>
      <c r="I39125">
        <v>1355.63543505858</v>
      </c>
      <c r="J39125">
        <v>-2.2877730199999999</v>
      </c>
      <c r="K39125">
        <v>12</v>
      </c>
      <c r="L39125" s="9">
        <f t="shared" si="611"/>
        <v>0</v>
      </c>
      <c r="O39125" s="8">
        <v>45552</v>
      </c>
      <c r="P39125" s="7">
        <v>0.15</v>
      </c>
    </row>
    <row r="39126" spans="1:16" x14ac:dyDescent="0.25">
      <c r="A39126" s="10">
        <v>45552.150694444441</v>
      </c>
      <c r="B39126" t="s">
        <v>12</v>
      </c>
      <c r="C39126">
        <v>70.027999999999906</v>
      </c>
      <c r="D39126">
        <v>-33</v>
      </c>
      <c r="E39126" s="9">
        <v>5021.2730667961296</v>
      </c>
      <c r="F39126">
        <v>-2665.6376317375398</v>
      </c>
      <c r="G39126">
        <v>80.776897931440701</v>
      </c>
      <c r="H39126">
        <v>0</v>
      </c>
      <c r="I39126">
        <v>1355.63543505858</v>
      </c>
      <c r="J39126">
        <v>-1.79077982</v>
      </c>
      <c r="K39126">
        <v>12</v>
      </c>
      <c r="L39126" s="9">
        <f t="shared" si="611"/>
        <v>0</v>
      </c>
      <c r="O39126" s="8">
        <v>45552</v>
      </c>
      <c r="P39126" s="7">
        <v>0.15069444444444444</v>
      </c>
    </row>
    <row r="39127" spans="1:16" x14ac:dyDescent="0.25">
      <c r="A39127" s="10">
        <v>45552.151388888888</v>
      </c>
      <c r="B39127" t="s">
        <v>12</v>
      </c>
      <c r="C39127">
        <v>70.481304347825997</v>
      </c>
      <c r="D39127">
        <v>-34</v>
      </c>
      <c r="E39127" s="9">
        <v>5091.7543711439603</v>
      </c>
      <c r="F39127">
        <v>-2736.11893608536</v>
      </c>
      <c r="G39127">
        <v>80.474086355452002</v>
      </c>
      <c r="H39127">
        <v>0</v>
      </c>
      <c r="I39127">
        <v>1355.63543505858</v>
      </c>
      <c r="J39127">
        <v>-1.60826092</v>
      </c>
      <c r="K39127">
        <v>12</v>
      </c>
      <c r="L39127" s="9">
        <f t="shared" si="611"/>
        <v>0</v>
      </c>
      <c r="O39127" s="8">
        <v>45552</v>
      </c>
      <c r="P39127" s="7">
        <v>0.15138888888888888</v>
      </c>
    </row>
    <row r="39128" spans="1:16" x14ac:dyDescent="0.25">
      <c r="A39128" s="10">
        <v>45552.152083333334</v>
      </c>
      <c r="B39128" t="s">
        <v>12</v>
      </c>
      <c r="C39128">
        <v>70.286666666666605</v>
      </c>
      <c r="D39128">
        <v>-35</v>
      </c>
      <c r="E39128" s="9">
        <v>5162.0410378106199</v>
      </c>
      <c r="F39128">
        <v>-2806.4056027520301</v>
      </c>
      <c r="G39128">
        <v>80.183017221486693</v>
      </c>
      <c r="H39128">
        <v>0</v>
      </c>
      <c r="I39128">
        <v>1355.63543505858</v>
      </c>
      <c r="J39128">
        <v>-5.46610672</v>
      </c>
      <c r="K39128">
        <v>12</v>
      </c>
      <c r="L39128" s="9">
        <f t="shared" si="611"/>
        <v>0</v>
      </c>
      <c r="O39128" s="8">
        <v>45552</v>
      </c>
      <c r="P39128" s="7">
        <v>0.15208333333333332</v>
      </c>
    </row>
    <row r="39129" spans="1:16" x14ac:dyDescent="0.25">
      <c r="A39129" s="10">
        <v>45552.152777777781</v>
      </c>
      <c r="B39129" t="s">
        <v>12</v>
      </c>
      <c r="C39129">
        <v>68.718461538461497</v>
      </c>
      <c r="D39129">
        <v>-36</v>
      </c>
      <c r="E39129" s="9">
        <v>5230.7594993490802</v>
      </c>
      <c r="F39129">
        <v>-2875.12406429049</v>
      </c>
      <c r="G39129">
        <v>79.864557341402701</v>
      </c>
      <c r="H39129">
        <v>0</v>
      </c>
      <c r="I39129">
        <v>1355.63543505858</v>
      </c>
      <c r="J39129">
        <v>-7.2466901200000002</v>
      </c>
      <c r="K39129">
        <v>12</v>
      </c>
      <c r="L39129" s="9">
        <f t="shared" si="611"/>
        <v>0</v>
      </c>
      <c r="O39129" s="8">
        <v>45552</v>
      </c>
      <c r="P39129" s="7">
        <v>0.15277777777777779</v>
      </c>
    </row>
    <row r="39130" spans="1:16" x14ac:dyDescent="0.25">
      <c r="A39130" s="10">
        <v>45552.15347222222</v>
      </c>
      <c r="B39130" t="s">
        <v>12</v>
      </c>
      <c r="C39130">
        <v>70.209999999999994</v>
      </c>
      <c r="D39130">
        <v>-37</v>
      </c>
      <c r="E39130" s="9">
        <v>5300.9694993490803</v>
      </c>
      <c r="F39130">
        <v>-2945.33406429049</v>
      </c>
      <c r="G39130">
        <v>79.603623359202601</v>
      </c>
      <c r="H39130">
        <v>0</v>
      </c>
      <c r="I39130">
        <v>1355.63543505858</v>
      </c>
      <c r="J39130">
        <v>-9.3093247199999993</v>
      </c>
      <c r="K39130">
        <v>12</v>
      </c>
      <c r="L39130" s="9">
        <f t="shared" si="611"/>
        <v>0</v>
      </c>
      <c r="O39130" s="8">
        <v>45552</v>
      </c>
      <c r="P39130" s="7">
        <v>0.15347222222222223</v>
      </c>
    </row>
    <row r="39131" spans="1:16" x14ac:dyDescent="0.25">
      <c r="A39131" s="10">
        <v>45552.154166666667</v>
      </c>
      <c r="B39131" t="s">
        <v>12</v>
      </c>
      <c r="C39131">
        <v>68.944000000000003</v>
      </c>
      <c r="D39131">
        <v>-38</v>
      </c>
      <c r="E39131" s="9">
        <v>5369.9134993490898</v>
      </c>
      <c r="F39131">
        <v>-3014.27806429049</v>
      </c>
      <c r="G39131">
        <v>79.323106955013102</v>
      </c>
      <c r="H39131">
        <v>0</v>
      </c>
      <c r="I39131">
        <v>1355.63543505858</v>
      </c>
      <c r="J39131">
        <v>-6.8553568</v>
      </c>
      <c r="K39131">
        <v>12</v>
      </c>
      <c r="L39131" s="9">
        <f t="shared" si="611"/>
        <v>0</v>
      </c>
      <c r="O39131" s="8">
        <v>45552</v>
      </c>
      <c r="P39131" s="7">
        <v>0.15416666666666667</v>
      </c>
    </row>
    <row r="39132" spans="1:16" x14ac:dyDescent="0.25">
      <c r="A39132" s="10">
        <v>45552.154861111114</v>
      </c>
      <c r="B39132" t="s">
        <v>12</v>
      </c>
      <c r="C39132">
        <v>70.141666666666595</v>
      </c>
      <c r="D39132">
        <v>-39</v>
      </c>
      <c r="E39132" s="9">
        <v>5440.0551660157498</v>
      </c>
      <c r="F39132">
        <v>-3084.41973095716</v>
      </c>
      <c r="G39132">
        <v>79.087685409157999</v>
      </c>
      <c r="H39132">
        <v>0</v>
      </c>
      <c r="I39132">
        <v>1355.63543505858</v>
      </c>
      <c r="J39132">
        <v>-7.1673771999999998</v>
      </c>
      <c r="K39132">
        <v>12</v>
      </c>
      <c r="L39132" s="9">
        <f t="shared" si="611"/>
        <v>0</v>
      </c>
      <c r="O39132" s="8">
        <v>45552</v>
      </c>
      <c r="P39132" s="7">
        <v>0.15486111111111112</v>
      </c>
    </row>
    <row r="39133" spans="1:16" x14ac:dyDescent="0.25">
      <c r="A39133" s="10">
        <v>45552.155555555553</v>
      </c>
      <c r="B39133" t="s">
        <v>12</v>
      </c>
      <c r="C39133">
        <v>69.459999999999994</v>
      </c>
      <c r="D39133">
        <v>-40</v>
      </c>
      <c r="E39133" s="9">
        <v>5509.5151660157499</v>
      </c>
      <c r="F39133">
        <v>-3153.8797309571601</v>
      </c>
      <c r="G39133">
        <v>78.846993273929101</v>
      </c>
      <c r="H39133">
        <v>0</v>
      </c>
      <c r="I39133">
        <v>1355.63543505858</v>
      </c>
      <c r="J39133">
        <v>-6.6853718000000004</v>
      </c>
      <c r="K39133">
        <v>12</v>
      </c>
      <c r="L39133" s="9">
        <f t="shared" si="611"/>
        <v>0</v>
      </c>
      <c r="O39133" s="8">
        <v>45552</v>
      </c>
      <c r="P39133" s="7">
        <v>0.15555555555555556</v>
      </c>
    </row>
    <row r="39134" spans="1:16" x14ac:dyDescent="0.25">
      <c r="A39134" s="10">
        <v>45552.15625</v>
      </c>
      <c r="B39134" t="s">
        <v>12</v>
      </c>
      <c r="C39134">
        <v>71.376666666666594</v>
      </c>
      <c r="D39134">
        <v>-41</v>
      </c>
      <c r="E39134" s="9">
        <v>5580.8918326824196</v>
      </c>
      <c r="F39134">
        <v>-3225.2563976238298</v>
      </c>
      <c r="G39134">
        <v>78.664790185947098</v>
      </c>
      <c r="H39134">
        <v>0</v>
      </c>
      <c r="I39134">
        <v>1355.63543505858</v>
      </c>
      <c r="J39134">
        <v>-7.7409428</v>
      </c>
      <c r="K39134">
        <v>12</v>
      </c>
      <c r="L39134" s="9">
        <f t="shared" si="611"/>
        <v>0</v>
      </c>
      <c r="O39134" s="8">
        <v>45552</v>
      </c>
      <c r="P39134" s="7">
        <v>0.15625</v>
      </c>
    </row>
    <row r="39135" spans="1:16" x14ac:dyDescent="0.25">
      <c r="A39135" s="10">
        <v>45552.156944444447</v>
      </c>
      <c r="B39135" t="s">
        <v>12</v>
      </c>
      <c r="C39135">
        <v>70.474999999999994</v>
      </c>
      <c r="D39135">
        <v>-42</v>
      </c>
      <c r="E39135" s="9">
        <v>5651.36683268242</v>
      </c>
      <c r="F39135">
        <v>-3295.7313976238302</v>
      </c>
      <c r="G39135">
        <v>78.4697951815198</v>
      </c>
      <c r="H39135">
        <v>0</v>
      </c>
      <c r="I39135">
        <v>1355.63543505858</v>
      </c>
      <c r="J39135">
        <v>-9.2485505400000001</v>
      </c>
      <c r="K39135">
        <v>12</v>
      </c>
      <c r="L39135" s="9">
        <f t="shared" si="611"/>
        <v>0</v>
      </c>
      <c r="O39135" s="8">
        <v>45552</v>
      </c>
      <c r="P39135" s="7">
        <v>0.15694444444444444</v>
      </c>
    </row>
    <row r="39136" spans="1:16" x14ac:dyDescent="0.25">
      <c r="A39136" s="10">
        <v>45552.157638888886</v>
      </c>
      <c r="B39136" t="s">
        <v>12</v>
      </c>
      <c r="C39136">
        <v>70.229999999999905</v>
      </c>
      <c r="D39136">
        <v>-43</v>
      </c>
      <c r="E39136" s="9">
        <v>5721.5968326824204</v>
      </c>
      <c r="F39136">
        <v>-3365.9613976238302</v>
      </c>
      <c r="G39136">
        <v>78.278172037763497</v>
      </c>
      <c r="H39136">
        <v>0</v>
      </c>
      <c r="I39136">
        <v>1355.63543505858</v>
      </c>
      <c r="J39136">
        <v>-7.0751463399999901</v>
      </c>
      <c r="K39136">
        <v>12</v>
      </c>
      <c r="L39136" s="9">
        <f t="shared" si="611"/>
        <v>0</v>
      </c>
      <c r="O39136" s="8">
        <v>45552</v>
      </c>
      <c r="P39136" s="7">
        <v>0.15763888888888888</v>
      </c>
    </row>
    <row r="39137" spans="1:16" x14ac:dyDescent="0.25">
      <c r="A39137" s="10">
        <v>45552.158333333333</v>
      </c>
      <c r="B39137" t="s">
        <v>12</v>
      </c>
      <c r="C39137">
        <v>68.84</v>
      </c>
      <c r="D39137">
        <v>-44</v>
      </c>
      <c r="E39137" s="9">
        <v>5790.4368326824197</v>
      </c>
      <c r="F39137">
        <v>-3434.8013976238299</v>
      </c>
      <c r="G39137">
        <v>78.063668127814296</v>
      </c>
      <c r="H39137">
        <v>0</v>
      </c>
      <c r="I39137">
        <v>1355.63543505858</v>
      </c>
      <c r="J39137">
        <v>-8.6134064400000003</v>
      </c>
      <c r="K39137">
        <v>12</v>
      </c>
      <c r="L39137" s="9">
        <f t="shared" si="611"/>
        <v>0</v>
      </c>
      <c r="O39137" s="8">
        <v>45552</v>
      </c>
      <c r="P39137" s="7">
        <v>0.15833333333333333</v>
      </c>
    </row>
    <row r="39138" spans="1:16" x14ac:dyDescent="0.25">
      <c r="A39138" s="10">
        <v>45552.15902777778</v>
      </c>
      <c r="B39138" t="s">
        <v>12</v>
      </c>
      <c r="C39138">
        <v>71.611999999999995</v>
      </c>
      <c r="D39138">
        <v>-45</v>
      </c>
      <c r="E39138" s="9">
        <v>5862.0488326824197</v>
      </c>
      <c r="F39138">
        <v>-3506.41339762383</v>
      </c>
      <c r="G39138">
        <v>77.920297724974006</v>
      </c>
      <c r="H39138">
        <v>0</v>
      </c>
      <c r="I39138">
        <v>1355.63543505858</v>
      </c>
      <c r="J39138">
        <v>-9.4903514399999906</v>
      </c>
      <c r="K39138">
        <v>12</v>
      </c>
      <c r="L39138" s="9">
        <f t="shared" si="611"/>
        <v>0</v>
      </c>
      <c r="O39138" s="8">
        <v>45552</v>
      </c>
      <c r="P39138" s="7">
        <v>0.15902777777777777</v>
      </c>
    </row>
    <row r="39139" spans="1:16" x14ac:dyDescent="0.25">
      <c r="A39139" s="10">
        <v>45552.159722222219</v>
      </c>
      <c r="B39139" t="s">
        <v>12</v>
      </c>
      <c r="C39139">
        <v>68.039565217391299</v>
      </c>
      <c r="D39139">
        <v>-46</v>
      </c>
      <c r="E39139" s="9">
        <v>5930.0883978998099</v>
      </c>
      <c r="F39139">
        <v>-3574.4529628412201</v>
      </c>
      <c r="G39139">
        <v>77.705499192200406</v>
      </c>
      <c r="H39139">
        <v>0</v>
      </c>
      <c r="I39139">
        <v>1355.63543505858</v>
      </c>
      <c r="J39139">
        <v>-5.0274380399999901</v>
      </c>
      <c r="K39139">
        <v>12</v>
      </c>
      <c r="L39139" s="9">
        <f t="shared" si="611"/>
        <v>0</v>
      </c>
      <c r="O39139" s="8">
        <v>45552</v>
      </c>
      <c r="P39139" s="7">
        <v>0.15972222222222221</v>
      </c>
    </row>
    <row r="39140" spans="1:16" x14ac:dyDescent="0.25">
      <c r="A39140" s="10">
        <v>45552.160416666666</v>
      </c>
      <c r="B39140" t="s">
        <v>12</v>
      </c>
      <c r="C39140">
        <v>59.996666666666599</v>
      </c>
      <c r="D39140">
        <v>-47</v>
      </c>
      <c r="E39140" s="9">
        <v>5990.0850645664796</v>
      </c>
      <c r="F39140">
        <v>-3634.4496295078802</v>
      </c>
      <c r="G39140">
        <v>77.328715521444394</v>
      </c>
      <c r="H39140">
        <v>0</v>
      </c>
      <c r="I39140">
        <v>1355.63543505858</v>
      </c>
      <c r="J39140">
        <v>-4.29851004</v>
      </c>
      <c r="K39140">
        <v>12</v>
      </c>
      <c r="L39140" s="9">
        <f t="shared" si="611"/>
        <v>0</v>
      </c>
      <c r="O39140" s="8">
        <v>45552</v>
      </c>
      <c r="P39140" s="7">
        <v>0.16041666666666668</v>
      </c>
    </row>
    <row r="39141" spans="1:16" x14ac:dyDescent="0.25">
      <c r="A39141" s="10">
        <v>45552.161111111112</v>
      </c>
      <c r="B39141" t="s">
        <v>12</v>
      </c>
      <c r="C39141">
        <v>62.93</v>
      </c>
      <c r="D39141">
        <v>-48</v>
      </c>
      <c r="E39141" s="9">
        <v>6053.0150645664799</v>
      </c>
      <c r="F39141">
        <v>-3697.3796295078801</v>
      </c>
      <c r="G39141">
        <v>77.028742281414296</v>
      </c>
      <c r="H39141">
        <v>0</v>
      </c>
      <c r="I39141">
        <v>1355.63543505858</v>
      </c>
      <c r="J39141">
        <v>-3.9721055399999998</v>
      </c>
      <c r="K39141">
        <v>12</v>
      </c>
      <c r="L39141" s="9">
        <f t="shared" si="611"/>
        <v>0</v>
      </c>
      <c r="O39141" s="8">
        <v>45552</v>
      </c>
      <c r="P39141" s="7">
        <v>0.16111111111111112</v>
      </c>
    </row>
    <row r="39142" spans="1:16" x14ac:dyDescent="0.25">
      <c r="A39142" s="10">
        <v>45552.161805555559</v>
      </c>
      <c r="B39142" t="s">
        <v>12</v>
      </c>
      <c r="C39142">
        <v>66.921428571428507</v>
      </c>
      <c r="D39142">
        <v>-49</v>
      </c>
      <c r="E39142" s="9">
        <v>6119.9364931379096</v>
      </c>
      <c r="F39142">
        <v>-3764.3010580793102</v>
      </c>
      <c r="G39142">
        <v>76.822470573047298</v>
      </c>
      <c r="H39142">
        <v>0</v>
      </c>
      <c r="I39142">
        <v>1355.63543505858</v>
      </c>
      <c r="J39142">
        <v>-3.9915678400000001</v>
      </c>
      <c r="K39142">
        <v>12</v>
      </c>
      <c r="L39142" s="9">
        <f t="shared" si="611"/>
        <v>0</v>
      </c>
      <c r="O39142" s="8">
        <v>45552</v>
      </c>
      <c r="P39142" s="7">
        <v>0.16180555555555556</v>
      </c>
    </row>
    <row r="39143" spans="1:16" x14ac:dyDescent="0.25">
      <c r="A39143" s="10">
        <v>45552.162499999999</v>
      </c>
      <c r="B39143" t="s">
        <v>12</v>
      </c>
      <c r="C39143">
        <v>65.48</v>
      </c>
      <c r="D39143">
        <v>-50</v>
      </c>
      <c r="E39143" s="9">
        <v>6185.41649313791</v>
      </c>
      <c r="F39143">
        <v>-3829.7810580793098</v>
      </c>
      <c r="G39143">
        <v>76.595621161586294</v>
      </c>
      <c r="H39143">
        <v>0</v>
      </c>
      <c r="I39143">
        <v>1355.63543505858</v>
      </c>
      <c r="J39143">
        <v>-5.4128694399999997</v>
      </c>
      <c r="K39143">
        <v>12</v>
      </c>
      <c r="L39143" s="9">
        <f t="shared" si="611"/>
        <v>0</v>
      </c>
      <c r="O39143" s="8">
        <v>45552</v>
      </c>
      <c r="P39143" s="7">
        <v>0.16250000000000001</v>
      </c>
    </row>
    <row r="39144" spans="1:16" x14ac:dyDescent="0.25">
      <c r="A39144" s="10">
        <v>45552.163888888892</v>
      </c>
      <c r="B39144" t="s">
        <v>12</v>
      </c>
      <c r="C39144">
        <v>64.396000000000001</v>
      </c>
      <c r="D39144">
        <v>-51</v>
      </c>
      <c r="E39144" s="9">
        <v>6249.8124931379098</v>
      </c>
      <c r="F39144">
        <v>-3894.17705807931</v>
      </c>
      <c r="G39144">
        <v>76.356412903516002</v>
      </c>
      <c r="H39144">
        <v>0</v>
      </c>
      <c r="I39144">
        <v>1355.63543505858</v>
      </c>
      <c r="J39144">
        <v>-5.8301078399999904</v>
      </c>
      <c r="K39144">
        <v>12</v>
      </c>
      <c r="L39144" s="9">
        <f t="shared" si="611"/>
        <v>0</v>
      </c>
      <c r="O39144" s="8">
        <v>45552</v>
      </c>
      <c r="P39144" s="7">
        <v>0.16388888888888889</v>
      </c>
    </row>
    <row r="39145" spans="1:16" x14ac:dyDescent="0.25">
      <c r="A39145" s="10">
        <v>45552.164583333331</v>
      </c>
      <c r="B39145" t="s">
        <v>13</v>
      </c>
      <c r="C39145">
        <v>62.8</v>
      </c>
      <c r="D39145">
        <v>0</v>
      </c>
      <c r="E39145" s="9">
        <v>3047.01249313791</v>
      </c>
      <c r="F39145">
        <v>0</v>
      </c>
      <c r="G39145">
        <v>0</v>
      </c>
      <c r="H39145">
        <v>691.37705807931798</v>
      </c>
      <c r="I39145">
        <v>2047.0124931379</v>
      </c>
      <c r="J39145">
        <v>1.7589197000000001</v>
      </c>
      <c r="K39145">
        <v>12</v>
      </c>
      <c r="L39145" s="9">
        <f t="shared" si="611"/>
        <v>0</v>
      </c>
      <c r="O39145" s="8">
        <v>45552</v>
      </c>
      <c r="P39145" s="7">
        <v>0.16458333333333333</v>
      </c>
    </row>
    <row r="39146" spans="1:16" x14ac:dyDescent="0.25">
      <c r="A39146" s="10">
        <v>45552.165277777778</v>
      </c>
      <c r="B39146" t="s">
        <v>12</v>
      </c>
      <c r="C39146">
        <v>64.2</v>
      </c>
      <c r="D39146">
        <v>-1</v>
      </c>
      <c r="E39146" s="9">
        <v>3111.2124931379099</v>
      </c>
      <c r="F39146">
        <v>-64.2</v>
      </c>
      <c r="G39146">
        <v>64.2</v>
      </c>
      <c r="H39146">
        <v>0</v>
      </c>
      <c r="I39146">
        <v>2047.0124931379</v>
      </c>
      <c r="J39146">
        <v>-0.32180359999999902</v>
      </c>
      <c r="K39146">
        <v>12</v>
      </c>
      <c r="L39146" s="9">
        <f t="shared" si="611"/>
        <v>0</v>
      </c>
      <c r="O39146" s="8">
        <v>45552</v>
      </c>
      <c r="P39146" s="7">
        <v>0.16527777777777777</v>
      </c>
    </row>
    <row r="39147" spans="1:16" x14ac:dyDescent="0.25">
      <c r="A39147" s="10">
        <v>45552.166666666664</v>
      </c>
      <c r="B39147" t="s">
        <v>13</v>
      </c>
      <c r="C39147">
        <v>62.070333333333302</v>
      </c>
      <c r="D39147">
        <v>0</v>
      </c>
      <c r="E39147" s="9">
        <v>3049.1421598045699</v>
      </c>
      <c r="F39147">
        <v>0</v>
      </c>
      <c r="G39147">
        <v>0</v>
      </c>
      <c r="H39147">
        <v>2.1296666666666701</v>
      </c>
      <c r="I39147">
        <v>2049.1421598045699</v>
      </c>
      <c r="J39147">
        <v>0.98162269999999996</v>
      </c>
      <c r="K39147">
        <v>12</v>
      </c>
      <c r="L39147" s="9">
        <f t="shared" si="611"/>
        <v>0</v>
      </c>
      <c r="O39147" s="8">
        <v>45552</v>
      </c>
      <c r="P39147" s="7">
        <v>0.16666666666666666</v>
      </c>
    </row>
    <row r="39148" spans="1:16" x14ac:dyDescent="0.25">
      <c r="A39148" s="10">
        <v>45552.167361111111</v>
      </c>
      <c r="B39148" t="s">
        <v>14</v>
      </c>
      <c r="C39148">
        <v>66.157499999999999</v>
      </c>
      <c r="D39148">
        <v>1</v>
      </c>
      <c r="E39148" s="9">
        <v>2982.9846598045701</v>
      </c>
      <c r="F39148">
        <v>66.157499999999999</v>
      </c>
      <c r="G39148">
        <v>66.157499999999999</v>
      </c>
      <c r="H39148">
        <v>0</v>
      </c>
      <c r="I39148">
        <v>2049.1421598045699</v>
      </c>
      <c r="J39148">
        <v>6.8030519999999903</v>
      </c>
      <c r="K39148">
        <v>12</v>
      </c>
      <c r="L39148" s="9">
        <f t="shared" si="611"/>
        <v>0</v>
      </c>
      <c r="O39148" s="8">
        <v>45552</v>
      </c>
      <c r="P39148" s="7">
        <v>0.1673611111111111</v>
      </c>
    </row>
    <row r="39149" spans="1:16" x14ac:dyDescent="0.25">
      <c r="A39149" s="10">
        <v>45552.168055555558</v>
      </c>
      <c r="B39149" t="s">
        <v>14</v>
      </c>
      <c r="C39149">
        <v>63.381111111111103</v>
      </c>
      <c r="D39149">
        <v>2</v>
      </c>
      <c r="E39149" s="9">
        <v>2919.6035486934602</v>
      </c>
      <c r="F39149">
        <v>129.53861111111101</v>
      </c>
      <c r="G39149">
        <v>64.769305555555505</v>
      </c>
      <c r="H39149">
        <v>0</v>
      </c>
      <c r="I39149">
        <v>2049.1421598045699</v>
      </c>
      <c r="J39149">
        <v>2.6206896999999998</v>
      </c>
      <c r="K39149">
        <v>12</v>
      </c>
      <c r="L39149" s="9">
        <f t="shared" si="611"/>
        <v>0</v>
      </c>
      <c r="O39149" s="8">
        <v>45552</v>
      </c>
      <c r="P39149" s="7">
        <v>0.16805555555555557</v>
      </c>
    </row>
    <row r="39150" spans="1:16" x14ac:dyDescent="0.25">
      <c r="A39150" s="10">
        <v>45552.168749999997</v>
      </c>
      <c r="B39150" t="s">
        <v>14</v>
      </c>
      <c r="C39150">
        <v>61.024999999999999</v>
      </c>
      <c r="D39150">
        <v>3</v>
      </c>
      <c r="E39150" s="9">
        <v>2858.5785486934601</v>
      </c>
      <c r="F39150">
        <v>190.56361111111099</v>
      </c>
      <c r="G39150">
        <v>63.521203703703698</v>
      </c>
      <c r="H39150">
        <v>0</v>
      </c>
      <c r="I39150">
        <v>2049.1421598045699</v>
      </c>
      <c r="J39150">
        <v>1.4891322999999901</v>
      </c>
      <c r="K39150">
        <v>12</v>
      </c>
      <c r="L39150" s="9">
        <f t="shared" si="611"/>
        <v>0</v>
      </c>
      <c r="O39150" s="8">
        <v>45552</v>
      </c>
      <c r="P39150" s="7">
        <v>0.16875000000000001</v>
      </c>
    </row>
    <row r="39151" spans="1:16" x14ac:dyDescent="0.25">
      <c r="A39151" s="10">
        <v>45552.169444444444</v>
      </c>
      <c r="B39151" t="s">
        <v>14</v>
      </c>
      <c r="C39151">
        <v>63.106666666666598</v>
      </c>
      <c r="D39151">
        <v>4</v>
      </c>
      <c r="E39151" s="9">
        <v>2795.4718820267899</v>
      </c>
      <c r="F39151">
        <v>253.67027777777699</v>
      </c>
      <c r="G39151">
        <v>63.417569444444403</v>
      </c>
      <c r="H39151">
        <v>0</v>
      </c>
      <c r="I39151">
        <v>2049.1421598045699</v>
      </c>
      <c r="J39151">
        <v>4.0674640999999996</v>
      </c>
      <c r="K39151">
        <v>12</v>
      </c>
      <c r="L39151" s="9">
        <f t="shared" si="611"/>
        <v>0</v>
      </c>
      <c r="O39151" s="8">
        <v>45552</v>
      </c>
      <c r="P39151" s="7">
        <v>0.16944444444444445</v>
      </c>
    </row>
    <row r="39152" spans="1:16" x14ac:dyDescent="0.25">
      <c r="A39152" s="10">
        <v>45552.170138888891</v>
      </c>
      <c r="B39152" t="s">
        <v>14</v>
      </c>
      <c r="C39152">
        <v>68.976249999999993</v>
      </c>
      <c r="D39152">
        <v>5</v>
      </c>
      <c r="E39152" s="9">
        <v>2726.4956320267902</v>
      </c>
      <c r="F39152">
        <v>322.64652777777701</v>
      </c>
      <c r="G39152">
        <v>64.529305555555496</v>
      </c>
      <c r="H39152">
        <v>0</v>
      </c>
      <c r="I39152">
        <v>2049.1421598045699</v>
      </c>
      <c r="J39152">
        <v>3.7915739999999998</v>
      </c>
      <c r="K39152">
        <v>12</v>
      </c>
      <c r="L39152" s="9">
        <f t="shared" si="611"/>
        <v>0</v>
      </c>
      <c r="O39152" s="8">
        <v>45552</v>
      </c>
      <c r="P39152" s="7">
        <v>0.1701388888888889</v>
      </c>
    </row>
    <row r="39153" spans="1:16" x14ac:dyDescent="0.25">
      <c r="A39153" s="10">
        <v>45552.17083333333</v>
      </c>
      <c r="B39153" t="s">
        <v>14</v>
      </c>
      <c r="C39153">
        <v>69.98</v>
      </c>
      <c r="D39153">
        <v>6</v>
      </c>
      <c r="E39153" s="9">
        <v>2656.5156320267902</v>
      </c>
      <c r="F39153">
        <v>392.62652777777703</v>
      </c>
      <c r="G39153">
        <v>65.437754629629595</v>
      </c>
      <c r="H39153">
        <v>0</v>
      </c>
      <c r="I39153">
        <v>2049.1421598045699</v>
      </c>
      <c r="J39153">
        <v>4.5297792000000001</v>
      </c>
      <c r="K39153">
        <v>12</v>
      </c>
      <c r="L39153" s="9">
        <f t="shared" si="611"/>
        <v>0</v>
      </c>
      <c r="O39153" s="8">
        <v>45552</v>
      </c>
      <c r="P39153" s="7">
        <v>0.17083333333333334</v>
      </c>
    </row>
    <row r="39154" spans="1:16" x14ac:dyDescent="0.25">
      <c r="A39154" s="10">
        <v>45552.171527777777</v>
      </c>
      <c r="B39154" t="s">
        <v>14</v>
      </c>
      <c r="C39154">
        <v>69.430000000000007</v>
      </c>
      <c r="D39154">
        <v>7</v>
      </c>
      <c r="E39154" s="9">
        <v>2587.0856320267899</v>
      </c>
      <c r="F39154">
        <v>462.05652777777698</v>
      </c>
      <c r="G39154">
        <v>66.008075396825404</v>
      </c>
      <c r="H39154">
        <v>0</v>
      </c>
      <c r="I39154">
        <v>2049.1421598045699</v>
      </c>
      <c r="J39154">
        <v>5.5567072</v>
      </c>
      <c r="K39154">
        <v>12</v>
      </c>
      <c r="L39154" s="9">
        <f t="shared" si="611"/>
        <v>0</v>
      </c>
      <c r="O39154" s="8">
        <v>45552</v>
      </c>
      <c r="P39154" s="7">
        <v>0.17152777777777778</v>
      </c>
    </row>
    <row r="39155" spans="1:16" x14ac:dyDescent="0.25">
      <c r="A39155" s="10">
        <v>45552.17291666667</v>
      </c>
      <c r="B39155" t="s">
        <v>14</v>
      </c>
      <c r="C39155">
        <v>67.566666666666606</v>
      </c>
      <c r="D39155">
        <v>8</v>
      </c>
      <c r="E39155" s="9">
        <v>2519.5189653601301</v>
      </c>
      <c r="F39155">
        <v>529.62319444444404</v>
      </c>
      <c r="G39155">
        <v>66.202899305555505</v>
      </c>
      <c r="H39155">
        <v>0</v>
      </c>
      <c r="I39155">
        <v>2049.1421598045699</v>
      </c>
      <c r="J39155">
        <v>2.4370748999999998</v>
      </c>
      <c r="K39155">
        <v>12</v>
      </c>
      <c r="L39155" s="9">
        <f t="shared" si="611"/>
        <v>0</v>
      </c>
      <c r="O39155" s="8">
        <v>45552</v>
      </c>
      <c r="P39155" s="7">
        <v>0.17291666666666666</v>
      </c>
    </row>
    <row r="39156" spans="1:16" x14ac:dyDescent="0.25">
      <c r="A39156" s="10">
        <v>45552.173611111109</v>
      </c>
      <c r="B39156" t="s">
        <v>14</v>
      </c>
      <c r="C39156">
        <v>67.301249999999996</v>
      </c>
      <c r="D39156">
        <v>9</v>
      </c>
      <c r="E39156" s="9">
        <v>2452.2177153601301</v>
      </c>
      <c r="F39156">
        <v>596.92444444444402</v>
      </c>
      <c r="G39156">
        <v>66.324938271604907</v>
      </c>
      <c r="H39156">
        <v>0</v>
      </c>
      <c r="I39156">
        <v>2049.1421598045699</v>
      </c>
      <c r="J39156">
        <v>2.6792666000000001</v>
      </c>
      <c r="K39156">
        <v>12</v>
      </c>
      <c r="L39156" s="9">
        <f t="shared" si="611"/>
        <v>0</v>
      </c>
      <c r="O39156" s="8">
        <v>45552</v>
      </c>
      <c r="P39156" s="7">
        <v>0.1736111111111111</v>
      </c>
    </row>
    <row r="39157" spans="1:16" x14ac:dyDescent="0.25">
      <c r="A39157" s="10">
        <v>45552.174305555556</v>
      </c>
      <c r="B39157" t="s">
        <v>14</v>
      </c>
      <c r="C39157">
        <v>65.254999999999995</v>
      </c>
      <c r="D39157">
        <v>10</v>
      </c>
      <c r="E39157" s="9">
        <v>2386.96271536013</v>
      </c>
      <c r="F39157">
        <v>662.17944444444402</v>
      </c>
      <c r="G39157">
        <v>66.217944444444399</v>
      </c>
      <c r="H39157">
        <v>0</v>
      </c>
      <c r="I39157">
        <v>2049.1421598045699</v>
      </c>
      <c r="J39157">
        <v>1.5050904000000001</v>
      </c>
      <c r="K39157">
        <v>12</v>
      </c>
      <c r="L39157" s="9">
        <f t="shared" si="611"/>
        <v>0</v>
      </c>
      <c r="O39157" s="8">
        <v>45552</v>
      </c>
      <c r="P39157" s="7">
        <v>0.17430555555555555</v>
      </c>
    </row>
    <row r="39158" spans="1:16" x14ac:dyDescent="0.25">
      <c r="A39158" s="10">
        <v>45552.175000000003</v>
      </c>
      <c r="B39158" t="s">
        <v>13</v>
      </c>
      <c r="C39158">
        <v>60.283999999999999</v>
      </c>
      <c r="D39158">
        <v>0</v>
      </c>
      <c r="E39158" s="9">
        <v>2989.8027153601302</v>
      </c>
      <c r="F39158">
        <v>0</v>
      </c>
      <c r="G39158">
        <v>0</v>
      </c>
      <c r="H39158">
        <v>-59.339444444444403</v>
      </c>
      <c r="I39158">
        <v>1989.8027153601299</v>
      </c>
      <c r="J39158">
        <v>-3.1825092999999902</v>
      </c>
      <c r="K39158">
        <v>12</v>
      </c>
      <c r="L39158" s="9">
        <f t="shared" si="611"/>
        <v>0</v>
      </c>
      <c r="O39158" s="8">
        <v>45552</v>
      </c>
      <c r="P39158" s="7">
        <v>0.17499999999999999</v>
      </c>
    </row>
    <row r="39159" spans="1:16" x14ac:dyDescent="0.25">
      <c r="A39159" s="10">
        <v>45552.175694444442</v>
      </c>
      <c r="B39159" t="s">
        <v>12</v>
      </c>
      <c r="C39159">
        <v>60.675333333333299</v>
      </c>
      <c r="D39159">
        <v>-1</v>
      </c>
      <c r="E39159" s="9">
        <v>3050.4780486934601</v>
      </c>
      <c r="F39159">
        <v>-60.675333333333299</v>
      </c>
      <c r="G39159">
        <v>60.675333333333299</v>
      </c>
      <c r="H39159">
        <v>0</v>
      </c>
      <c r="I39159">
        <v>1989.8027153601299</v>
      </c>
      <c r="J39159">
        <v>-4.1060694999999896</v>
      </c>
      <c r="K39159">
        <v>12</v>
      </c>
      <c r="L39159" s="9">
        <f t="shared" si="611"/>
        <v>0</v>
      </c>
      <c r="O39159" s="8">
        <v>45552</v>
      </c>
      <c r="P39159" s="7">
        <v>0.17569444444444443</v>
      </c>
    </row>
    <row r="39160" spans="1:16" x14ac:dyDescent="0.25">
      <c r="A39160" s="10">
        <v>45552.176388888889</v>
      </c>
      <c r="B39160" t="s">
        <v>12</v>
      </c>
      <c r="C39160">
        <v>61.414999999999999</v>
      </c>
      <c r="D39160">
        <v>-2</v>
      </c>
      <c r="E39160" s="9">
        <v>3111.8930486934601</v>
      </c>
      <c r="F39160">
        <v>-122.09033333333301</v>
      </c>
      <c r="G39160">
        <v>61.045166666666603</v>
      </c>
      <c r="H39160">
        <v>0</v>
      </c>
      <c r="I39160">
        <v>1989.8027153601299</v>
      </c>
      <c r="J39160">
        <v>-3.3194981999999902</v>
      </c>
      <c r="K39160">
        <v>12</v>
      </c>
      <c r="L39160" s="9">
        <f t="shared" si="611"/>
        <v>0</v>
      </c>
      <c r="O39160" s="8">
        <v>45552</v>
      </c>
      <c r="P39160" s="7">
        <v>0.1763888888888889</v>
      </c>
    </row>
    <row r="39161" spans="1:16" x14ac:dyDescent="0.25">
      <c r="A39161" s="10">
        <v>45552.884722222225</v>
      </c>
      <c r="B39161" t="s">
        <v>15</v>
      </c>
      <c r="C39161">
        <v>81.7</v>
      </c>
      <c r="D39161">
        <v>0</v>
      </c>
      <c r="E39161" s="9">
        <v>2948.49304869346</v>
      </c>
      <c r="F39161">
        <v>0</v>
      </c>
      <c r="G39161">
        <v>0</v>
      </c>
      <c r="H39161">
        <v>-41.309666666666601</v>
      </c>
      <c r="I39161">
        <v>1948.49304869346</v>
      </c>
      <c r="J39161">
        <v>-3.9850579999999902</v>
      </c>
      <c r="K39161">
        <v>12</v>
      </c>
      <c r="L39161" s="9">
        <f t="shared" si="611"/>
        <v>0</v>
      </c>
      <c r="O39161" s="8">
        <v>45552</v>
      </c>
      <c r="P39161" s="7">
        <v>0.88472222222222219</v>
      </c>
    </row>
    <row r="39162" spans="1:16" x14ac:dyDescent="0.25">
      <c r="A39162" s="10">
        <v>45552.884722222225</v>
      </c>
      <c r="B39162" t="s">
        <v>16</v>
      </c>
      <c r="C39162">
        <v>81.7</v>
      </c>
      <c r="D39162">
        <v>0</v>
      </c>
      <c r="E39162" s="9">
        <v>2948.49304869346</v>
      </c>
      <c r="F39162">
        <v>0</v>
      </c>
      <c r="G39162">
        <v>0</v>
      </c>
      <c r="H39162">
        <v>0</v>
      </c>
      <c r="I39162">
        <v>1948.49304869346</v>
      </c>
      <c r="J39162">
        <v>-3.9850579999999902</v>
      </c>
      <c r="K39162">
        <v>12</v>
      </c>
      <c r="L39162" s="9">
        <f t="shared" si="611"/>
        <v>0</v>
      </c>
      <c r="O39162" s="8">
        <v>45552</v>
      </c>
      <c r="P39162" s="7">
        <v>0.88472222222222219</v>
      </c>
    </row>
    <row r="39163" spans="1:16" x14ac:dyDescent="0.25">
      <c r="A39163" s="10">
        <v>45552.96875</v>
      </c>
      <c r="B39163" t="s">
        <v>12</v>
      </c>
      <c r="C39163">
        <v>73.84</v>
      </c>
      <c r="D39163">
        <v>-1</v>
      </c>
      <c r="E39163" s="9">
        <v>3022.3330486934601</v>
      </c>
      <c r="F39163">
        <v>-73.84</v>
      </c>
      <c r="G39163">
        <v>73.84</v>
      </c>
      <c r="H39163">
        <v>0</v>
      </c>
      <c r="I39163">
        <v>1948.49304869346</v>
      </c>
      <c r="J39163">
        <v>-5.1242048999999898</v>
      </c>
      <c r="K39163">
        <v>12</v>
      </c>
      <c r="L39163" s="9">
        <f t="shared" si="611"/>
        <v>0</v>
      </c>
      <c r="O39163" s="8">
        <v>45552</v>
      </c>
      <c r="P39163" s="7">
        <v>0.96875</v>
      </c>
    </row>
    <row r="39164" spans="1:16" x14ac:dyDescent="0.25">
      <c r="A39164" s="10">
        <v>45552.979166666664</v>
      </c>
      <c r="B39164" t="s">
        <v>12</v>
      </c>
      <c r="C39164">
        <v>74.562857142857098</v>
      </c>
      <c r="D39164">
        <v>-2</v>
      </c>
      <c r="E39164" s="9">
        <v>3096.8959058363198</v>
      </c>
      <c r="F39164">
        <v>-148.40285714285699</v>
      </c>
      <c r="G39164">
        <v>74.201428571428494</v>
      </c>
      <c r="H39164">
        <v>0</v>
      </c>
      <c r="I39164">
        <v>1948.49304869346</v>
      </c>
      <c r="J39164">
        <v>-3.1977616299999898</v>
      </c>
      <c r="K39164">
        <v>12</v>
      </c>
      <c r="L39164" s="9">
        <f t="shared" si="611"/>
        <v>0</v>
      </c>
      <c r="O39164" s="8">
        <v>45552</v>
      </c>
      <c r="P39164" s="7">
        <v>0.97916666666666663</v>
      </c>
    </row>
    <row r="39165" spans="1:16" x14ac:dyDescent="0.25">
      <c r="A39165" s="10">
        <v>45552.979861111111</v>
      </c>
      <c r="B39165" t="s">
        <v>12</v>
      </c>
      <c r="C39165">
        <v>74.42</v>
      </c>
      <c r="D39165">
        <v>-3</v>
      </c>
      <c r="E39165" s="9">
        <v>3171.3159058363199</v>
      </c>
      <c r="F39165">
        <v>-222.822857142857</v>
      </c>
      <c r="G39165">
        <v>74.274285714285696</v>
      </c>
      <c r="H39165">
        <v>0</v>
      </c>
      <c r="I39165">
        <v>1948.49304869346</v>
      </c>
      <c r="J39165">
        <v>-1.5982946299999901</v>
      </c>
      <c r="K39165">
        <v>12</v>
      </c>
      <c r="L39165" s="9">
        <f t="shared" si="611"/>
        <v>0</v>
      </c>
      <c r="O39165" s="8">
        <v>45552</v>
      </c>
      <c r="P39165" s="7">
        <v>0.97986111111111107</v>
      </c>
    </row>
    <row r="39166" spans="1:16" x14ac:dyDescent="0.25">
      <c r="A39166" s="10">
        <v>45552.990972222222</v>
      </c>
      <c r="B39166" t="s">
        <v>12</v>
      </c>
      <c r="C39166">
        <v>74.849999999999994</v>
      </c>
      <c r="D39166">
        <v>-4</v>
      </c>
      <c r="E39166" s="9">
        <v>3246.1659058363198</v>
      </c>
      <c r="F39166">
        <v>-297.67285714285703</v>
      </c>
      <c r="G39166">
        <v>74.418214285714299</v>
      </c>
      <c r="H39166">
        <v>0</v>
      </c>
      <c r="I39166">
        <v>1948.49304869346</v>
      </c>
      <c r="J39166">
        <v>-6.5546266299999996</v>
      </c>
      <c r="K39166">
        <v>12</v>
      </c>
      <c r="L39166" s="9">
        <f t="shared" si="611"/>
        <v>0</v>
      </c>
      <c r="O39166" s="8">
        <v>45552</v>
      </c>
      <c r="P39166" s="7">
        <v>0.99097222222222225</v>
      </c>
    </row>
    <row r="39167" spans="1:16" x14ac:dyDescent="0.25">
      <c r="A39167" s="10">
        <v>45552.991666666669</v>
      </c>
      <c r="B39167" t="s">
        <v>12</v>
      </c>
      <c r="C39167">
        <v>75.84</v>
      </c>
      <c r="D39167">
        <v>-5</v>
      </c>
      <c r="E39167" s="9">
        <v>3322.0059058363199</v>
      </c>
      <c r="F39167">
        <v>-373.512857142857</v>
      </c>
      <c r="G39167">
        <v>74.702571428571403</v>
      </c>
      <c r="H39167">
        <v>0</v>
      </c>
      <c r="I39167">
        <v>1948.49304869346</v>
      </c>
      <c r="J39167">
        <v>-6.9718755300000002</v>
      </c>
      <c r="K39167">
        <v>12</v>
      </c>
      <c r="L39167" s="9">
        <f t="shared" si="611"/>
        <v>0</v>
      </c>
      <c r="O39167" s="8">
        <v>45552</v>
      </c>
      <c r="P39167" s="7">
        <v>0.9916666666666667</v>
      </c>
    </row>
    <row r="39168" spans="1:16" x14ac:dyDescent="0.25">
      <c r="A39168" s="10">
        <v>45552.995833333334</v>
      </c>
      <c r="B39168" t="s">
        <v>12</v>
      </c>
      <c r="C39168">
        <v>74.67</v>
      </c>
      <c r="D39168">
        <v>-6</v>
      </c>
      <c r="E39168" s="9">
        <v>3396.67590583632</v>
      </c>
      <c r="F39168">
        <v>-448.18285714285702</v>
      </c>
      <c r="G39168">
        <v>74.697142857142794</v>
      </c>
      <c r="H39168">
        <v>0</v>
      </c>
      <c r="I39168">
        <v>1948.49304869346</v>
      </c>
      <c r="J39168">
        <v>-3.8863822299999899</v>
      </c>
      <c r="K39168">
        <v>12</v>
      </c>
      <c r="L39168" s="9">
        <f t="shared" si="611"/>
        <v>0</v>
      </c>
      <c r="O39168" s="8">
        <v>45552</v>
      </c>
      <c r="P39168" s="7">
        <v>0.99583333333333335</v>
      </c>
    </row>
    <row r="39169" spans="1:16" x14ac:dyDescent="0.25">
      <c r="A39169" s="10">
        <v>45552.998611111114</v>
      </c>
      <c r="B39169" t="s">
        <v>12</v>
      </c>
      <c r="C39169">
        <v>75.834999999999994</v>
      </c>
      <c r="D39169">
        <v>-7</v>
      </c>
      <c r="E39169" s="9">
        <v>3472.51090583632</v>
      </c>
      <c r="F39169">
        <v>-524.017857142857</v>
      </c>
      <c r="G39169">
        <v>74.859693877550995</v>
      </c>
      <c r="H39169">
        <v>0</v>
      </c>
      <c r="I39169">
        <v>1948.49304869346</v>
      </c>
      <c r="J39169">
        <v>-1.30449582999999</v>
      </c>
      <c r="K39169">
        <v>12</v>
      </c>
      <c r="L39169" s="9">
        <f t="shared" si="611"/>
        <v>0</v>
      </c>
      <c r="O39169" s="8">
        <v>45552</v>
      </c>
      <c r="P39169" s="7">
        <v>0.99861111111111112</v>
      </c>
    </row>
    <row r="39170" spans="1:16" x14ac:dyDescent="0.25">
      <c r="A39170" s="10">
        <v>45552.999305555553</v>
      </c>
      <c r="B39170" t="s">
        <v>13</v>
      </c>
      <c r="C39170">
        <v>75.742727272727194</v>
      </c>
      <c r="D39170">
        <v>0</v>
      </c>
      <c r="E39170" s="9">
        <v>2942.31181492723</v>
      </c>
      <c r="F39170">
        <v>0</v>
      </c>
      <c r="G39170">
        <v>0</v>
      </c>
      <c r="H39170">
        <v>-6.1812337662337304</v>
      </c>
      <c r="I39170">
        <v>1942.31181492722</v>
      </c>
      <c r="J39170">
        <v>1.79197977</v>
      </c>
      <c r="K39170">
        <v>12</v>
      </c>
      <c r="L39170" s="9">
        <f t="shared" si="611"/>
        <v>1</v>
      </c>
      <c r="O39170" s="8">
        <v>45552</v>
      </c>
      <c r="P39170" s="7">
        <v>0.99930555555555556</v>
      </c>
    </row>
    <row r="39171" spans="1:16" x14ac:dyDescent="0.25">
      <c r="A39171" s="10">
        <v>45553</v>
      </c>
      <c r="B39171" t="s">
        <v>11</v>
      </c>
      <c r="C39171">
        <v>75.989999999999995</v>
      </c>
      <c r="D39171">
        <v>0</v>
      </c>
      <c r="E39171" s="9">
        <v>2942.31181492723</v>
      </c>
      <c r="F39171">
        <v>0</v>
      </c>
      <c r="G39171">
        <v>0</v>
      </c>
      <c r="H39171">
        <v>0</v>
      </c>
      <c r="I39171">
        <v>1942.31181492722</v>
      </c>
      <c r="J39171">
        <v>-32.258164000000001</v>
      </c>
      <c r="K39171">
        <v>12</v>
      </c>
      <c r="L39171" s="9">
        <f t="shared" ref="L39171:L39234" si="612">IF(DAY(O39171 &lt;&gt; O39172), 1, 0)</f>
        <v>0</v>
      </c>
      <c r="O39171" s="8">
        <v>45553</v>
      </c>
      <c r="P39171" s="7">
        <v>0</v>
      </c>
    </row>
    <row r="39172" spans="1:16" x14ac:dyDescent="0.25">
      <c r="A39172" s="10">
        <v>45553.000694444447</v>
      </c>
      <c r="B39172" t="s">
        <v>12</v>
      </c>
      <c r="C39172">
        <v>75.968888888888799</v>
      </c>
      <c r="D39172">
        <v>-1</v>
      </c>
      <c r="E39172" s="9">
        <v>3018.28070381612</v>
      </c>
      <c r="F39172">
        <v>-75.968888888888799</v>
      </c>
      <c r="G39172">
        <v>75.968888888888799</v>
      </c>
      <c r="H39172">
        <v>0</v>
      </c>
      <c r="I39172">
        <v>1942.31181492722</v>
      </c>
      <c r="J39172">
        <v>-9.8735119999999998</v>
      </c>
      <c r="K39172">
        <v>12</v>
      </c>
      <c r="L39172" s="9">
        <f t="shared" si="612"/>
        <v>0</v>
      </c>
      <c r="O39172" s="8">
        <v>45553</v>
      </c>
      <c r="P39172" s="7">
        <v>6.9444444444444447E-4</v>
      </c>
    </row>
    <row r="39173" spans="1:16" x14ac:dyDescent="0.25">
      <c r="A39173" s="10">
        <v>45553.001388888886</v>
      </c>
      <c r="B39173" t="s">
        <v>12</v>
      </c>
      <c r="C39173">
        <v>74.67</v>
      </c>
      <c r="D39173">
        <v>-2</v>
      </c>
      <c r="E39173" s="9">
        <v>3092.95070381612</v>
      </c>
      <c r="F39173">
        <v>-150.638888888888</v>
      </c>
      <c r="G39173">
        <v>75.3194444444444</v>
      </c>
      <c r="H39173">
        <v>0</v>
      </c>
      <c r="I39173">
        <v>1942.31181492722</v>
      </c>
      <c r="J39173">
        <v>-7.0545429999999998</v>
      </c>
      <c r="K39173">
        <v>12</v>
      </c>
      <c r="L39173" s="9">
        <f t="shared" si="612"/>
        <v>0</v>
      </c>
      <c r="O39173" s="8">
        <v>45553</v>
      </c>
      <c r="P39173" s="7">
        <v>1.3888888888888889E-3</v>
      </c>
    </row>
    <row r="39174" spans="1:16" x14ac:dyDescent="0.25">
      <c r="A39174" s="10">
        <v>45553.002083333333</v>
      </c>
      <c r="B39174" t="s">
        <v>12</v>
      </c>
      <c r="C39174">
        <v>73.83</v>
      </c>
      <c r="D39174">
        <v>-3</v>
      </c>
      <c r="E39174" s="9">
        <v>3166.78070381612</v>
      </c>
      <c r="F39174">
        <v>-224.46888888888799</v>
      </c>
      <c r="G39174">
        <v>74.822962962962904</v>
      </c>
      <c r="H39174">
        <v>0</v>
      </c>
      <c r="I39174">
        <v>1942.31181492722</v>
      </c>
      <c r="J39174">
        <v>-5.5677017500000003</v>
      </c>
      <c r="K39174">
        <v>12</v>
      </c>
      <c r="L39174" s="9">
        <f t="shared" si="612"/>
        <v>0</v>
      </c>
      <c r="O39174" s="8">
        <v>45553</v>
      </c>
      <c r="P39174" s="7">
        <v>2.0833333333333333E-3</v>
      </c>
    </row>
    <row r="39175" spans="1:16" x14ac:dyDescent="0.25">
      <c r="A39175" s="10">
        <v>45553.004861111112</v>
      </c>
      <c r="B39175" t="s">
        <v>12</v>
      </c>
      <c r="C39175">
        <v>75.515000000000001</v>
      </c>
      <c r="D39175">
        <v>-4</v>
      </c>
      <c r="E39175" s="9">
        <v>3242.2957038161198</v>
      </c>
      <c r="F39175">
        <v>-299.98388888888798</v>
      </c>
      <c r="G39175">
        <v>74.995972222222207</v>
      </c>
      <c r="H39175">
        <v>0</v>
      </c>
      <c r="I39175">
        <v>1942.31181492722</v>
      </c>
      <c r="J39175">
        <v>-2.4880954000000002</v>
      </c>
      <c r="K39175">
        <v>12</v>
      </c>
      <c r="L39175" s="9">
        <f t="shared" si="612"/>
        <v>0</v>
      </c>
      <c r="O39175" s="8">
        <v>45553</v>
      </c>
      <c r="P39175" s="7">
        <v>4.8611111111111112E-3</v>
      </c>
    </row>
    <row r="39176" spans="1:16" x14ac:dyDescent="0.25">
      <c r="A39176" s="10">
        <v>45553.005555555559</v>
      </c>
      <c r="B39176" t="s">
        <v>12</v>
      </c>
      <c r="C39176">
        <v>75.989999999999995</v>
      </c>
      <c r="D39176">
        <v>-5</v>
      </c>
      <c r="E39176" s="9">
        <v>3318.2857038161201</v>
      </c>
      <c r="F39176">
        <v>-375.97388888888798</v>
      </c>
      <c r="G39176">
        <v>75.194777777777702</v>
      </c>
      <c r="H39176">
        <v>0</v>
      </c>
      <c r="I39176">
        <v>1942.31181492722</v>
      </c>
      <c r="J39176">
        <v>-4.77441316666666</v>
      </c>
      <c r="K39176">
        <v>12</v>
      </c>
      <c r="L39176" s="9">
        <f t="shared" si="612"/>
        <v>0</v>
      </c>
      <c r="O39176" s="8">
        <v>45553</v>
      </c>
      <c r="P39176" s="7">
        <v>5.5555555555555558E-3</v>
      </c>
    </row>
    <row r="39177" spans="1:16" x14ac:dyDescent="0.25">
      <c r="A39177" s="10">
        <v>45553.008333333331</v>
      </c>
      <c r="B39177" t="s">
        <v>12</v>
      </c>
      <c r="C39177">
        <v>75.98</v>
      </c>
      <c r="D39177">
        <v>-6</v>
      </c>
      <c r="E39177" s="9">
        <v>3394.2657038161201</v>
      </c>
      <c r="F39177">
        <v>-451.953888888888</v>
      </c>
      <c r="G39177">
        <v>75.325648148148105</v>
      </c>
      <c r="H39177">
        <v>0</v>
      </c>
      <c r="I39177">
        <v>1942.31181492722</v>
      </c>
      <c r="J39177">
        <v>-5.3926612857142802</v>
      </c>
      <c r="K39177">
        <v>12</v>
      </c>
      <c r="L39177" s="9">
        <f t="shared" si="612"/>
        <v>0</v>
      </c>
      <c r="O39177" s="8">
        <v>45553</v>
      </c>
      <c r="P39177" s="7">
        <v>8.3333333333333332E-3</v>
      </c>
    </row>
    <row r="39178" spans="1:16" x14ac:dyDescent="0.25">
      <c r="A39178" s="10">
        <v>45553.010416666664</v>
      </c>
      <c r="B39178" t="s">
        <v>12</v>
      </c>
      <c r="C39178">
        <v>75.73</v>
      </c>
      <c r="D39178">
        <v>-7</v>
      </c>
      <c r="E39178" s="9">
        <v>3469.9957038161201</v>
      </c>
      <c r="F39178">
        <v>-527.68388888888796</v>
      </c>
      <c r="G39178">
        <v>75.383412698412698</v>
      </c>
      <c r="H39178">
        <v>0</v>
      </c>
      <c r="I39178">
        <v>1942.31181492722</v>
      </c>
      <c r="J39178">
        <v>-7.1141105424999997</v>
      </c>
      <c r="K39178">
        <v>12</v>
      </c>
      <c r="L39178" s="9">
        <f t="shared" si="612"/>
        <v>0</v>
      </c>
      <c r="O39178" s="8">
        <v>45553</v>
      </c>
      <c r="P39178" s="7">
        <v>1.0416666666666666E-2</v>
      </c>
    </row>
    <row r="39179" spans="1:16" x14ac:dyDescent="0.25">
      <c r="A39179" s="10">
        <v>45553.012499999997</v>
      </c>
      <c r="B39179" t="s">
        <v>12</v>
      </c>
      <c r="C39179">
        <v>75.06</v>
      </c>
      <c r="D39179">
        <v>-8</v>
      </c>
      <c r="E39179" s="9">
        <v>3545.0557038161201</v>
      </c>
      <c r="F39179">
        <v>-602.74388888888802</v>
      </c>
      <c r="G39179">
        <v>75.342986111111102</v>
      </c>
      <c r="H39179">
        <v>0</v>
      </c>
      <c r="I39179">
        <v>1942.31181492722</v>
      </c>
      <c r="J39179">
        <v>-6.3079758155555501</v>
      </c>
      <c r="K39179">
        <v>12</v>
      </c>
      <c r="L39179" s="9">
        <f t="shared" si="612"/>
        <v>0</v>
      </c>
      <c r="O39179" s="8">
        <v>45553</v>
      </c>
      <c r="P39179" s="7">
        <v>1.2500000000000001E-2</v>
      </c>
    </row>
    <row r="39180" spans="1:16" x14ac:dyDescent="0.25">
      <c r="A39180" s="10">
        <v>45553.013888888891</v>
      </c>
      <c r="B39180" t="s">
        <v>12</v>
      </c>
      <c r="C39180">
        <v>72.34</v>
      </c>
      <c r="D39180">
        <v>-9</v>
      </c>
      <c r="E39180" s="9">
        <v>3617.3957038161202</v>
      </c>
      <c r="F39180">
        <v>-675.08388888888896</v>
      </c>
      <c r="G39180">
        <v>75.009320987654306</v>
      </c>
      <c r="H39180">
        <v>0</v>
      </c>
      <c r="I39180">
        <v>1942.31181492722</v>
      </c>
      <c r="J39180">
        <v>-6.6464082339999999</v>
      </c>
      <c r="K39180">
        <v>12</v>
      </c>
      <c r="L39180" s="9">
        <f t="shared" si="612"/>
        <v>0</v>
      </c>
      <c r="O39180" s="8">
        <v>45553</v>
      </c>
      <c r="P39180" s="7">
        <v>1.3888888888888888E-2</v>
      </c>
    </row>
    <row r="39181" spans="1:16" x14ac:dyDescent="0.25">
      <c r="A39181" s="10">
        <v>45553.015972222223</v>
      </c>
      <c r="B39181" t="s">
        <v>12</v>
      </c>
      <c r="C39181">
        <v>72.239999999999995</v>
      </c>
      <c r="D39181">
        <v>-10</v>
      </c>
      <c r="E39181" s="9">
        <v>3689.63570381612</v>
      </c>
      <c r="F39181">
        <v>-747.32388888888897</v>
      </c>
      <c r="G39181">
        <v>74.732388888888806</v>
      </c>
      <c r="H39181">
        <v>0</v>
      </c>
      <c r="I39181">
        <v>1942.31181492722</v>
      </c>
      <c r="J39181">
        <v>-7.4966565840000001</v>
      </c>
      <c r="K39181">
        <v>12</v>
      </c>
      <c r="L39181" s="9">
        <f t="shared" si="612"/>
        <v>0</v>
      </c>
      <c r="O39181" s="8">
        <v>45553</v>
      </c>
      <c r="P39181" s="7">
        <v>1.5972222222222221E-2</v>
      </c>
    </row>
    <row r="39182" spans="1:16" x14ac:dyDescent="0.25">
      <c r="A39182" s="10">
        <v>45553.01666666667</v>
      </c>
      <c r="B39182" t="s">
        <v>12</v>
      </c>
      <c r="C39182">
        <v>72.128448275861999</v>
      </c>
      <c r="D39182">
        <v>-11</v>
      </c>
      <c r="E39182" s="9">
        <v>3761.7641520919801</v>
      </c>
      <c r="F39182">
        <v>-819.45233716475104</v>
      </c>
      <c r="G39182">
        <v>74.4956670149773</v>
      </c>
      <c r="H39182">
        <v>0</v>
      </c>
      <c r="I39182">
        <v>1942.31181492722</v>
      </c>
      <c r="J39182">
        <v>-8.7896335840000006</v>
      </c>
      <c r="K39182">
        <v>12</v>
      </c>
      <c r="L39182" s="9">
        <f t="shared" si="612"/>
        <v>0</v>
      </c>
      <c r="O39182" s="8">
        <v>45553</v>
      </c>
      <c r="P39182" s="7">
        <v>1.6666666666666666E-2</v>
      </c>
    </row>
    <row r="39183" spans="1:16" x14ac:dyDescent="0.25">
      <c r="A39183" s="10">
        <v>45553.017361111109</v>
      </c>
      <c r="B39183" t="s">
        <v>12</v>
      </c>
      <c r="C39183">
        <v>74.819999999999993</v>
      </c>
      <c r="D39183">
        <v>-12</v>
      </c>
      <c r="E39183" s="9">
        <v>3836.5841520919798</v>
      </c>
      <c r="F39183">
        <v>-894.27233716475098</v>
      </c>
      <c r="G39183">
        <v>74.522694763729206</v>
      </c>
      <c r="H39183">
        <v>0</v>
      </c>
      <c r="I39183">
        <v>1942.31181492722</v>
      </c>
      <c r="J39183">
        <v>-11.726187484</v>
      </c>
      <c r="K39183">
        <v>12</v>
      </c>
      <c r="L39183" s="9">
        <f t="shared" si="612"/>
        <v>0</v>
      </c>
      <c r="O39183" s="8">
        <v>45553</v>
      </c>
      <c r="P39183" s="7">
        <v>1.7361111111111112E-2</v>
      </c>
    </row>
    <row r="39184" spans="1:16" x14ac:dyDescent="0.25">
      <c r="A39184" s="10">
        <v>45553.018055555556</v>
      </c>
      <c r="B39184" t="s">
        <v>12</v>
      </c>
      <c r="C39184">
        <v>75.104285714285695</v>
      </c>
      <c r="D39184">
        <v>-13</v>
      </c>
      <c r="E39184" s="9">
        <v>3911.68843780626</v>
      </c>
      <c r="F39184">
        <v>-969.37662287903595</v>
      </c>
      <c r="G39184">
        <v>74.567432529156605</v>
      </c>
      <c r="H39184">
        <v>0</v>
      </c>
      <c r="I39184">
        <v>1942.31181492722</v>
      </c>
      <c r="J39184">
        <v>-8.6356481840000008</v>
      </c>
      <c r="K39184">
        <v>12</v>
      </c>
      <c r="L39184" s="9">
        <f t="shared" si="612"/>
        <v>0</v>
      </c>
      <c r="O39184" s="8">
        <v>45553</v>
      </c>
      <c r="P39184" s="7">
        <v>1.8055555555555554E-2</v>
      </c>
    </row>
    <row r="39185" spans="1:16" x14ac:dyDescent="0.25">
      <c r="A39185" s="10">
        <v>45553.018750000003</v>
      </c>
      <c r="B39185" t="s">
        <v>12</v>
      </c>
      <c r="C39185">
        <v>75.192857142857093</v>
      </c>
      <c r="D39185">
        <v>-14</v>
      </c>
      <c r="E39185" s="9">
        <v>3986.8812949491198</v>
      </c>
      <c r="F39185">
        <v>-1044.5694800218901</v>
      </c>
      <c r="G39185">
        <v>74.612105715849495</v>
      </c>
      <c r="H39185">
        <v>0</v>
      </c>
      <c r="I39185">
        <v>1942.31181492722</v>
      </c>
      <c r="J39185">
        <v>-9.5364283039999993</v>
      </c>
      <c r="K39185">
        <v>12</v>
      </c>
      <c r="L39185" s="9">
        <f t="shared" si="612"/>
        <v>0</v>
      </c>
      <c r="O39185" s="8">
        <v>45553</v>
      </c>
      <c r="P39185" s="7">
        <v>1.8749999999999999E-2</v>
      </c>
    </row>
    <row r="39186" spans="1:16" x14ac:dyDescent="0.25">
      <c r="A39186" s="10">
        <v>45553.020833333336</v>
      </c>
      <c r="B39186" t="s">
        <v>12</v>
      </c>
      <c r="C39186">
        <v>74.180000000000007</v>
      </c>
      <c r="D39186">
        <v>-15</v>
      </c>
      <c r="E39186" s="9">
        <v>4061.0612949491201</v>
      </c>
      <c r="F39186">
        <v>-1118.7494800218899</v>
      </c>
      <c r="G39186">
        <v>74.583298668126204</v>
      </c>
      <c r="H39186">
        <v>0</v>
      </c>
      <c r="I39186">
        <v>1942.31181492722</v>
      </c>
      <c r="J39186">
        <v>-6.6369885039999996</v>
      </c>
      <c r="K39186">
        <v>12</v>
      </c>
      <c r="L39186" s="9">
        <f t="shared" si="612"/>
        <v>0</v>
      </c>
      <c r="O39186" s="8">
        <v>45553</v>
      </c>
      <c r="P39186" s="7">
        <v>2.0833333333333332E-2</v>
      </c>
    </row>
    <row r="39187" spans="1:16" x14ac:dyDescent="0.25">
      <c r="A39187" s="10">
        <v>45553.024305555555</v>
      </c>
      <c r="B39187" t="s">
        <v>12</v>
      </c>
      <c r="C39187">
        <v>75.55</v>
      </c>
      <c r="D39187">
        <v>-16</v>
      </c>
      <c r="E39187" s="9">
        <v>4136.6112949491198</v>
      </c>
      <c r="F39187">
        <v>-1194.2994800218901</v>
      </c>
      <c r="G39187">
        <v>74.6437175013683</v>
      </c>
      <c r="H39187">
        <v>0</v>
      </c>
      <c r="I39187">
        <v>1942.31181492722</v>
      </c>
      <c r="J39187">
        <v>-6.8659847039999997</v>
      </c>
      <c r="K39187">
        <v>12</v>
      </c>
      <c r="L39187" s="9">
        <f t="shared" si="612"/>
        <v>0</v>
      </c>
      <c r="O39187" s="8">
        <v>45553</v>
      </c>
      <c r="P39187" s="7">
        <v>2.4305555555555556E-2</v>
      </c>
    </row>
    <row r="39188" spans="1:16" x14ac:dyDescent="0.25">
      <c r="A39188" s="10">
        <v>45553.025694444441</v>
      </c>
      <c r="B39188" t="s">
        <v>12</v>
      </c>
      <c r="C39188">
        <v>75.842727272727203</v>
      </c>
      <c r="D39188">
        <v>-17</v>
      </c>
      <c r="E39188" s="9">
        <v>4212.4540222218502</v>
      </c>
      <c r="F39188">
        <v>-1270.14220729462</v>
      </c>
      <c r="G39188">
        <v>74.714247487918897</v>
      </c>
      <c r="H39188">
        <v>0</v>
      </c>
      <c r="I39188">
        <v>1942.31181492722</v>
      </c>
      <c r="J39188">
        <v>-9.7727177699999999</v>
      </c>
      <c r="K39188">
        <v>12</v>
      </c>
      <c r="L39188" s="9">
        <f t="shared" si="612"/>
        <v>0</v>
      </c>
      <c r="O39188" s="8">
        <v>45553</v>
      </c>
      <c r="P39188" s="7">
        <v>2.5694444444444443E-2</v>
      </c>
    </row>
    <row r="39189" spans="1:16" x14ac:dyDescent="0.25">
      <c r="A39189" s="10">
        <v>45553.029166666667</v>
      </c>
      <c r="B39189" t="s">
        <v>12</v>
      </c>
      <c r="C39189">
        <v>77.28</v>
      </c>
      <c r="D39189">
        <v>-18</v>
      </c>
      <c r="E39189" s="9">
        <v>4289.73402222185</v>
      </c>
      <c r="F39189">
        <v>-1347.42220729462</v>
      </c>
      <c r="G39189">
        <v>74.856789294145599</v>
      </c>
      <c r="H39189">
        <v>0</v>
      </c>
      <c r="I39189">
        <v>1942.31181492722</v>
      </c>
      <c r="J39189">
        <v>-6.0280355700000001</v>
      </c>
      <c r="K39189">
        <v>12</v>
      </c>
      <c r="L39189" s="9">
        <f t="shared" si="612"/>
        <v>0</v>
      </c>
      <c r="O39189" s="8">
        <v>45553</v>
      </c>
      <c r="P39189" s="7">
        <v>2.9166666666666667E-2</v>
      </c>
    </row>
    <row r="39190" spans="1:16" x14ac:dyDescent="0.25">
      <c r="A39190" s="10">
        <v>45553.030555555553</v>
      </c>
      <c r="B39190" t="s">
        <v>12</v>
      </c>
      <c r="C39190">
        <v>76.03</v>
      </c>
      <c r="D39190">
        <v>-19</v>
      </c>
      <c r="E39190" s="9">
        <v>4365.7640222218497</v>
      </c>
      <c r="F39190">
        <v>-1423.4522072946199</v>
      </c>
      <c r="G39190">
        <v>74.918537226032598</v>
      </c>
      <c r="H39190">
        <v>0</v>
      </c>
      <c r="I39190">
        <v>1942.31181492722</v>
      </c>
      <c r="J39190">
        <v>-2.7050265699999998</v>
      </c>
      <c r="K39190">
        <v>12</v>
      </c>
      <c r="L39190" s="9">
        <f t="shared" si="612"/>
        <v>0</v>
      </c>
      <c r="O39190" s="8">
        <v>45553</v>
      </c>
      <c r="P39190" s="7">
        <v>3.0555555555555555E-2</v>
      </c>
    </row>
    <row r="39191" spans="1:16" x14ac:dyDescent="0.25">
      <c r="A39191" s="10">
        <v>45553.03125</v>
      </c>
      <c r="B39191" t="s">
        <v>13</v>
      </c>
      <c r="C39191">
        <v>76.03</v>
      </c>
      <c r="D39191">
        <v>0</v>
      </c>
      <c r="E39191" s="9">
        <v>2921.19402222185</v>
      </c>
      <c r="F39191">
        <v>0</v>
      </c>
      <c r="G39191">
        <v>0</v>
      </c>
      <c r="H39191">
        <v>-21.1177927053788</v>
      </c>
      <c r="I39191">
        <v>1921.19402222185</v>
      </c>
      <c r="J39191">
        <v>0.27874918000000098</v>
      </c>
      <c r="K39191">
        <v>12</v>
      </c>
      <c r="L39191" s="9">
        <f t="shared" si="612"/>
        <v>0</v>
      </c>
      <c r="O39191" s="8">
        <v>45553</v>
      </c>
      <c r="P39191" s="7">
        <v>3.125E-2</v>
      </c>
    </row>
    <row r="39192" spans="1:16" x14ac:dyDescent="0.25">
      <c r="A39192" s="10">
        <v>45553.032638888886</v>
      </c>
      <c r="B39192" t="s">
        <v>12</v>
      </c>
      <c r="C39192">
        <v>76.027500000000003</v>
      </c>
      <c r="D39192">
        <v>-1</v>
      </c>
      <c r="E39192" s="9">
        <v>2997.2215222218501</v>
      </c>
      <c r="F39192">
        <v>-76.027500000000003</v>
      </c>
      <c r="G39192">
        <v>76.027500000000003</v>
      </c>
      <c r="H39192">
        <v>0</v>
      </c>
      <c r="I39192">
        <v>1921.19402222185</v>
      </c>
      <c r="J39192">
        <v>-0.37698517999999898</v>
      </c>
      <c r="K39192">
        <v>12</v>
      </c>
      <c r="L39192" s="9">
        <f t="shared" si="612"/>
        <v>0</v>
      </c>
      <c r="O39192" s="8">
        <v>45553</v>
      </c>
      <c r="P39192" s="7">
        <v>3.2638888888888891E-2</v>
      </c>
    </row>
    <row r="39193" spans="1:16" x14ac:dyDescent="0.25">
      <c r="A39193" s="10">
        <v>45553.033333333333</v>
      </c>
      <c r="B39193" t="s">
        <v>13</v>
      </c>
      <c r="C39193">
        <v>78.062857142857098</v>
      </c>
      <c r="D39193">
        <v>0</v>
      </c>
      <c r="E39193" s="9">
        <v>2919.15866507899</v>
      </c>
      <c r="F39193">
        <v>0</v>
      </c>
      <c r="G39193">
        <v>0</v>
      </c>
      <c r="H39193">
        <v>-2.03535714285715</v>
      </c>
      <c r="I39193">
        <v>1919.15866507899</v>
      </c>
      <c r="J39193">
        <v>2.6926988199999999</v>
      </c>
      <c r="K39193">
        <v>12</v>
      </c>
      <c r="L39193" s="9">
        <f t="shared" si="612"/>
        <v>0</v>
      </c>
      <c r="O39193" s="8">
        <v>45553</v>
      </c>
      <c r="P39193" s="7">
        <v>3.3333333333333333E-2</v>
      </c>
    </row>
    <row r="39194" spans="1:16" x14ac:dyDescent="0.25">
      <c r="A39194" s="10">
        <v>45553.036805555559</v>
      </c>
      <c r="B39194" t="s">
        <v>12</v>
      </c>
      <c r="C39194">
        <v>74.233333333333306</v>
      </c>
      <c r="D39194">
        <v>-1</v>
      </c>
      <c r="E39194" s="9">
        <v>2993.3919984123199</v>
      </c>
      <c r="F39194">
        <v>-74.233333333333306</v>
      </c>
      <c r="G39194">
        <v>74.233333333333306</v>
      </c>
      <c r="H39194">
        <v>0</v>
      </c>
      <c r="I39194">
        <v>1919.15866507899</v>
      </c>
      <c r="J39194">
        <v>-0.98276417999999799</v>
      </c>
      <c r="K39194">
        <v>12</v>
      </c>
      <c r="L39194" s="9">
        <f t="shared" si="612"/>
        <v>0</v>
      </c>
      <c r="O39194" s="8">
        <v>45553</v>
      </c>
      <c r="P39194" s="7">
        <v>3.6805555555555557E-2</v>
      </c>
    </row>
    <row r="39195" spans="1:16" x14ac:dyDescent="0.25">
      <c r="A39195" s="10">
        <v>45553.042361111111</v>
      </c>
      <c r="B39195" t="s">
        <v>12</v>
      </c>
      <c r="C39195">
        <v>75.856666666666598</v>
      </c>
      <c r="D39195">
        <v>-2</v>
      </c>
      <c r="E39195" s="9">
        <v>3069.2486650789901</v>
      </c>
      <c r="F39195">
        <v>-150.09</v>
      </c>
      <c r="G39195">
        <v>75.045000000000002</v>
      </c>
      <c r="H39195">
        <v>0</v>
      </c>
      <c r="I39195">
        <v>1919.15866507899</v>
      </c>
      <c r="J39195">
        <v>-1.21831745999999</v>
      </c>
      <c r="K39195">
        <v>12</v>
      </c>
      <c r="L39195" s="9">
        <f t="shared" si="612"/>
        <v>0</v>
      </c>
      <c r="O39195" s="8">
        <v>45553</v>
      </c>
      <c r="P39195" s="7">
        <v>4.2361111111111113E-2</v>
      </c>
    </row>
    <row r="39196" spans="1:16" x14ac:dyDescent="0.25">
      <c r="A39196" s="10">
        <v>45553.043749999997</v>
      </c>
      <c r="B39196" t="s">
        <v>12</v>
      </c>
      <c r="C39196">
        <v>76.1875</v>
      </c>
      <c r="D39196">
        <v>-3</v>
      </c>
      <c r="E39196" s="9">
        <v>3145.4361650789901</v>
      </c>
      <c r="F39196">
        <v>-226.2775</v>
      </c>
      <c r="G39196">
        <v>75.425833333333301</v>
      </c>
      <c r="H39196">
        <v>0</v>
      </c>
      <c r="I39196">
        <v>1919.15866507899</v>
      </c>
      <c r="J39196">
        <v>-1.02519435999999</v>
      </c>
      <c r="K39196">
        <v>12</v>
      </c>
      <c r="L39196" s="9">
        <f t="shared" si="612"/>
        <v>0</v>
      </c>
      <c r="O39196" s="8">
        <v>45553</v>
      </c>
      <c r="P39196" s="7">
        <v>4.3749999999999997E-2</v>
      </c>
    </row>
    <row r="39197" spans="1:16" x14ac:dyDescent="0.25">
      <c r="A39197" s="10">
        <v>45553.044444444444</v>
      </c>
      <c r="B39197" t="s">
        <v>13</v>
      </c>
      <c r="C39197">
        <v>76</v>
      </c>
      <c r="D39197">
        <v>0</v>
      </c>
      <c r="E39197" s="9">
        <v>2917.4361650789901</v>
      </c>
      <c r="F39197">
        <v>0</v>
      </c>
      <c r="G39197">
        <v>0</v>
      </c>
      <c r="H39197">
        <v>-1.7224999999999899</v>
      </c>
      <c r="I39197">
        <v>1917.4361650789899</v>
      </c>
      <c r="J39197">
        <v>8.4399240000001E-2</v>
      </c>
      <c r="K39197">
        <v>12</v>
      </c>
      <c r="L39197" s="9">
        <f t="shared" si="612"/>
        <v>0</v>
      </c>
      <c r="O39197" s="8">
        <v>45553</v>
      </c>
      <c r="P39197" s="7">
        <v>4.4444444444444446E-2</v>
      </c>
    </row>
    <row r="39198" spans="1:16" x14ac:dyDescent="0.25">
      <c r="A39198" s="10">
        <v>45553.050694444442</v>
      </c>
      <c r="B39198" t="s">
        <v>14</v>
      </c>
      <c r="C39198">
        <v>76.016000000000005</v>
      </c>
      <c r="D39198">
        <v>1</v>
      </c>
      <c r="E39198" s="9">
        <v>2841.4201650789901</v>
      </c>
      <c r="F39198">
        <v>76.016000000000005</v>
      </c>
      <c r="G39198">
        <v>76.016000000000005</v>
      </c>
      <c r="H39198">
        <v>0</v>
      </c>
      <c r="I39198">
        <v>1917.4361650789899</v>
      </c>
      <c r="J39198">
        <v>5.5778908400000002</v>
      </c>
      <c r="K39198">
        <v>12</v>
      </c>
      <c r="L39198" s="9">
        <f t="shared" si="612"/>
        <v>0</v>
      </c>
      <c r="O39198" s="8">
        <v>45553</v>
      </c>
      <c r="P39198" s="7">
        <v>5.0694444444444445E-2</v>
      </c>
    </row>
    <row r="39199" spans="1:16" x14ac:dyDescent="0.25">
      <c r="A39199" s="10">
        <v>45553.052777777775</v>
      </c>
      <c r="B39199" t="s">
        <v>14</v>
      </c>
      <c r="C39199">
        <v>79.036444444444399</v>
      </c>
      <c r="D39199">
        <v>2</v>
      </c>
      <c r="E39199" s="9">
        <v>2762.3837206345502</v>
      </c>
      <c r="F39199">
        <v>155.05244444444401</v>
      </c>
      <c r="G39199">
        <v>77.526222222222202</v>
      </c>
      <c r="H39199">
        <v>0</v>
      </c>
      <c r="I39199">
        <v>1917.4361650789899</v>
      </c>
      <c r="J39199">
        <v>3.3501924399999998</v>
      </c>
      <c r="K39199">
        <v>12</v>
      </c>
      <c r="L39199" s="9">
        <f t="shared" si="612"/>
        <v>0</v>
      </c>
      <c r="O39199" s="8">
        <v>45553</v>
      </c>
      <c r="P39199" s="7">
        <v>5.2777777777777778E-2</v>
      </c>
    </row>
    <row r="39200" spans="1:16" x14ac:dyDescent="0.25">
      <c r="A39200" s="10">
        <v>45553.059027777781</v>
      </c>
      <c r="B39200" t="s">
        <v>14</v>
      </c>
      <c r="C39200">
        <v>78</v>
      </c>
      <c r="D39200">
        <v>3</v>
      </c>
      <c r="E39200" s="9">
        <v>2684.3837206345502</v>
      </c>
      <c r="F39200">
        <v>233.05244444444401</v>
      </c>
      <c r="G39200">
        <v>77.684148148148097</v>
      </c>
      <c r="H39200">
        <v>0</v>
      </c>
      <c r="I39200">
        <v>1917.4361650789899</v>
      </c>
      <c r="J39200">
        <v>0.224854040000001</v>
      </c>
      <c r="K39200">
        <v>12</v>
      </c>
      <c r="L39200" s="9">
        <f t="shared" si="612"/>
        <v>0</v>
      </c>
      <c r="O39200" s="8">
        <v>45553</v>
      </c>
      <c r="P39200" s="7">
        <v>5.9027777777777776E-2</v>
      </c>
    </row>
    <row r="39201" spans="1:16" x14ac:dyDescent="0.25">
      <c r="A39201" s="10">
        <v>45553.05972222222</v>
      </c>
      <c r="B39201" t="s">
        <v>13</v>
      </c>
      <c r="C39201">
        <v>78</v>
      </c>
      <c r="D39201">
        <v>0</v>
      </c>
      <c r="E39201" s="9">
        <v>2918.3837206345502</v>
      </c>
      <c r="F39201">
        <v>0</v>
      </c>
      <c r="G39201">
        <v>0</v>
      </c>
      <c r="H39201">
        <v>0.94755555555553805</v>
      </c>
      <c r="I39201">
        <v>1918.3837206345399</v>
      </c>
      <c r="J39201">
        <v>-3.2432113899999901</v>
      </c>
      <c r="K39201">
        <v>12</v>
      </c>
      <c r="L39201" s="9">
        <f t="shared" si="612"/>
        <v>0</v>
      </c>
      <c r="O39201" s="8">
        <v>45553</v>
      </c>
      <c r="P39201" s="7">
        <v>5.9722222222222225E-2</v>
      </c>
    </row>
    <row r="39202" spans="1:16" x14ac:dyDescent="0.25">
      <c r="A39202" s="10">
        <v>45553.060416666667</v>
      </c>
      <c r="B39202" t="s">
        <v>12</v>
      </c>
      <c r="C39202">
        <v>78</v>
      </c>
      <c r="D39202">
        <v>-1</v>
      </c>
      <c r="E39202" s="9">
        <v>2996.3837206345502</v>
      </c>
      <c r="F39202">
        <v>-78</v>
      </c>
      <c r="G39202">
        <v>78</v>
      </c>
      <c r="H39202">
        <v>0</v>
      </c>
      <c r="I39202">
        <v>1918.3837206345399</v>
      </c>
      <c r="J39202">
        <v>-0.87307942999999899</v>
      </c>
      <c r="K39202">
        <v>12</v>
      </c>
      <c r="L39202" s="9">
        <f t="shared" si="612"/>
        <v>0</v>
      </c>
      <c r="O39202" s="8">
        <v>45553</v>
      </c>
      <c r="P39202" s="7">
        <v>6.0416666666666667E-2</v>
      </c>
    </row>
    <row r="39203" spans="1:16" x14ac:dyDescent="0.25">
      <c r="A39203" s="10">
        <v>45553.0625</v>
      </c>
      <c r="B39203" t="s">
        <v>12</v>
      </c>
      <c r="C39203">
        <v>76.31</v>
      </c>
      <c r="D39203">
        <v>-2</v>
      </c>
      <c r="E39203" s="9">
        <v>3072.6937206345501</v>
      </c>
      <c r="F39203">
        <v>-154.31</v>
      </c>
      <c r="G39203">
        <v>77.155000000000001</v>
      </c>
      <c r="H39203">
        <v>0</v>
      </c>
      <c r="I39203">
        <v>1918.3837206345399</v>
      </c>
      <c r="J39203">
        <v>-3.12831002999999</v>
      </c>
      <c r="K39203">
        <v>12</v>
      </c>
      <c r="L39203" s="9">
        <f t="shared" si="612"/>
        <v>0</v>
      </c>
      <c r="O39203" s="8">
        <v>45553</v>
      </c>
      <c r="P39203" s="7">
        <v>6.25E-2</v>
      </c>
    </row>
    <row r="39204" spans="1:16" x14ac:dyDescent="0.25">
      <c r="A39204" s="10">
        <v>45553.063194444447</v>
      </c>
      <c r="B39204" t="s">
        <v>12</v>
      </c>
      <c r="C39204">
        <v>76.981764705882298</v>
      </c>
      <c r="D39204">
        <v>-3</v>
      </c>
      <c r="E39204" s="9">
        <v>3149.67548534043</v>
      </c>
      <c r="F39204">
        <v>-231.291764705882</v>
      </c>
      <c r="G39204">
        <v>77.097254901960795</v>
      </c>
      <c r="H39204">
        <v>0</v>
      </c>
      <c r="I39204">
        <v>1918.3837206345399</v>
      </c>
      <c r="J39204">
        <v>-2.79816603</v>
      </c>
      <c r="K39204">
        <v>12</v>
      </c>
      <c r="L39204" s="9">
        <f t="shared" si="612"/>
        <v>0</v>
      </c>
      <c r="O39204" s="8">
        <v>45553</v>
      </c>
      <c r="P39204" s="7">
        <v>6.3194444444444442E-2</v>
      </c>
    </row>
    <row r="39205" spans="1:16" x14ac:dyDescent="0.25">
      <c r="A39205" s="10">
        <v>45553.063888888886</v>
      </c>
      <c r="B39205" t="s">
        <v>12</v>
      </c>
      <c r="C39205">
        <v>79</v>
      </c>
      <c r="D39205">
        <v>-4</v>
      </c>
      <c r="E39205" s="9">
        <v>3228.67548534043</v>
      </c>
      <c r="F39205">
        <v>-310.29176470588197</v>
      </c>
      <c r="G39205">
        <v>77.572941176470593</v>
      </c>
      <c r="H39205">
        <v>0</v>
      </c>
      <c r="I39205">
        <v>1918.3837206345399</v>
      </c>
      <c r="J39205">
        <v>-3.0466585300000002</v>
      </c>
      <c r="K39205">
        <v>12</v>
      </c>
      <c r="L39205" s="9">
        <f t="shared" si="612"/>
        <v>0</v>
      </c>
      <c r="O39205" s="8">
        <v>45553</v>
      </c>
      <c r="P39205" s="7">
        <v>6.3888888888888884E-2</v>
      </c>
    </row>
    <row r="39206" spans="1:16" x14ac:dyDescent="0.25">
      <c r="A39206" s="10">
        <v>45553.064583333333</v>
      </c>
      <c r="B39206" t="s">
        <v>12</v>
      </c>
      <c r="C39206">
        <v>79</v>
      </c>
      <c r="D39206">
        <v>-5</v>
      </c>
      <c r="E39206" s="9">
        <v>3307.67548534043</v>
      </c>
      <c r="F39206">
        <v>-389.29176470588197</v>
      </c>
      <c r="G39206">
        <v>77.858352941176406</v>
      </c>
      <c r="H39206">
        <v>0</v>
      </c>
      <c r="I39206">
        <v>1918.3837206345399</v>
      </c>
      <c r="J39206">
        <v>-3.1842786299999899</v>
      </c>
      <c r="K39206">
        <v>12</v>
      </c>
      <c r="L39206" s="9">
        <f t="shared" si="612"/>
        <v>0</v>
      </c>
      <c r="O39206" s="8">
        <v>45553</v>
      </c>
      <c r="P39206" s="7">
        <v>6.458333333333334E-2</v>
      </c>
    </row>
    <row r="39207" spans="1:16" x14ac:dyDescent="0.25">
      <c r="A39207" s="10">
        <v>45553.06527777778</v>
      </c>
      <c r="B39207" t="s">
        <v>13</v>
      </c>
      <c r="C39207">
        <v>78</v>
      </c>
      <c r="D39207">
        <v>0</v>
      </c>
      <c r="E39207" s="9">
        <v>2917.67548534043</v>
      </c>
      <c r="F39207">
        <v>0</v>
      </c>
      <c r="G39207">
        <v>0</v>
      </c>
      <c r="H39207">
        <v>-0.70823529411762798</v>
      </c>
      <c r="I39207">
        <v>1917.67548534043</v>
      </c>
      <c r="J39207">
        <v>0.49939247000000198</v>
      </c>
      <c r="K39207">
        <v>12</v>
      </c>
      <c r="L39207" s="9">
        <f t="shared" si="612"/>
        <v>0</v>
      </c>
      <c r="O39207" s="8">
        <v>45553</v>
      </c>
      <c r="P39207" s="7">
        <v>6.5277777777777782E-2</v>
      </c>
    </row>
    <row r="39208" spans="1:16" x14ac:dyDescent="0.25">
      <c r="A39208" s="10">
        <v>45553.070833333331</v>
      </c>
      <c r="B39208" t="s">
        <v>14</v>
      </c>
      <c r="C39208">
        <v>80.489999999999995</v>
      </c>
      <c r="D39208">
        <v>1</v>
      </c>
      <c r="E39208" s="9">
        <v>2837.1854853404302</v>
      </c>
      <c r="F39208">
        <v>80.489999999999995</v>
      </c>
      <c r="G39208">
        <v>80.489999999999995</v>
      </c>
      <c r="H39208">
        <v>0</v>
      </c>
      <c r="I39208">
        <v>1917.67548534043</v>
      </c>
      <c r="J39208">
        <v>0.27123947000000098</v>
      </c>
      <c r="K39208">
        <v>12</v>
      </c>
      <c r="L39208" s="9">
        <f t="shared" si="612"/>
        <v>0</v>
      </c>
      <c r="O39208" s="8">
        <v>45553</v>
      </c>
      <c r="P39208" s="7">
        <v>7.0833333333333331E-2</v>
      </c>
    </row>
    <row r="39209" spans="1:16" x14ac:dyDescent="0.25">
      <c r="A39209" s="10">
        <v>45553.074305555558</v>
      </c>
      <c r="B39209" t="s">
        <v>13</v>
      </c>
      <c r="C39209">
        <v>79.11</v>
      </c>
      <c r="D39209">
        <v>0</v>
      </c>
      <c r="E39209" s="9">
        <v>2916.2954853404299</v>
      </c>
      <c r="F39209">
        <v>0</v>
      </c>
      <c r="G39209">
        <v>0</v>
      </c>
      <c r="H39209">
        <v>-1.3799999999999899</v>
      </c>
      <c r="I39209">
        <v>1916.2954853404301</v>
      </c>
      <c r="J39209">
        <v>-1.48557282999999</v>
      </c>
      <c r="K39209">
        <v>12</v>
      </c>
      <c r="L39209" s="9">
        <f t="shared" si="612"/>
        <v>0</v>
      </c>
      <c r="O39209" s="8">
        <v>45553</v>
      </c>
      <c r="P39209" s="7">
        <v>7.4305555555555555E-2</v>
      </c>
    </row>
    <row r="39210" spans="1:16" x14ac:dyDescent="0.25">
      <c r="A39210" s="10">
        <v>45553.074999999997</v>
      </c>
      <c r="B39210" t="s">
        <v>12</v>
      </c>
      <c r="C39210">
        <v>81.069999999999993</v>
      </c>
      <c r="D39210">
        <v>-1</v>
      </c>
      <c r="E39210" s="9">
        <v>2997.36548534043</v>
      </c>
      <c r="F39210">
        <v>-81.069999999999993</v>
      </c>
      <c r="G39210">
        <v>81.069999999999993</v>
      </c>
      <c r="H39210">
        <v>0</v>
      </c>
      <c r="I39210">
        <v>1916.2954853404301</v>
      </c>
      <c r="J39210">
        <v>-0.78862882999999795</v>
      </c>
      <c r="K39210">
        <v>12</v>
      </c>
      <c r="L39210" s="9">
        <f t="shared" si="612"/>
        <v>0</v>
      </c>
      <c r="O39210" s="8">
        <v>45553</v>
      </c>
      <c r="P39210" s="7">
        <v>7.4999999999999997E-2</v>
      </c>
    </row>
    <row r="39211" spans="1:16" x14ac:dyDescent="0.25">
      <c r="A39211" s="10">
        <v>45553.076388888891</v>
      </c>
      <c r="B39211" t="s">
        <v>13</v>
      </c>
      <c r="C39211">
        <v>80.92</v>
      </c>
      <c r="D39211">
        <v>0</v>
      </c>
      <c r="E39211" s="9">
        <v>2916.44548534043</v>
      </c>
      <c r="F39211">
        <v>0</v>
      </c>
      <c r="G39211">
        <v>0</v>
      </c>
      <c r="H39211">
        <v>0.149999999999991</v>
      </c>
      <c r="I39211">
        <v>1916.44548534043</v>
      </c>
      <c r="J39211">
        <v>3.5351884</v>
      </c>
      <c r="K39211">
        <v>12</v>
      </c>
      <c r="L39211" s="9">
        <f t="shared" si="612"/>
        <v>0</v>
      </c>
      <c r="O39211" s="8">
        <v>45553</v>
      </c>
      <c r="P39211" s="7">
        <v>7.6388888888888895E-2</v>
      </c>
    </row>
    <row r="39212" spans="1:16" x14ac:dyDescent="0.25">
      <c r="A39212" s="10">
        <v>45553.077777777777</v>
      </c>
      <c r="B39212" t="s">
        <v>12</v>
      </c>
      <c r="C39212">
        <v>80</v>
      </c>
      <c r="D39212">
        <v>-1</v>
      </c>
      <c r="E39212" s="9">
        <v>2996.44548534043</v>
      </c>
      <c r="F39212">
        <v>-80</v>
      </c>
      <c r="G39212">
        <v>80</v>
      </c>
      <c r="H39212">
        <v>0</v>
      </c>
      <c r="I39212">
        <v>1916.44548534043</v>
      </c>
      <c r="J39212">
        <v>-0.15825999999999801</v>
      </c>
      <c r="K39212">
        <v>12</v>
      </c>
      <c r="L39212" s="9">
        <f t="shared" si="612"/>
        <v>0</v>
      </c>
      <c r="O39212" s="8">
        <v>45553</v>
      </c>
      <c r="P39212" s="7">
        <v>7.7777777777777779E-2</v>
      </c>
    </row>
    <row r="39213" spans="1:16" x14ac:dyDescent="0.25">
      <c r="A39213" s="10">
        <v>45553.078472222223</v>
      </c>
      <c r="B39213" t="s">
        <v>13</v>
      </c>
      <c r="C39213">
        <v>79.981999999999999</v>
      </c>
      <c r="D39213">
        <v>0</v>
      </c>
      <c r="E39213" s="9">
        <v>2916.46348534043</v>
      </c>
      <c r="F39213">
        <v>0</v>
      </c>
      <c r="G39213">
        <v>0</v>
      </c>
      <c r="H39213">
        <v>1.8000000000000599E-2</v>
      </c>
      <c r="I39213">
        <v>1916.46348534043</v>
      </c>
      <c r="J39213">
        <v>1.0461765000000001</v>
      </c>
      <c r="K39213">
        <v>12</v>
      </c>
      <c r="L39213" s="9">
        <f t="shared" si="612"/>
        <v>0</v>
      </c>
      <c r="O39213" s="8">
        <v>45553</v>
      </c>
      <c r="P39213" s="7">
        <v>7.8472222222222221E-2</v>
      </c>
    </row>
    <row r="39214" spans="1:16" x14ac:dyDescent="0.25">
      <c r="A39214" s="10">
        <v>45553.081250000003</v>
      </c>
      <c r="B39214" t="s">
        <v>14</v>
      </c>
      <c r="C39214">
        <v>79.801000000000002</v>
      </c>
      <c r="D39214">
        <v>1</v>
      </c>
      <c r="E39214" s="9">
        <v>2836.6624853404301</v>
      </c>
      <c r="F39214">
        <v>79.801000000000002</v>
      </c>
      <c r="G39214">
        <v>79.801000000000002</v>
      </c>
      <c r="H39214">
        <v>0</v>
      </c>
      <c r="I39214">
        <v>1916.46348534043</v>
      </c>
      <c r="J39214">
        <v>1.7681389999999999</v>
      </c>
      <c r="K39214">
        <v>12</v>
      </c>
      <c r="L39214" s="9">
        <f t="shared" si="612"/>
        <v>0</v>
      </c>
      <c r="O39214" s="8">
        <v>45553</v>
      </c>
      <c r="P39214" s="7">
        <v>8.1250000000000003E-2</v>
      </c>
    </row>
    <row r="39215" spans="1:16" x14ac:dyDescent="0.25">
      <c r="A39215" s="10">
        <v>45553.084027777775</v>
      </c>
      <c r="B39215" t="s">
        <v>13</v>
      </c>
      <c r="C39215">
        <v>79.774000000000001</v>
      </c>
      <c r="D39215">
        <v>0</v>
      </c>
      <c r="E39215" s="9">
        <v>2916.43648534043</v>
      </c>
      <c r="F39215">
        <v>0</v>
      </c>
      <c r="G39215">
        <v>0</v>
      </c>
      <c r="H39215">
        <v>-2.7000000000000999E-2</v>
      </c>
      <c r="I39215">
        <v>1916.43648534043</v>
      </c>
      <c r="J39215">
        <v>-0.23937829999999799</v>
      </c>
      <c r="K39215">
        <v>12</v>
      </c>
      <c r="L39215" s="9">
        <f t="shared" si="612"/>
        <v>0</v>
      </c>
      <c r="O39215" s="8">
        <v>45553</v>
      </c>
      <c r="P39215" s="7">
        <v>8.4027777777777785E-2</v>
      </c>
    </row>
    <row r="39216" spans="1:16" x14ac:dyDescent="0.25">
      <c r="A39216" s="10">
        <v>45553.084722222222</v>
      </c>
      <c r="B39216" t="s">
        <v>12</v>
      </c>
      <c r="C39216">
        <v>79.989999999999995</v>
      </c>
      <c r="D39216">
        <v>-1</v>
      </c>
      <c r="E39216" s="9">
        <v>2996.4264853404302</v>
      </c>
      <c r="F39216">
        <v>-79.989999999999995</v>
      </c>
      <c r="G39216">
        <v>79.989999999999995</v>
      </c>
      <c r="H39216">
        <v>0</v>
      </c>
      <c r="I39216">
        <v>1916.43648534043</v>
      </c>
      <c r="J39216">
        <v>-6.0605387599999903</v>
      </c>
      <c r="K39216">
        <v>12</v>
      </c>
      <c r="L39216" s="9">
        <f t="shared" si="612"/>
        <v>0</v>
      </c>
      <c r="O39216" s="8">
        <v>45553</v>
      </c>
      <c r="P39216" s="7">
        <v>8.4722222222222227E-2</v>
      </c>
    </row>
    <row r="39217" spans="1:16" x14ac:dyDescent="0.25">
      <c r="A39217" s="10">
        <v>45553.085416666669</v>
      </c>
      <c r="B39217" t="s">
        <v>12</v>
      </c>
      <c r="C39217">
        <v>78.900000000000006</v>
      </c>
      <c r="D39217">
        <v>-2</v>
      </c>
      <c r="E39217" s="9">
        <v>3075.3264853404298</v>
      </c>
      <c r="F39217">
        <v>-158.88999999999999</v>
      </c>
      <c r="G39217">
        <v>79.444999999999993</v>
      </c>
      <c r="H39217">
        <v>0</v>
      </c>
      <c r="I39217">
        <v>1916.43648534043</v>
      </c>
      <c r="J39217">
        <v>-7.2338807599999999</v>
      </c>
      <c r="K39217">
        <v>12</v>
      </c>
      <c r="L39217" s="9">
        <f t="shared" si="612"/>
        <v>0</v>
      </c>
      <c r="O39217" s="8">
        <v>45553</v>
      </c>
      <c r="P39217" s="7">
        <v>8.5416666666666669E-2</v>
      </c>
    </row>
    <row r="39218" spans="1:16" x14ac:dyDescent="0.25">
      <c r="A39218" s="10">
        <v>45553.086805555555</v>
      </c>
      <c r="B39218" t="s">
        <v>12</v>
      </c>
      <c r="C39218">
        <v>79.7766666666666</v>
      </c>
      <c r="D39218">
        <v>-3</v>
      </c>
      <c r="E39218" s="9">
        <v>3155.1031520071001</v>
      </c>
      <c r="F39218">
        <v>-238.666666666666</v>
      </c>
      <c r="G39218">
        <v>79.5555555555555</v>
      </c>
      <c r="H39218">
        <v>0</v>
      </c>
      <c r="I39218">
        <v>1916.43648534043</v>
      </c>
      <c r="J39218">
        <v>-8.3552143599999997</v>
      </c>
      <c r="K39218">
        <v>12</v>
      </c>
      <c r="L39218" s="9">
        <f t="shared" si="612"/>
        <v>0</v>
      </c>
      <c r="O39218" s="8">
        <v>45553</v>
      </c>
      <c r="P39218" s="7">
        <v>8.6805555555555552E-2</v>
      </c>
    </row>
    <row r="39219" spans="1:16" x14ac:dyDescent="0.25">
      <c r="A39219" s="10">
        <v>45553.088194444441</v>
      </c>
      <c r="B39219" t="s">
        <v>12</v>
      </c>
      <c r="C39219">
        <v>79.797499999999999</v>
      </c>
      <c r="D39219">
        <v>-4</v>
      </c>
      <c r="E39219" s="9">
        <v>3234.9006520070998</v>
      </c>
      <c r="F39219">
        <v>-318.46416666666602</v>
      </c>
      <c r="G39219">
        <v>79.616041666666604</v>
      </c>
      <c r="H39219">
        <v>0</v>
      </c>
      <c r="I39219">
        <v>1916.43648534043</v>
      </c>
      <c r="J39219">
        <v>-5.7251360599999996</v>
      </c>
      <c r="K39219">
        <v>12</v>
      </c>
      <c r="L39219" s="9">
        <f t="shared" si="612"/>
        <v>0</v>
      </c>
      <c r="O39219" s="8">
        <v>45553</v>
      </c>
      <c r="P39219" s="7">
        <v>8.819444444444445E-2</v>
      </c>
    </row>
    <row r="39220" spans="1:16" x14ac:dyDescent="0.25">
      <c r="A39220" s="10">
        <v>45553.088888888888</v>
      </c>
      <c r="B39220" t="s">
        <v>12</v>
      </c>
      <c r="C39220">
        <v>79.886666666666599</v>
      </c>
      <c r="D39220">
        <v>-5</v>
      </c>
      <c r="E39220" s="9">
        <v>3314.7873186737602</v>
      </c>
      <c r="F39220">
        <v>-398.35083333333301</v>
      </c>
      <c r="G39220">
        <v>79.670166666666603</v>
      </c>
      <c r="H39220">
        <v>0</v>
      </c>
      <c r="I39220">
        <v>1916.43648534043</v>
      </c>
      <c r="J39220">
        <v>-6.3477100599999998</v>
      </c>
      <c r="K39220">
        <v>12</v>
      </c>
      <c r="L39220" s="9">
        <f t="shared" si="612"/>
        <v>0</v>
      </c>
      <c r="O39220" s="8">
        <v>45553</v>
      </c>
      <c r="P39220" s="7">
        <v>8.8888888888888892E-2</v>
      </c>
    </row>
    <row r="39221" spans="1:16" x14ac:dyDescent="0.25">
      <c r="A39221" s="10">
        <v>45553.089583333334</v>
      </c>
      <c r="B39221" t="s">
        <v>12</v>
      </c>
      <c r="C39221">
        <v>78.545000000000002</v>
      </c>
      <c r="D39221">
        <v>-6</v>
      </c>
      <c r="E39221" s="9">
        <v>3393.3323186737598</v>
      </c>
      <c r="F39221">
        <v>-476.89583333333297</v>
      </c>
      <c r="G39221">
        <v>79.4826388888888</v>
      </c>
      <c r="H39221">
        <v>0</v>
      </c>
      <c r="I39221">
        <v>1916.43648534043</v>
      </c>
      <c r="J39221">
        <v>-3.9408478599999999</v>
      </c>
      <c r="K39221">
        <v>12</v>
      </c>
      <c r="L39221" s="9">
        <f t="shared" si="612"/>
        <v>0</v>
      </c>
      <c r="O39221" s="8">
        <v>45553</v>
      </c>
      <c r="P39221" s="7">
        <v>8.9583333333333334E-2</v>
      </c>
    </row>
    <row r="39222" spans="1:16" x14ac:dyDescent="0.25">
      <c r="A39222" s="10">
        <v>45553.09097222222</v>
      </c>
      <c r="B39222" t="s">
        <v>13</v>
      </c>
      <c r="C39222">
        <v>79.915000000000006</v>
      </c>
      <c r="D39222">
        <v>0</v>
      </c>
      <c r="E39222" s="9">
        <v>2913.84231867376</v>
      </c>
      <c r="F39222">
        <v>0</v>
      </c>
      <c r="G39222">
        <v>0</v>
      </c>
      <c r="H39222">
        <v>-2.5941666666666898</v>
      </c>
      <c r="I39222">
        <v>1913.84231867376</v>
      </c>
      <c r="J39222">
        <v>0.73124493999999896</v>
      </c>
      <c r="K39222">
        <v>12</v>
      </c>
      <c r="L39222" s="9">
        <f t="shared" si="612"/>
        <v>0</v>
      </c>
      <c r="O39222" s="8">
        <v>45553</v>
      </c>
      <c r="P39222" s="7">
        <v>9.0972222222222218E-2</v>
      </c>
    </row>
    <row r="39223" spans="1:16" x14ac:dyDescent="0.25">
      <c r="A39223" s="10">
        <v>45553.091666666667</v>
      </c>
      <c r="B39223" t="s">
        <v>14</v>
      </c>
      <c r="C39223">
        <v>79.827500000000001</v>
      </c>
      <c r="D39223">
        <v>1</v>
      </c>
      <c r="E39223" s="9">
        <v>2834.0148186737601</v>
      </c>
      <c r="F39223">
        <v>79.827500000000001</v>
      </c>
      <c r="G39223">
        <v>79.827500000000001</v>
      </c>
      <c r="H39223">
        <v>0</v>
      </c>
      <c r="I39223">
        <v>1913.84231867376</v>
      </c>
      <c r="J39223">
        <v>1.34805583999999</v>
      </c>
      <c r="K39223">
        <v>12</v>
      </c>
      <c r="L39223" s="9">
        <f t="shared" si="612"/>
        <v>0</v>
      </c>
      <c r="O39223" s="8">
        <v>45553</v>
      </c>
      <c r="P39223" s="7">
        <v>9.166666666666666E-2</v>
      </c>
    </row>
    <row r="39224" spans="1:16" x14ac:dyDescent="0.25">
      <c r="A39224" s="10">
        <v>45553.092361111114</v>
      </c>
      <c r="B39224" t="s">
        <v>14</v>
      </c>
      <c r="C39224">
        <v>77.39</v>
      </c>
      <c r="D39224">
        <v>2</v>
      </c>
      <c r="E39224" s="9">
        <v>2756.6248186737598</v>
      </c>
      <c r="F39224">
        <v>157.2175</v>
      </c>
      <c r="G39224">
        <v>78.608750000000001</v>
      </c>
      <c r="H39224">
        <v>0</v>
      </c>
      <c r="I39224">
        <v>1913.84231867376</v>
      </c>
      <c r="J39224">
        <v>0.47790533999999801</v>
      </c>
      <c r="K39224">
        <v>12</v>
      </c>
      <c r="L39224" s="9">
        <f t="shared" si="612"/>
        <v>0</v>
      </c>
      <c r="O39224" s="8">
        <v>45553</v>
      </c>
      <c r="P39224" s="7">
        <v>9.2361111111111116E-2</v>
      </c>
    </row>
    <row r="39225" spans="1:16" x14ac:dyDescent="0.25">
      <c r="A39225" s="10">
        <v>45553.093055555553</v>
      </c>
      <c r="B39225" t="s">
        <v>14</v>
      </c>
      <c r="C39225">
        <v>79.23</v>
      </c>
      <c r="D39225">
        <v>3</v>
      </c>
      <c r="E39225" s="9">
        <v>2677.3948186737598</v>
      </c>
      <c r="F39225">
        <v>236.44749999999999</v>
      </c>
      <c r="G39225">
        <v>78.815833333333302</v>
      </c>
      <c r="H39225">
        <v>0</v>
      </c>
      <c r="I39225">
        <v>1913.84231867376</v>
      </c>
      <c r="J39225">
        <v>1.7776006199999901</v>
      </c>
      <c r="K39225">
        <v>12</v>
      </c>
      <c r="L39225" s="9">
        <f t="shared" si="612"/>
        <v>0</v>
      </c>
      <c r="O39225" s="8">
        <v>45553</v>
      </c>
      <c r="P39225" s="7">
        <v>9.3055555555555558E-2</v>
      </c>
    </row>
    <row r="39226" spans="1:16" x14ac:dyDescent="0.25">
      <c r="A39226" s="10">
        <v>45553.095833333333</v>
      </c>
      <c r="B39226" t="s">
        <v>14</v>
      </c>
      <c r="C39226">
        <v>76.36</v>
      </c>
      <c r="D39226">
        <v>4</v>
      </c>
      <c r="E39226" s="9">
        <v>2601.0348186737601</v>
      </c>
      <c r="F39226">
        <v>312.8075</v>
      </c>
      <c r="G39226">
        <v>78.201875000000001</v>
      </c>
      <c r="H39226">
        <v>0</v>
      </c>
      <c r="I39226">
        <v>1913.84231867376</v>
      </c>
      <c r="J39226">
        <v>5.7032534799999901</v>
      </c>
      <c r="K39226">
        <v>12</v>
      </c>
      <c r="L39226" s="9">
        <f t="shared" si="612"/>
        <v>0</v>
      </c>
      <c r="O39226" s="8">
        <v>45553</v>
      </c>
      <c r="P39226" s="7">
        <v>9.583333333333334E-2</v>
      </c>
    </row>
    <row r="39227" spans="1:16" x14ac:dyDescent="0.25">
      <c r="A39227" s="10">
        <v>45553.09652777778</v>
      </c>
      <c r="B39227" t="s">
        <v>14</v>
      </c>
      <c r="C39227">
        <v>78.347999999999999</v>
      </c>
      <c r="D39227">
        <v>5</v>
      </c>
      <c r="E39227" s="9">
        <v>2522.6868186737602</v>
      </c>
      <c r="F39227">
        <v>391.15550000000002</v>
      </c>
      <c r="G39227">
        <v>78.231099999999998</v>
      </c>
      <c r="H39227">
        <v>0</v>
      </c>
      <c r="I39227">
        <v>1913.84231867376</v>
      </c>
      <c r="J39227">
        <v>2.6547005800000001</v>
      </c>
      <c r="K39227">
        <v>12</v>
      </c>
      <c r="L39227" s="9">
        <f t="shared" si="612"/>
        <v>0</v>
      </c>
      <c r="O39227" s="8">
        <v>45553</v>
      </c>
      <c r="P39227" s="7">
        <v>9.6527777777777782E-2</v>
      </c>
    </row>
    <row r="39228" spans="1:16" x14ac:dyDescent="0.25">
      <c r="A39228" s="10">
        <v>45553.097916666666</v>
      </c>
      <c r="B39228" t="s">
        <v>14</v>
      </c>
      <c r="C39228">
        <v>78.355000000000004</v>
      </c>
      <c r="D39228">
        <v>6</v>
      </c>
      <c r="E39228" s="9">
        <v>2444.3318186737602</v>
      </c>
      <c r="F39228">
        <v>469.51049999999998</v>
      </c>
      <c r="G39228">
        <v>78.251750000000001</v>
      </c>
      <c r="H39228">
        <v>0</v>
      </c>
      <c r="I39228">
        <v>1913.84231867376</v>
      </c>
      <c r="J39228">
        <v>6.7200179999999596E-2</v>
      </c>
      <c r="K39228">
        <v>12</v>
      </c>
      <c r="L39228" s="9">
        <f t="shared" si="612"/>
        <v>0</v>
      </c>
      <c r="O39228" s="8">
        <v>45553</v>
      </c>
      <c r="P39228" s="7">
        <v>9.7916666666666666E-2</v>
      </c>
    </row>
    <row r="39229" spans="1:16" x14ac:dyDescent="0.25">
      <c r="A39229" s="10">
        <v>45553.1</v>
      </c>
      <c r="B39229" t="s">
        <v>13</v>
      </c>
      <c r="C39229">
        <v>76.010000000000005</v>
      </c>
      <c r="D39229">
        <v>0</v>
      </c>
      <c r="E39229" s="9">
        <v>2900.3918186737601</v>
      </c>
      <c r="F39229">
        <v>0</v>
      </c>
      <c r="G39229">
        <v>0</v>
      </c>
      <c r="H39229">
        <v>-13.4504999999999</v>
      </c>
      <c r="I39229">
        <v>1900.3918186737601</v>
      </c>
      <c r="J39229">
        <v>-2.6788475200000001</v>
      </c>
      <c r="K39229">
        <v>12</v>
      </c>
      <c r="L39229" s="9">
        <f t="shared" si="612"/>
        <v>0</v>
      </c>
      <c r="O39229" s="8">
        <v>45553</v>
      </c>
      <c r="P39229" s="7">
        <v>0.1</v>
      </c>
    </row>
    <row r="39230" spans="1:16" x14ac:dyDescent="0.25">
      <c r="A39230" s="10">
        <v>45553.100694444445</v>
      </c>
      <c r="B39230" t="s">
        <v>12</v>
      </c>
      <c r="C39230">
        <v>78.296666666666596</v>
      </c>
      <c r="D39230">
        <v>-1</v>
      </c>
      <c r="E39230" s="9">
        <v>2978.6884853404299</v>
      </c>
      <c r="F39230">
        <v>-78.296666666666596</v>
      </c>
      <c r="G39230">
        <v>78.296666666666596</v>
      </c>
      <c r="H39230">
        <v>0</v>
      </c>
      <c r="I39230">
        <v>1900.3918186737601</v>
      </c>
      <c r="J39230">
        <v>-1.48872281999999</v>
      </c>
      <c r="K39230">
        <v>12</v>
      </c>
      <c r="L39230" s="9">
        <f t="shared" si="612"/>
        <v>0</v>
      </c>
      <c r="O39230" s="8">
        <v>45553</v>
      </c>
      <c r="P39230" s="7">
        <v>0.10069444444444445</v>
      </c>
    </row>
    <row r="39231" spans="1:16" x14ac:dyDescent="0.25">
      <c r="A39231" s="10">
        <v>45553.102083333331</v>
      </c>
      <c r="B39231" t="s">
        <v>12</v>
      </c>
      <c r="C39231">
        <v>77.89</v>
      </c>
      <c r="D39231">
        <v>-2</v>
      </c>
      <c r="E39231" s="9">
        <v>3056.5784853404298</v>
      </c>
      <c r="F39231">
        <v>-156.18666666666601</v>
      </c>
      <c r="G39231">
        <v>78.093333333333305</v>
      </c>
      <c r="H39231">
        <v>0</v>
      </c>
      <c r="I39231">
        <v>1900.3918186737601</v>
      </c>
      <c r="J39231">
        <v>-6.3750922199999902</v>
      </c>
      <c r="K39231">
        <v>12</v>
      </c>
      <c r="L39231" s="9">
        <f t="shared" si="612"/>
        <v>0</v>
      </c>
      <c r="O39231" s="8">
        <v>45553</v>
      </c>
      <c r="P39231" s="7">
        <v>0.10208333333333333</v>
      </c>
    </row>
    <row r="39232" spans="1:16" x14ac:dyDescent="0.25">
      <c r="A39232" s="10">
        <v>45553.102777777778</v>
      </c>
      <c r="B39232" t="s">
        <v>12</v>
      </c>
      <c r="C39232">
        <v>76.37</v>
      </c>
      <c r="D39232">
        <v>-3</v>
      </c>
      <c r="E39232" s="9">
        <v>3132.9484853404301</v>
      </c>
      <c r="F39232">
        <v>-232.55666666666599</v>
      </c>
      <c r="G39232">
        <v>77.518888888888895</v>
      </c>
      <c r="H39232">
        <v>0</v>
      </c>
      <c r="I39232">
        <v>1900.3918186737601</v>
      </c>
      <c r="J39232">
        <v>-8.3096875200000007</v>
      </c>
      <c r="K39232">
        <v>12</v>
      </c>
      <c r="L39232" s="9">
        <f t="shared" si="612"/>
        <v>0</v>
      </c>
      <c r="O39232" s="8">
        <v>45553</v>
      </c>
      <c r="P39232" s="7">
        <v>0.10277777777777777</v>
      </c>
    </row>
    <row r="39233" spans="1:16" x14ac:dyDescent="0.25">
      <c r="A39233" s="10">
        <v>45553.103472222225</v>
      </c>
      <c r="B39233" t="s">
        <v>12</v>
      </c>
      <c r="C39233">
        <v>76.53</v>
      </c>
      <c r="D39233">
        <v>-4</v>
      </c>
      <c r="E39233" s="9">
        <v>3209.4784853404299</v>
      </c>
      <c r="F39233">
        <v>-309.08666666666602</v>
      </c>
      <c r="G39233">
        <v>77.271666666666604</v>
      </c>
      <c r="H39233">
        <v>0</v>
      </c>
      <c r="I39233">
        <v>1900.3918186737601</v>
      </c>
      <c r="J39233">
        <v>-9.0582232199999897</v>
      </c>
      <c r="K39233">
        <v>12</v>
      </c>
      <c r="L39233" s="9">
        <f t="shared" si="612"/>
        <v>0</v>
      </c>
      <c r="O39233" s="8">
        <v>45553</v>
      </c>
      <c r="P39233" s="7">
        <v>0.10347222222222222</v>
      </c>
    </row>
    <row r="39234" spans="1:16" x14ac:dyDescent="0.25">
      <c r="A39234" s="10">
        <v>45553.104166666664</v>
      </c>
      <c r="B39234" t="s">
        <v>12</v>
      </c>
      <c r="C39234">
        <v>77.111000000000004</v>
      </c>
      <c r="D39234">
        <v>-5</v>
      </c>
      <c r="E39234" s="9">
        <v>3286.5894853404302</v>
      </c>
      <c r="F39234">
        <v>-386.19766666666601</v>
      </c>
      <c r="G39234">
        <v>77.239533333333299</v>
      </c>
      <c r="H39234">
        <v>0</v>
      </c>
      <c r="I39234">
        <v>1900.3918186737601</v>
      </c>
      <c r="J39234">
        <v>-8.5843239199999992</v>
      </c>
      <c r="K39234">
        <v>12</v>
      </c>
      <c r="L39234" s="9">
        <f t="shared" si="612"/>
        <v>0</v>
      </c>
      <c r="O39234" s="8">
        <v>45553</v>
      </c>
      <c r="P39234" s="7">
        <v>0.10416666666666667</v>
      </c>
    </row>
    <row r="39235" spans="1:16" x14ac:dyDescent="0.25">
      <c r="A39235" s="10">
        <v>45553.104861111111</v>
      </c>
      <c r="B39235" t="s">
        <v>12</v>
      </c>
      <c r="C39235">
        <v>76.085714285714204</v>
      </c>
      <c r="D39235">
        <v>-6</v>
      </c>
      <c r="E39235" s="9">
        <v>3362.6751996261401</v>
      </c>
      <c r="F39235">
        <v>-462.28338095238098</v>
      </c>
      <c r="G39235">
        <v>77.047230158730102</v>
      </c>
      <c r="H39235">
        <v>0</v>
      </c>
      <c r="I39235">
        <v>1900.3918186737601</v>
      </c>
      <c r="J39235">
        <v>-7.6112629999999903</v>
      </c>
      <c r="K39235">
        <v>12</v>
      </c>
      <c r="L39235" s="9">
        <f t="shared" ref="L39235:L39298" si="613">IF(DAY(O39235 &lt;&gt; O39236), 1, 0)</f>
        <v>0</v>
      </c>
      <c r="O39235" s="8">
        <v>45553</v>
      </c>
      <c r="P39235" s="7">
        <v>0.10486111111111111</v>
      </c>
    </row>
    <row r="39236" spans="1:16" x14ac:dyDescent="0.25">
      <c r="A39236" s="10">
        <v>45553.105555555558</v>
      </c>
      <c r="B39236" t="s">
        <v>12</v>
      </c>
      <c r="C39236">
        <v>77.75</v>
      </c>
      <c r="D39236">
        <v>-7</v>
      </c>
      <c r="E39236" s="9">
        <v>3440.4251996261401</v>
      </c>
      <c r="F39236">
        <v>-540.03338095238098</v>
      </c>
      <c r="G39236">
        <v>77.147625850340106</v>
      </c>
      <c r="H39236">
        <v>0</v>
      </c>
      <c r="I39236">
        <v>1900.3918186737601</v>
      </c>
      <c r="J39236">
        <v>-5.0258945999999902</v>
      </c>
      <c r="K39236">
        <v>12</v>
      </c>
      <c r="L39236" s="9">
        <f t="shared" si="613"/>
        <v>0</v>
      </c>
      <c r="O39236" s="8">
        <v>45553</v>
      </c>
      <c r="P39236" s="7">
        <v>0.10555555555555556</v>
      </c>
    </row>
    <row r="39237" spans="1:16" x14ac:dyDescent="0.25">
      <c r="A39237" s="10">
        <v>45553.106249999997</v>
      </c>
      <c r="B39237" t="s">
        <v>12</v>
      </c>
      <c r="C39237">
        <v>77.984999999999999</v>
      </c>
      <c r="D39237">
        <v>-8</v>
      </c>
      <c r="E39237" s="9">
        <v>3518.4101996261402</v>
      </c>
      <c r="F39237">
        <v>-618.01838095238099</v>
      </c>
      <c r="G39237">
        <v>77.252297619047596</v>
      </c>
      <c r="H39237">
        <v>0</v>
      </c>
      <c r="I39237">
        <v>1900.3918186737601</v>
      </c>
      <c r="J39237">
        <v>-6.1114571999999896</v>
      </c>
      <c r="K39237">
        <v>12</v>
      </c>
      <c r="L39237" s="9">
        <f t="shared" si="613"/>
        <v>0</v>
      </c>
      <c r="O39237" s="8">
        <v>45553</v>
      </c>
      <c r="P39237" s="7">
        <v>0.10625</v>
      </c>
    </row>
    <row r="39238" spans="1:16" x14ac:dyDescent="0.25">
      <c r="A39238" s="10">
        <v>45553.106944444444</v>
      </c>
      <c r="B39238" t="s">
        <v>12</v>
      </c>
      <c r="C39238">
        <v>76.040000000000006</v>
      </c>
      <c r="D39238">
        <v>-9</v>
      </c>
      <c r="E39238" s="9">
        <v>3594.4501996261401</v>
      </c>
      <c r="F39238">
        <v>-694.05838095238096</v>
      </c>
      <c r="G39238">
        <v>77.117597883597796</v>
      </c>
      <c r="H39238">
        <v>0</v>
      </c>
      <c r="I39238">
        <v>1900.3918186737601</v>
      </c>
      <c r="J39238">
        <v>-4.8133861999999903</v>
      </c>
      <c r="K39238">
        <v>12</v>
      </c>
      <c r="L39238" s="9">
        <f t="shared" si="613"/>
        <v>0</v>
      </c>
      <c r="O39238" s="8">
        <v>45553</v>
      </c>
      <c r="P39238" s="7">
        <v>0.10694444444444444</v>
      </c>
    </row>
    <row r="39239" spans="1:16" x14ac:dyDescent="0.25">
      <c r="A39239" s="10">
        <v>45553.107638888891</v>
      </c>
      <c r="B39239" t="s">
        <v>12</v>
      </c>
      <c r="C39239">
        <v>77.571428571428498</v>
      </c>
      <c r="D39239">
        <v>-10</v>
      </c>
      <c r="E39239" s="9">
        <v>3672.02162819757</v>
      </c>
      <c r="F39239">
        <v>-771.62980952380894</v>
      </c>
      <c r="G39239">
        <v>77.162980952380906</v>
      </c>
      <c r="H39239">
        <v>0</v>
      </c>
      <c r="I39239">
        <v>1900.3918186737601</v>
      </c>
      <c r="J39239">
        <v>-3.8328526999999899</v>
      </c>
      <c r="K39239">
        <v>12</v>
      </c>
      <c r="L39239" s="9">
        <f t="shared" si="613"/>
        <v>0</v>
      </c>
      <c r="O39239" s="8">
        <v>45553</v>
      </c>
      <c r="P39239" s="7">
        <v>0.1076388888888889</v>
      </c>
    </row>
    <row r="39240" spans="1:16" x14ac:dyDescent="0.25">
      <c r="A39240" s="10">
        <v>45553.10833333333</v>
      </c>
      <c r="B39240" t="s">
        <v>12</v>
      </c>
      <c r="C39240">
        <v>74.042142857142807</v>
      </c>
      <c r="D39240">
        <v>-11</v>
      </c>
      <c r="E39240" s="9">
        <v>3746.0637710547198</v>
      </c>
      <c r="F39240">
        <v>-845.67195238095201</v>
      </c>
      <c r="G39240">
        <v>76.879268398268394</v>
      </c>
      <c r="H39240">
        <v>0</v>
      </c>
      <c r="I39240">
        <v>1900.3918186737601</v>
      </c>
      <c r="J39240">
        <v>-3.7868887999999998</v>
      </c>
      <c r="K39240">
        <v>12</v>
      </c>
      <c r="L39240" s="9">
        <f t="shared" si="613"/>
        <v>0</v>
      </c>
      <c r="O39240" s="8">
        <v>45553</v>
      </c>
      <c r="P39240" s="7">
        <v>0.10833333333333334</v>
      </c>
    </row>
    <row r="39241" spans="1:16" x14ac:dyDescent="0.25">
      <c r="A39241" s="10">
        <v>45553.109027777777</v>
      </c>
      <c r="B39241" t="s">
        <v>12</v>
      </c>
      <c r="C39241">
        <v>76.03</v>
      </c>
      <c r="D39241">
        <v>-12</v>
      </c>
      <c r="E39241" s="9">
        <v>3822.09377105472</v>
      </c>
      <c r="F39241">
        <v>-921.70195238095198</v>
      </c>
      <c r="G39241">
        <v>76.808496031746003</v>
      </c>
      <c r="H39241">
        <v>0</v>
      </c>
      <c r="I39241">
        <v>1900.3918186737601</v>
      </c>
      <c r="J39241">
        <v>-1.1338733999999899</v>
      </c>
      <c r="K39241">
        <v>12</v>
      </c>
      <c r="L39241" s="9">
        <f t="shared" si="613"/>
        <v>0</v>
      </c>
      <c r="O39241" s="8">
        <v>45553</v>
      </c>
      <c r="P39241" s="7">
        <v>0.10902777777777778</v>
      </c>
    </row>
    <row r="39242" spans="1:16" x14ac:dyDescent="0.25">
      <c r="A39242" s="10">
        <v>45553.109722222223</v>
      </c>
      <c r="B39242" t="s">
        <v>12</v>
      </c>
      <c r="C39242">
        <v>77.150000000000006</v>
      </c>
      <c r="D39242">
        <v>-13</v>
      </c>
      <c r="E39242" s="9">
        <v>3899.2437710547201</v>
      </c>
      <c r="F39242">
        <v>-998.85195238095196</v>
      </c>
      <c r="G39242">
        <v>76.834765567765501</v>
      </c>
      <c r="H39242">
        <v>0</v>
      </c>
      <c r="I39242">
        <v>1900.3918186737601</v>
      </c>
      <c r="J39242">
        <v>-1.8878425999999899</v>
      </c>
      <c r="K39242">
        <v>12</v>
      </c>
      <c r="L39242" s="9">
        <f t="shared" si="613"/>
        <v>0</v>
      </c>
      <c r="O39242" s="8">
        <v>45553</v>
      </c>
      <c r="P39242" s="7">
        <v>0.10972222222222222</v>
      </c>
    </row>
    <row r="39243" spans="1:16" x14ac:dyDescent="0.25">
      <c r="A39243" s="10">
        <v>45553.11041666667</v>
      </c>
      <c r="B39243" t="s">
        <v>12</v>
      </c>
      <c r="C39243">
        <v>76.646000000000001</v>
      </c>
      <c r="D39243">
        <v>-14</v>
      </c>
      <c r="E39243" s="9">
        <v>3975.8897710547199</v>
      </c>
      <c r="F39243">
        <v>-1075.49795238095</v>
      </c>
      <c r="G39243">
        <v>76.821282312925106</v>
      </c>
      <c r="H39243">
        <v>0</v>
      </c>
      <c r="I39243">
        <v>1900.3918186737601</v>
      </c>
      <c r="J39243">
        <v>-0.69082669999999802</v>
      </c>
      <c r="K39243">
        <v>12</v>
      </c>
      <c r="L39243" s="9">
        <f t="shared" si="613"/>
        <v>0</v>
      </c>
      <c r="O39243" s="8">
        <v>45553</v>
      </c>
      <c r="P39243" s="7">
        <v>0.11041666666666666</v>
      </c>
    </row>
    <row r="39244" spans="1:16" x14ac:dyDescent="0.25">
      <c r="A39244" s="10">
        <v>45553.111111111109</v>
      </c>
      <c r="B39244" t="s">
        <v>12</v>
      </c>
      <c r="C39244">
        <v>75</v>
      </c>
      <c r="D39244">
        <v>-15</v>
      </c>
      <c r="E39244" s="9">
        <v>4050.8897710547199</v>
      </c>
      <c r="F39244">
        <v>-1150.49795238095</v>
      </c>
      <c r="G39244">
        <v>76.6998634920634</v>
      </c>
      <c r="H39244">
        <v>0</v>
      </c>
      <c r="I39244">
        <v>1900.3918186737601</v>
      </c>
      <c r="J39244">
        <v>-0.88106079999999798</v>
      </c>
      <c r="K39244">
        <v>12</v>
      </c>
      <c r="L39244" s="9">
        <f t="shared" si="613"/>
        <v>0</v>
      </c>
      <c r="O39244" s="8">
        <v>45553</v>
      </c>
      <c r="P39244" s="7">
        <v>0.1111111111111111</v>
      </c>
    </row>
    <row r="39245" spans="1:16" x14ac:dyDescent="0.25">
      <c r="A39245" s="10">
        <v>45553.111805555556</v>
      </c>
      <c r="B39245" t="s">
        <v>12</v>
      </c>
      <c r="C39245">
        <v>75.41</v>
      </c>
      <c r="D39245">
        <v>-16</v>
      </c>
      <c r="E39245" s="9">
        <v>4126.2997710547197</v>
      </c>
      <c r="F39245">
        <v>-1225.9079523809501</v>
      </c>
      <c r="G39245">
        <v>76.619247023809507</v>
      </c>
      <c r="H39245">
        <v>0</v>
      </c>
      <c r="I39245">
        <v>1900.3918186737601</v>
      </c>
      <c r="J39245">
        <v>-2.3461859999999901</v>
      </c>
      <c r="K39245">
        <v>12</v>
      </c>
      <c r="L39245" s="9">
        <f t="shared" si="613"/>
        <v>0</v>
      </c>
      <c r="O39245" s="8">
        <v>45553</v>
      </c>
      <c r="P39245" s="7">
        <v>0.11180555555555556</v>
      </c>
    </row>
    <row r="39246" spans="1:16" x14ac:dyDescent="0.25">
      <c r="A39246" s="10">
        <v>45553.112500000003</v>
      </c>
      <c r="B39246" t="s">
        <v>12</v>
      </c>
      <c r="C39246">
        <v>75.510000000000005</v>
      </c>
      <c r="D39246">
        <v>-17</v>
      </c>
      <c r="E39246" s="9">
        <v>4201.8097710547199</v>
      </c>
      <c r="F39246">
        <v>-1301.4179523809501</v>
      </c>
      <c r="G39246">
        <v>76.5539971988795</v>
      </c>
      <c r="H39246">
        <v>0</v>
      </c>
      <c r="I39246">
        <v>1900.3918186737601</v>
      </c>
      <c r="J39246">
        <v>-3.5646933999999901</v>
      </c>
      <c r="K39246">
        <v>12</v>
      </c>
      <c r="L39246" s="9">
        <f t="shared" si="613"/>
        <v>0</v>
      </c>
      <c r="O39246" s="8">
        <v>45553</v>
      </c>
      <c r="P39246" s="7">
        <v>0.1125</v>
      </c>
    </row>
    <row r="39247" spans="1:16" x14ac:dyDescent="0.25">
      <c r="A39247" s="10">
        <v>45553.113194444442</v>
      </c>
      <c r="B39247" t="s">
        <v>12</v>
      </c>
      <c r="C39247">
        <v>75.617500000000007</v>
      </c>
      <c r="D39247">
        <v>-18</v>
      </c>
      <c r="E39247" s="9">
        <v>4277.4272710547202</v>
      </c>
      <c r="F39247">
        <v>-1377.0354523809499</v>
      </c>
      <c r="G39247">
        <v>76.501969576719503</v>
      </c>
      <c r="H39247">
        <v>0</v>
      </c>
      <c r="I39247">
        <v>1900.3918186737601</v>
      </c>
      <c r="J39247">
        <v>-2.76459268499999</v>
      </c>
      <c r="K39247">
        <v>12</v>
      </c>
      <c r="L39247" s="9">
        <f t="shared" si="613"/>
        <v>0</v>
      </c>
      <c r="O39247" s="8">
        <v>45553</v>
      </c>
      <c r="P39247" s="7">
        <v>0.11319444444444444</v>
      </c>
    </row>
    <row r="39248" spans="1:16" x14ac:dyDescent="0.25">
      <c r="A39248" s="10">
        <v>45553.113888888889</v>
      </c>
      <c r="B39248" t="s">
        <v>12</v>
      </c>
      <c r="C39248">
        <v>75.369444444444397</v>
      </c>
      <c r="D39248">
        <v>-19</v>
      </c>
      <c r="E39248" s="9">
        <v>4352.7967154991602</v>
      </c>
      <c r="F39248">
        <v>-1452.4048968253901</v>
      </c>
      <c r="G39248">
        <v>76.442362990810295</v>
      </c>
      <c r="H39248">
        <v>0</v>
      </c>
      <c r="I39248">
        <v>1900.3918186737601</v>
      </c>
      <c r="J39248">
        <v>-0.90396178499999802</v>
      </c>
      <c r="K39248">
        <v>12</v>
      </c>
      <c r="L39248" s="9">
        <f t="shared" si="613"/>
        <v>0</v>
      </c>
      <c r="O39248" s="8">
        <v>45553</v>
      </c>
      <c r="P39248" s="7">
        <v>0.11388888888888889</v>
      </c>
    </row>
    <row r="39249" spans="1:16" x14ac:dyDescent="0.25">
      <c r="A39249" s="10">
        <v>45553.114583333336</v>
      </c>
      <c r="B39249" t="s">
        <v>12</v>
      </c>
      <c r="C39249">
        <v>74.863333333333301</v>
      </c>
      <c r="D39249">
        <v>-20</v>
      </c>
      <c r="E39249" s="9">
        <v>4427.6600488324902</v>
      </c>
      <c r="F39249">
        <v>-1527.2682301587299</v>
      </c>
      <c r="G39249">
        <v>76.363411507936505</v>
      </c>
      <c r="H39249">
        <v>0</v>
      </c>
      <c r="I39249">
        <v>1900.3918186737601</v>
      </c>
      <c r="J39249">
        <v>-1.4904989849999899</v>
      </c>
      <c r="K39249">
        <v>12</v>
      </c>
      <c r="L39249" s="9">
        <f t="shared" si="613"/>
        <v>0</v>
      </c>
      <c r="O39249" s="8">
        <v>45553</v>
      </c>
      <c r="P39249" s="7">
        <v>0.11458333333333333</v>
      </c>
    </row>
    <row r="39250" spans="1:16" x14ac:dyDescent="0.25">
      <c r="A39250" s="10">
        <v>45553.115277777775</v>
      </c>
      <c r="B39250" t="s">
        <v>12</v>
      </c>
      <c r="C39250">
        <v>74.91</v>
      </c>
      <c r="D39250">
        <v>-21</v>
      </c>
      <c r="E39250" s="9">
        <v>4502.5700488324901</v>
      </c>
      <c r="F39250">
        <v>-1602.17823015873</v>
      </c>
      <c r="G39250">
        <v>76.294201436129995</v>
      </c>
      <c r="H39250">
        <v>0</v>
      </c>
      <c r="I39250">
        <v>1900.3918186737601</v>
      </c>
      <c r="J39250">
        <v>-4.4972531849999902</v>
      </c>
      <c r="K39250">
        <v>12</v>
      </c>
      <c r="L39250" s="9">
        <f t="shared" si="613"/>
        <v>0</v>
      </c>
      <c r="O39250" s="8">
        <v>45553</v>
      </c>
      <c r="P39250" s="7">
        <v>0.11527777777777778</v>
      </c>
    </row>
    <row r="39251" spans="1:16" x14ac:dyDescent="0.25">
      <c r="A39251" s="10">
        <v>45553.115972222222</v>
      </c>
      <c r="B39251" t="s">
        <v>12</v>
      </c>
      <c r="C39251">
        <v>76.945714285714203</v>
      </c>
      <c r="D39251">
        <v>-22</v>
      </c>
      <c r="E39251" s="9">
        <v>4579.5157631182101</v>
      </c>
      <c r="F39251">
        <v>-1679.12394444444</v>
      </c>
      <c r="G39251">
        <v>76.3238156565656</v>
      </c>
      <c r="H39251">
        <v>0</v>
      </c>
      <c r="I39251">
        <v>1900.3918186737601</v>
      </c>
      <c r="J39251">
        <v>-5.7820014449999997</v>
      </c>
      <c r="K39251">
        <v>12</v>
      </c>
      <c r="L39251" s="9">
        <f t="shared" si="613"/>
        <v>0</v>
      </c>
      <c r="O39251" s="8">
        <v>45553</v>
      </c>
      <c r="P39251" s="7">
        <v>0.11597222222222223</v>
      </c>
    </row>
    <row r="39252" spans="1:16" x14ac:dyDescent="0.25">
      <c r="A39252" s="10">
        <v>45553.117361111108</v>
      </c>
      <c r="B39252" t="s">
        <v>12</v>
      </c>
      <c r="C39252">
        <v>79</v>
      </c>
      <c r="D39252">
        <v>-23</v>
      </c>
      <c r="E39252" s="9">
        <v>4658.5157631182101</v>
      </c>
      <c r="F39252">
        <v>-1758.12394444444</v>
      </c>
      <c r="G39252">
        <v>76.440171497584501</v>
      </c>
      <c r="H39252">
        <v>0</v>
      </c>
      <c r="I39252">
        <v>1900.3918186737601</v>
      </c>
      <c r="J39252">
        <v>-6.5725563449999997</v>
      </c>
      <c r="K39252">
        <v>12</v>
      </c>
      <c r="L39252" s="9">
        <f t="shared" si="613"/>
        <v>0</v>
      </c>
      <c r="O39252" s="8">
        <v>45553</v>
      </c>
      <c r="P39252" s="7">
        <v>0.11736111111111111</v>
      </c>
    </row>
    <row r="39253" spans="1:16" x14ac:dyDescent="0.25">
      <c r="A39253" s="10">
        <v>45553.118055555555</v>
      </c>
      <c r="B39253" t="s">
        <v>12</v>
      </c>
      <c r="C39253">
        <v>78.794166666666598</v>
      </c>
      <c r="D39253">
        <v>-24</v>
      </c>
      <c r="E39253" s="9">
        <v>4737.3099297848803</v>
      </c>
      <c r="F39253">
        <v>-1836.91811111111</v>
      </c>
      <c r="G39253">
        <v>76.538254629629606</v>
      </c>
      <c r="H39253">
        <v>0</v>
      </c>
      <c r="I39253">
        <v>1900.3918186737601</v>
      </c>
      <c r="J39253">
        <v>-7.5142326449999999</v>
      </c>
      <c r="K39253">
        <v>12</v>
      </c>
      <c r="L39253" s="9">
        <f t="shared" si="613"/>
        <v>0</v>
      </c>
      <c r="O39253" s="8">
        <v>45553</v>
      </c>
      <c r="P39253" s="7">
        <v>0.11805555555555555</v>
      </c>
    </row>
    <row r="39254" spans="1:16" x14ac:dyDescent="0.25">
      <c r="A39254" s="10">
        <v>45553.118750000001</v>
      </c>
      <c r="B39254" t="s">
        <v>12</v>
      </c>
      <c r="C39254">
        <v>76.802499999999995</v>
      </c>
      <c r="D39254">
        <v>-25</v>
      </c>
      <c r="E39254" s="9">
        <v>4814.1124297848801</v>
      </c>
      <c r="F39254">
        <v>-1913.72061111111</v>
      </c>
      <c r="G39254">
        <v>76.548824444444406</v>
      </c>
      <c r="H39254">
        <v>0</v>
      </c>
      <c r="I39254">
        <v>1900.3918186737601</v>
      </c>
      <c r="J39254">
        <v>-7.7328905449999903</v>
      </c>
      <c r="K39254">
        <v>12</v>
      </c>
      <c r="L39254" s="9">
        <f t="shared" si="613"/>
        <v>0</v>
      </c>
      <c r="O39254" s="8">
        <v>45553</v>
      </c>
      <c r="P39254" s="7">
        <v>0.11874999999999999</v>
      </c>
    </row>
    <row r="39255" spans="1:16" x14ac:dyDescent="0.25">
      <c r="A39255" s="10">
        <v>45553.119444444441</v>
      </c>
      <c r="B39255" t="s">
        <v>12</v>
      </c>
      <c r="C39255">
        <v>76.19</v>
      </c>
      <c r="D39255">
        <v>-26</v>
      </c>
      <c r="E39255" s="9">
        <v>4890.3024297848797</v>
      </c>
      <c r="F39255">
        <v>-1989.91061111111</v>
      </c>
      <c r="G39255">
        <v>76.535023504273497</v>
      </c>
      <c r="H39255">
        <v>0</v>
      </c>
      <c r="I39255">
        <v>1900.3918186737601</v>
      </c>
      <c r="J39255">
        <v>-3.412994045</v>
      </c>
      <c r="K39255">
        <v>12</v>
      </c>
      <c r="L39255" s="9">
        <f t="shared" si="613"/>
        <v>0</v>
      </c>
      <c r="O39255" s="8">
        <v>45553</v>
      </c>
      <c r="P39255" s="7">
        <v>0.11944444444444445</v>
      </c>
    </row>
    <row r="39256" spans="1:16" x14ac:dyDescent="0.25">
      <c r="A39256" s="10">
        <v>45553.120138888888</v>
      </c>
      <c r="B39256" t="s">
        <v>12</v>
      </c>
      <c r="C39256">
        <v>75.888333333333307</v>
      </c>
      <c r="D39256">
        <v>-27</v>
      </c>
      <c r="E39256" s="9">
        <v>4966.1907631182103</v>
      </c>
      <c r="F39256">
        <v>-2065.7989444444402</v>
      </c>
      <c r="G39256">
        <v>76.511072016460901</v>
      </c>
      <c r="H39256">
        <v>0</v>
      </c>
      <c r="I39256">
        <v>1900.3918186737601</v>
      </c>
      <c r="J39256">
        <v>-2.0780010450000002</v>
      </c>
      <c r="K39256">
        <v>12</v>
      </c>
      <c r="L39256" s="9">
        <f t="shared" si="613"/>
        <v>0</v>
      </c>
      <c r="O39256" s="8">
        <v>45553</v>
      </c>
      <c r="P39256" s="7">
        <v>0.12013888888888889</v>
      </c>
    </row>
    <row r="39257" spans="1:16" x14ac:dyDescent="0.25">
      <c r="A39257" s="10">
        <v>45553.121527777781</v>
      </c>
      <c r="B39257" t="s">
        <v>12</v>
      </c>
      <c r="C39257">
        <v>73.783333333333303</v>
      </c>
      <c r="D39257">
        <v>-28</v>
      </c>
      <c r="E39257" s="9">
        <v>5039.9740964515404</v>
      </c>
      <c r="F39257">
        <v>-2139.5822777777698</v>
      </c>
      <c r="G39257">
        <v>76.413652777777699</v>
      </c>
      <c r="H39257">
        <v>0</v>
      </c>
      <c r="I39257">
        <v>1900.3918186737601</v>
      </c>
      <c r="J39257">
        <v>-1.56215006</v>
      </c>
      <c r="K39257">
        <v>12</v>
      </c>
      <c r="L39257" s="9">
        <f t="shared" si="613"/>
        <v>0</v>
      </c>
      <c r="O39257" s="8">
        <v>45553</v>
      </c>
      <c r="P39257" s="7">
        <v>0.12152777777777778</v>
      </c>
    </row>
    <row r="39258" spans="1:16" x14ac:dyDescent="0.25">
      <c r="A39258" s="10">
        <v>45553.122916666667</v>
      </c>
      <c r="B39258" t="s">
        <v>12</v>
      </c>
      <c r="C39258">
        <v>72.825714285714199</v>
      </c>
      <c r="D39258">
        <v>-29</v>
      </c>
      <c r="E39258" s="9">
        <v>5112.7998107372596</v>
      </c>
      <c r="F39258">
        <v>-2212.4079920634899</v>
      </c>
      <c r="G39258">
        <v>76.289930760809995</v>
      </c>
      <c r="H39258">
        <v>0</v>
      </c>
      <c r="I39258">
        <v>1900.3918186737601</v>
      </c>
      <c r="J39258">
        <v>-0.36581696000000002</v>
      </c>
      <c r="K39258">
        <v>12</v>
      </c>
      <c r="L39258" s="9">
        <f t="shared" si="613"/>
        <v>0</v>
      </c>
      <c r="O39258" s="8">
        <v>45553</v>
      </c>
      <c r="P39258" s="7">
        <v>0.12291666666666666</v>
      </c>
    </row>
    <row r="39259" spans="1:16" x14ac:dyDescent="0.25">
      <c r="A39259" s="10">
        <v>45553.123611111114</v>
      </c>
      <c r="B39259" t="s">
        <v>13</v>
      </c>
      <c r="C39259">
        <v>72.517499999999998</v>
      </c>
      <c r="D39259">
        <v>0</v>
      </c>
      <c r="E39259" s="9">
        <v>3009.7923107372599</v>
      </c>
      <c r="F39259">
        <v>0</v>
      </c>
      <c r="G39259">
        <v>0</v>
      </c>
      <c r="H39259">
        <v>109.400492063492</v>
      </c>
      <c r="I39259">
        <v>2009.7923107372501</v>
      </c>
      <c r="J39259">
        <v>1.53625943999999</v>
      </c>
      <c r="K39259">
        <v>12</v>
      </c>
      <c r="L39259" s="9">
        <f t="shared" si="613"/>
        <v>0</v>
      </c>
      <c r="O39259" s="8">
        <v>45553</v>
      </c>
      <c r="P39259" s="7">
        <v>0.12361111111111112</v>
      </c>
    </row>
    <row r="39260" spans="1:16" x14ac:dyDescent="0.25">
      <c r="A39260" s="10">
        <v>45553.124305555553</v>
      </c>
      <c r="B39260" t="s">
        <v>14</v>
      </c>
      <c r="C39260">
        <v>73.849999999999994</v>
      </c>
      <c r="D39260">
        <v>1</v>
      </c>
      <c r="E39260" s="9">
        <v>2935.94231073726</v>
      </c>
      <c r="F39260">
        <v>73.849999999999994</v>
      </c>
      <c r="G39260">
        <v>73.849999999999994</v>
      </c>
      <c r="H39260">
        <v>0</v>
      </c>
      <c r="I39260">
        <v>2009.7923107372501</v>
      </c>
      <c r="J39260">
        <v>3.1612344399999901</v>
      </c>
      <c r="K39260">
        <v>12</v>
      </c>
      <c r="L39260" s="9">
        <f t="shared" si="613"/>
        <v>0</v>
      </c>
      <c r="O39260" s="8">
        <v>45553</v>
      </c>
      <c r="P39260" s="7">
        <v>0.12430555555555556</v>
      </c>
    </row>
    <row r="39261" spans="1:16" x14ac:dyDescent="0.25">
      <c r="A39261" s="10">
        <v>45553.125</v>
      </c>
      <c r="B39261" t="s">
        <v>14</v>
      </c>
      <c r="C39261">
        <v>73.681538461538395</v>
      </c>
      <c r="D39261">
        <v>2</v>
      </c>
      <c r="E39261" s="9">
        <v>2862.2607722757198</v>
      </c>
      <c r="F39261">
        <v>147.53153846153799</v>
      </c>
      <c r="G39261">
        <v>73.765769230769195</v>
      </c>
      <c r="H39261">
        <v>0</v>
      </c>
      <c r="I39261">
        <v>2009.7923107372501</v>
      </c>
      <c r="J39261">
        <v>5.7530132999999903</v>
      </c>
      <c r="K39261">
        <v>12</v>
      </c>
      <c r="L39261" s="9">
        <f t="shared" si="613"/>
        <v>0</v>
      </c>
      <c r="O39261" s="8">
        <v>45553</v>
      </c>
      <c r="P39261" s="7">
        <v>0.125</v>
      </c>
    </row>
    <row r="39262" spans="1:16" x14ac:dyDescent="0.25">
      <c r="A39262" s="10">
        <v>45553.125694444447</v>
      </c>
      <c r="B39262" t="s">
        <v>14</v>
      </c>
      <c r="C39262">
        <v>72.653750000000002</v>
      </c>
      <c r="D39262">
        <v>3</v>
      </c>
      <c r="E39262" s="9">
        <v>2789.6070222757198</v>
      </c>
      <c r="F39262">
        <v>220.18528846153799</v>
      </c>
      <c r="G39262">
        <v>73.395096153846097</v>
      </c>
      <c r="H39262">
        <v>0</v>
      </c>
      <c r="I39262">
        <v>2009.7923107372501</v>
      </c>
      <c r="J39262">
        <v>5.2102364999999899</v>
      </c>
      <c r="K39262">
        <v>12</v>
      </c>
      <c r="L39262" s="9">
        <f t="shared" si="613"/>
        <v>0</v>
      </c>
      <c r="O39262" s="8">
        <v>45553</v>
      </c>
      <c r="P39262" s="7">
        <v>0.12569444444444444</v>
      </c>
    </row>
    <row r="39263" spans="1:16" x14ac:dyDescent="0.25">
      <c r="A39263" s="10">
        <v>45553.126388888886</v>
      </c>
      <c r="B39263" t="s">
        <v>14</v>
      </c>
      <c r="C39263">
        <v>72.914999999999907</v>
      </c>
      <c r="D39263">
        <v>4</v>
      </c>
      <c r="E39263" s="9">
        <v>2716.6920222757199</v>
      </c>
      <c r="F39263">
        <v>293.10028846153801</v>
      </c>
      <c r="G39263">
        <v>73.275072115384603</v>
      </c>
      <c r="H39263">
        <v>0</v>
      </c>
      <c r="I39263">
        <v>2009.7923107372501</v>
      </c>
      <c r="J39263">
        <v>5.29741649999999</v>
      </c>
      <c r="K39263">
        <v>12</v>
      </c>
      <c r="L39263" s="9">
        <f t="shared" si="613"/>
        <v>0</v>
      </c>
      <c r="O39263" s="8">
        <v>45553</v>
      </c>
      <c r="P39263" s="7">
        <v>0.12638888888888888</v>
      </c>
    </row>
    <row r="39264" spans="1:16" x14ac:dyDescent="0.25">
      <c r="A39264" s="10">
        <v>45553.128472222219</v>
      </c>
      <c r="B39264" t="s">
        <v>14</v>
      </c>
      <c r="C39264">
        <v>73.61</v>
      </c>
      <c r="D39264">
        <v>5</v>
      </c>
      <c r="E39264" s="9">
        <v>2643.0820222757202</v>
      </c>
      <c r="F39264">
        <v>366.71028846153803</v>
      </c>
      <c r="G39264">
        <v>73.342057692307606</v>
      </c>
      <c r="H39264">
        <v>0</v>
      </c>
      <c r="I39264">
        <v>2009.7923107372501</v>
      </c>
      <c r="J39264">
        <v>2.26942269999999</v>
      </c>
      <c r="K39264">
        <v>12</v>
      </c>
      <c r="L39264" s="9">
        <f t="shared" si="613"/>
        <v>0</v>
      </c>
      <c r="O39264" s="8">
        <v>45553</v>
      </c>
      <c r="P39264" s="7">
        <v>0.12847222222222221</v>
      </c>
    </row>
    <row r="39265" spans="1:16" x14ac:dyDescent="0.25">
      <c r="A39265" s="10">
        <v>45553.129166666666</v>
      </c>
      <c r="B39265" t="s">
        <v>13</v>
      </c>
      <c r="C39265">
        <v>74.7</v>
      </c>
      <c r="D39265">
        <v>0</v>
      </c>
      <c r="E39265" s="9">
        <v>3016.5820222757202</v>
      </c>
      <c r="F39265">
        <v>0</v>
      </c>
      <c r="G39265">
        <v>0</v>
      </c>
      <c r="H39265">
        <v>6.7897115384615701</v>
      </c>
      <c r="I39265">
        <v>2016.58202227571</v>
      </c>
      <c r="J39265">
        <v>-1.7484032999999899</v>
      </c>
      <c r="K39265">
        <v>12</v>
      </c>
      <c r="L39265" s="9">
        <f t="shared" si="613"/>
        <v>0</v>
      </c>
      <c r="O39265" s="8">
        <v>45553</v>
      </c>
      <c r="P39265" s="7">
        <v>0.12916666666666668</v>
      </c>
    </row>
    <row r="39266" spans="1:16" x14ac:dyDescent="0.25">
      <c r="A39266" s="10">
        <v>45553.130555555559</v>
      </c>
      <c r="B39266" t="s">
        <v>12</v>
      </c>
      <c r="C39266">
        <v>71.405000000000001</v>
      </c>
      <c r="D39266">
        <v>-1</v>
      </c>
      <c r="E39266" s="9">
        <v>3087.9870222757199</v>
      </c>
      <c r="F39266">
        <v>-71.405000000000001</v>
      </c>
      <c r="G39266">
        <v>71.405000000000001</v>
      </c>
      <c r="H39266">
        <v>0</v>
      </c>
      <c r="I39266">
        <v>2016.58202227571</v>
      </c>
      <c r="J39266">
        <v>-5.1290226999999904</v>
      </c>
      <c r="K39266">
        <v>12</v>
      </c>
      <c r="L39266" s="9">
        <f t="shared" si="613"/>
        <v>0</v>
      </c>
      <c r="O39266" s="8">
        <v>45553</v>
      </c>
      <c r="P39266" s="7">
        <v>0.13055555555555556</v>
      </c>
    </row>
    <row r="39267" spans="1:16" x14ac:dyDescent="0.25">
      <c r="A39267" s="10">
        <v>45553.131249999999</v>
      </c>
      <c r="B39267" t="s">
        <v>12</v>
      </c>
      <c r="C39267">
        <v>70.064999999999998</v>
      </c>
      <c r="D39267">
        <v>-2</v>
      </c>
      <c r="E39267" s="9">
        <v>3158.05202227572</v>
      </c>
      <c r="F39267">
        <v>-141.47</v>
      </c>
      <c r="G39267">
        <v>70.734999999999999</v>
      </c>
      <c r="H39267">
        <v>0</v>
      </c>
      <c r="I39267">
        <v>2016.58202227571</v>
      </c>
      <c r="J39267">
        <v>-4.9027374500000001</v>
      </c>
      <c r="K39267">
        <v>12</v>
      </c>
      <c r="L39267" s="9">
        <f t="shared" si="613"/>
        <v>0</v>
      </c>
      <c r="O39267" s="8">
        <v>45553</v>
      </c>
      <c r="P39267" s="7">
        <v>0.13125000000000001</v>
      </c>
    </row>
    <row r="39268" spans="1:16" x14ac:dyDescent="0.25">
      <c r="A39268" s="10">
        <v>45553.132638888892</v>
      </c>
      <c r="B39268" t="s">
        <v>12</v>
      </c>
      <c r="C39268">
        <v>69.515000000000001</v>
      </c>
      <c r="D39268">
        <v>-3</v>
      </c>
      <c r="E39268" s="9">
        <v>3227.5670222757199</v>
      </c>
      <c r="F39268">
        <v>-210.98500000000001</v>
      </c>
      <c r="G39268">
        <v>70.328333333333305</v>
      </c>
      <c r="H39268">
        <v>0</v>
      </c>
      <c r="I39268">
        <v>2016.58202227571</v>
      </c>
      <c r="J39268">
        <v>-5.8327478499999899</v>
      </c>
      <c r="K39268">
        <v>12</v>
      </c>
      <c r="L39268" s="9">
        <f t="shared" si="613"/>
        <v>0</v>
      </c>
      <c r="O39268" s="8">
        <v>45553</v>
      </c>
      <c r="P39268" s="7">
        <v>0.13263888888888889</v>
      </c>
    </row>
    <row r="39269" spans="1:16" x14ac:dyDescent="0.25">
      <c r="A39269" s="10">
        <v>45553.134027777778</v>
      </c>
      <c r="B39269" t="s">
        <v>12</v>
      </c>
      <c r="C39269">
        <v>69.03</v>
      </c>
      <c r="D39269">
        <v>-4</v>
      </c>
      <c r="E39269" s="9">
        <v>3296.5970222757201</v>
      </c>
      <c r="F39269">
        <v>-280.01499999999999</v>
      </c>
      <c r="G39269">
        <v>70.003749999999997</v>
      </c>
      <c r="H39269">
        <v>0</v>
      </c>
      <c r="I39269">
        <v>2016.58202227571</v>
      </c>
      <c r="J39269">
        <v>-8.2133378499999896</v>
      </c>
      <c r="K39269">
        <v>12</v>
      </c>
      <c r="L39269" s="9">
        <f t="shared" si="613"/>
        <v>0</v>
      </c>
      <c r="O39269" s="8">
        <v>45553</v>
      </c>
      <c r="P39269" s="7">
        <v>0.13402777777777777</v>
      </c>
    </row>
    <row r="39270" spans="1:16" x14ac:dyDescent="0.25">
      <c r="A39270" s="10">
        <v>45553.134722222225</v>
      </c>
      <c r="B39270" t="s">
        <v>12</v>
      </c>
      <c r="C39270">
        <v>68.662499999999994</v>
      </c>
      <c r="D39270">
        <v>-5</v>
      </c>
      <c r="E39270" s="9">
        <v>3365.25952227572</v>
      </c>
      <c r="F39270">
        <v>-348.67750000000001</v>
      </c>
      <c r="G39270">
        <v>69.735500000000002</v>
      </c>
      <c r="H39270">
        <v>0</v>
      </c>
      <c r="I39270">
        <v>2016.58202227571</v>
      </c>
      <c r="J39270">
        <v>-11.0018454499999</v>
      </c>
      <c r="K39270">
        <v>12</v>
      </c>
      <c r="L39270" s="9">
        <f t="shared" si="613"/>
        <v>0</v>
      </c>
      <c r="O39270" s="8">
        <v>45553</v>
      </c>
      <c r="P39270" s="7">
        <v>0.13472222222222222</v>
      </c>
    </row>
    <row r="39271" spans="1:16" x14ac:dyDescent="0.25">
      <c r="A39271" s="10">
        <v>45553.136805555558</v>
      </c>
      <c r="B39271" t="s">
        <v>12</v>
      </c>
      <c r="C39271">
        <v>72.102400000000003</v>
      </c>
      <c r="D39271">
        <v>-6</v>
      </c>
      <c r="E39271" s="9">
        <v>3437.3619222757202</v>
      </c>
      <c r="F39271">
        <v>-420.7799</v>
      </c>
      <c r="G39271">
        <v>70.1299833333333</v>
      </c>
      <c r="H39271">
        <v>0</v>
      </c>
      <c r="I39271">
        <v>2016.58202227571</v>
      </c>
      <c r="J39271">
        <v>-13.817205849999899</v>
      </c>
      <c r="K39271">
        <v>12</v>
      </c>
      <c r="L39271" s="9">
        <f t="shared" si="613"/>
        <v>0</v>
      </c>
      <c r="O39271" s="8">
        <v>45553</v>
      </c>
      <c r="P39271" s="7">
        <v>0.13680555555555557</v>
      </c>
    </row>
    <row r="39272" spans="1:16" x14ac:dyDescent="0.25">
      <c r="A39272" s="10">
        <v>45553.137499999997</v>
      </c>
      <c r="B39272" t="s">
        <v>12</v>
      </c>
      <c r="C39272">
        <v>70.388571428571396</v>
      </c>
      <c r="D39272">
        <v>-7</v>
      </c>
      <c r="E39272" s="9">
        <v>3507.75049370429</v>
      </c>
      <c r="F39272">
        <v>-491.16847142857102</v>
      </c>
      <c r="G39272">
        <v>70.166924489795903</v>
      </c>
      <c r="H39272">
        <v>0</v>
      </c>
      <c r="I39272">
        <v>2016.58202227571</v>
      </c>
      <c r="J39272">
        <v>-13.109919649999901</v>
      </c>
      <c r="K39272">
        <v>12</v>
      </c>
      <c r="L39272" s="9">
        <f t="shared" si="613"/>
        <v>0</v>
      </c>
      <c r="O39272" s="8">
        <v>45553</v>
      </c>
      <c r="P39272" s="7">
        <v>0.13750000000000001</v>
      </c>
    </row>
    <row r="39273" spans="1:16" x14ac:dyDescent="0.25">
      <c r="A39273" s="10">
        <v>45553.138194444444</v>
      </c>
      <c r="B39273" t="s">
        <v>12</v>
      </c>
      <c r="C39273">
        <v>68.75</v>
      </c>
      <c r="D39273">
        <v>-8</v>
      </c>
      <c r="E39273" s="9">
        <v>3576.50049370429</v>
      </c>
      <c r="F39273">
        <v>-559.91847142857102</v>
      </c>
      <c r="G39273">
        <v>69.989808928571406</v>
      </c>
      <c r="H39273">
        <v>0</v>
      </c>
      <c r="I39273">
        <v>2016.58202227571</v>
      </c>
      <c r="J39273">
        <v>-12.45218195</v>
      </c>
      <c r="K39273">
        <v>12</v>
      </c>
      <c r="L39273" s="9">
        <f t="shared" si="613"/>
        <v>0</v>
      </c>
      <c r="O39273" s="8">
        <v>45553</v>
      </c>
      <c r="P39273" s="7">
        <v>0.13819444444444445</v>
      </c>
    </row>
    <row r="39274" spans="1:16" x14ac:dyDescent="0.25">
      <c r="A39274" s="10">
        <v>45553.138888888891</v>
      </c>
      <c r="B39274" t="s">
        <v>12</v>
      </c>
      <c r="C39274">
        <v>67.509166666666601</v>
      </c>
      <c r="D39274">
        <v>-9</v>
      </c>
      <c r="E39274" s="9">
        <v>3644.0096603709599</v>
      </c>
      <c r="F39274">
        <v>-627.42763809523797</v>
      </c>
      <c r="G39274">
        <v>69.714182010581993</v>
      </c>
      <c r="H39274">
        <v>0</v>
      </c>
      <c r="I39274">
        <v>2016.58202227571</v>
      </c>
      <c r="J39274">
        <v>-11.087612649999899</v>
      </c>
      <c r="K39274">
        <v>12</v>
      </c>
      <c r="L39274" s="9">
        <f t="shared" si="613"/>
        <v>0</v>
      </c>
      <c r="O39274" s="8">
        <v>45553</v>
      </c>
      <c r="P39274" s="7">
        <v>0.1388888888888889</v>
      </c>
    </row>
    <row r="39275" spans="1:16" x14ac:dyDescent="0.25">
      <c r="A39275" s="10">
        <v>45553.13958333333</v>
      </c>
      <c r="B39275" t="s">
        <v>12</v>
      </c>
      <c r="C39275">
        <v>65.888000000000005</v>
      </c>
      <c r="D39275">
        <v>-10</v>
      </c>
      <c r="E39275" s="9">
        <v>3709.8976603709598</v>
      </c>
      <c r="F39275">
        <v>-693.315638095238</v>
      </c>
      <c r="G39275">
        <v>69.3315638095238</v>
      </c>
      <c r="H39275">
        <v>0</v>
      </c>
      <c r="I39275">
        <v>2016.58202227571</v>
      </c>
      <c r="J39275">
        <v>-8.3511245499999909</v>
      </c>
      <c r="K39275">
        <v>12</v>
      </c>
      <c r="L39275" s="9">
        <f t="shared" si="613"/>
        <v>0</v>
      </c>
      <c r="O39275" s="8">
        <v>45553</v>
      </c>
      <c r="P39275" s="7">
        <v>0.13958333333333334</v>
      </c>
    </row>
    <row r="39276" spans="1:16" x14ac:dyDescent="0.25">
      <c r="A39276" s="10">
        <v>45553.140972222223</v>
      </c>
      <c r="B39276" t="s">
        <v>12</v>
      </c>
      <c r="C39276">
        <v>66.495000000000005</v>
      </c>
      <c r="D39276">
        <v>-11</v>
      </c>
      <c r="E39276" s="9">
        <v>3776.3926603709601</v>
      </c>
      <c r="F39276">
        <v>-759.81063809523801</v>
      </c>
      <c r="G39276">
        <v>69.073694372294298</v>
      </c>
      <c r="H39276">
        <v>0</v>
      </c>
      <c r="I39276">
        <v>2016.58202227571</v>
      </c>
      <c r="J39276">
        <v>-6.7859447499999899</v>
      </c>
      <c r="K39276">
        <v>12</v>
      </c>
      <c r="L39276" s="9">
        <f t="shared" si="613"/>
        <v>0</v>
      </c>
      <c r="O39276" s="8">
        <v>45553</v>
      </c>
      <c r="P39276" s="7">
        <v>0.14097222222222222</v>
      </c>
    </row>
    <row r="39277" spans="1:16" x14ac:dyDescent="0.25">
      <c r="A39277" s="10">
        <v>45553.14166666667</v>
      </c>
      <c r="B39277" t="s">
        <v>12</v>
      </c>
      <c r="C39277">
        <v>65.5981818181818</v>
      </c>
      <c r="D39277">
        <v>-12</v>
      </c>
      <c r="E39277" s="9">
        <v>3841.99084218914</v>
      </c>
      <c r="F39277">
        <v>-825.40881991341996</v>
      </c>
      <c r="G39277">
        <v>68.784068326118302</v>
      </c>
      <c r="H39277">
        <v>0</v>
      </c>
      <c r="I39277">
        <v>2016.58202227571</v>
      </c>
      <c r="J39277">
        <v>-7.4826760999999902</v>
      </c>
      <c r="K39277">
        <v>12</v>
      </c>
      <c r="L39277" s="9">
        <f t="shared" si="613"/>
        <v>0</v>
      </c>
      <c r="O39277" s="8">
        <v>45553</v>
      </c>
      <c r="P39277" s="7">
        <v>0.14166666666666666</v>
      </c>
    </row>
    <row r="39278" spans="1:16" x14ac:dyDescent="0.25">
      <c r="A39278" s="10">
        <v>45553.143055555556</v>
      </c>
      <c r="B39278" t="s">
        <v>12</v>
      </c>
      <c r="C39278">
        <v>66.587037037037007</v>
      </c>
      <c r="D39278">
        <v>-13</v>
      </c>
      <c r="E39278" s="9">
        <v>3908.5778792261799</v>
      </c>
      <c r="F39278">
        <v>-891.99585695045698</v>
      </c>
      <c r="G39278">
        <v>68.615065919265902</v>
      </c>
      <c r="H39278">
        <v>0</v>
      </c>
      <c r="I39278">
        <v>2016.58202227571</v>
      </c>
      <c r="J39278">
        <v>-8.3910359000000003</v>
      </c>
      <c r="K39278">
        <v>12</v>
      </c>
      <c r="L39278" s="9">
        <f t="shared" si="613"/>
        <v>0</v>
      </c>
      <c r="O39278" s="8">
        <v>45553</v>
      </c>
      <c r="P39278" s="7">
        <v>0.14305555555555555</v>
      </c>
    </row>
    <row r="39279" spans="1:16" x14ac:dyDescent="0.25">
      <c r="A39279" s="10">
        <v>45553.144444444442</v>
      </c>
      <c r="B39279" t="s">
        <v>12</v>
      </c>
      <c r="C39279">
        <v>69.180000000000007</v>
      </c>
      <c r="D39279">
        <v>-14</v>
      </c>
      <c r="E39279" s="9">
        <v>3977.7578792261802</v>
      </c>
      <c r="F39279">
        <v>-961.17585695045705</v>
      </c>
      <c r="G39279">
        <v>68.655418353604006</v>
      </c>
      <c r="H39279">
        <v>0</v>
      </c>
      <c r="I39279">
        <v>2016.58202227571</v>
      </c>
      <c r="J39279">
        <v>-4.3001239</v>
      </c>
      <c r="K39279">
        <v>12</v>
      </c>
      <c r="L39279" s="9">
        <f t="shared" si="613"/>
        <v>0</v>
      </c>
      <c r="O39279" s="8">
        <v>45553</v>
      </c>
      <c r="P39279" s="7">
        <v>0.14444444444444443</v>
      </c>
    </row>
    <row r="39280" spans="1:16" x14ac:dyDescent="0.25">
      <c r="A39280" s="10">
        <v>45553.145138888889</v>
      </c>
      <c r="B39280" t="s">
        <v>12</v>
      </c>
      <c r="C39280">
        <v>66.17</v>
      </c>
      <c r="D39280">
        <v>-15</v>
      </c>
      <c r="E39280" s="9">
        <v>4043.9278792261798</v>
      </c>
      <c r="F39280">
        <v>-1027.3458569504501</v>
      </c>
      <c r="G39280">
        <v>68.489723796697106</v>
      </c>
      <c r="H39280">
        <v>0</v>
      </c>
      <c r="I39280">
        <v>2016.58202227571</v>
      </c>
      <c r="J39280">
        <v>-1.30190479999999</v>
      </c>
      <c r="K39280">
        <v>12</v>
      </c>
      <c r="L39280" s="9">
        <f t="shared" si="613"/>
        <v>0</v>
      </c>
      <c r="O39280" s="8">
        <v>45553</v>
      </c>
      <c r="P39280" s="7">
        <v>0.1451388888888889</v>
      </c>
    </row>
    <row r="39281" spans="1:16" x14ac:dyDescent="0.25">
      <c r="A39281" s="10">
        <v>45553.145833333336</v>
      </c>
      <c r="B39281" t="s">
        <v>13</v>
      </c>
      <c r="C39281">
        <v>66.555000000000007</v>
      </c>
      <c r="D39281">
        <v>0</v>
      </c>
      <c r="E39281" s="9">
        <v>3045.60287922618</v>
      </c>
      <c r="F39281">
        <v>0</v>
      </c>
      <c r="G39281">
        <v>0</v>
      </c>
      <c r="H39281">
        <v>29.020856950456999</v>
      </c>
      <c r="I39281">
        <v>2045.60287922617</v>
      </c>
      <c r="J39281">
        <v>0.40767160000000002</v>
      </c>
      <c r="K39281">
        <v>12</v>
      </c>
      <c r="L39281" s="9">
        <f t="shared" si="613"/>
        <v>0</v>
      </c>
      <c r="O39281" s="8">
        <v>45553</v>
      </c>
      <c r="P39281" s="7">
        <v>0.14583333333333334</v>
      </c>
    </row>
    <row r="39282" spans="1:16" x14ac:dyDescent="0.25">
      <c r="A39282" s="10">
        <v>45553.146527777775</v>
      </c>
      <c r="B39282" t="s">
        <v>12</v>
      </c>
      <c r="C39282">
        <v>65.563999999999993</v>
      </c>
      <c r="D39282">
        <v>-1</v>
      </c>
      <c r="E39282" s="9">
        <v>3111.1668792261798</v>
      </c>
      <c r="F39282">
        <v>-65.563999999999993</v>
      </c>
      <c r="G39282">
        <v>65.563999999999993</v>
      </c>
      <c r="H39282">
        <v>0</v>
      </c>
      <c r="I39282">
        <v>2045.60287922617</v>
      </c>
      <c r="J39282">
        <v>-0.46500269999999799</v>
      </c>
      <c r="K39282">
        <v>12</v>
      </c>
      <c r="L39282" s="9">
        <f t="shared" si="613"/>
        <v>0</v>
      </c>
      <c r="O39282" s="8">
        <v>45553</v>
      </c>
      <c r="P39282" s="7">
        <v>0.14652777777777778</v>
      </c>
    </row>
    <row r="39283" spans="1:16" x14ac:dyDescent="0.25">
      <c r="A39283" s="10">
        <v>45553.147222222222</v>
      </c>
      <c r="B39283" t="s">
        <v>12</v>
      </c>
      <c r="C39283">
        <v>65.435000000000002</v>
      </c>
      <c r="D39283">
        <v>-2</v>
      </c>
      <c r="E39283" s="9">
        <v>3176.6018792261798</v>
      </c>
      <c r="F39283">
        <v>-130.999</v>
      </c>
      <c r="G39283">
        <v>65.499499999999998</v>
      </c>
      <c r="H39283">
        <v>0</v>
      </c>
      <c r="I39283">
        <v>2045.60287922617</v>
      </c>
      <c r="J39283">
        <v>-0.40079379999999898</v>
      </c>
      <c r="K39283">
        <v>12</v>
      </c>
      <c r="L39283" s="9">
        <f t="shared" si="613"/>
        <v>0</v>
      </c>
      <c r="O39283" s="8">
        <v>45553</v>
      </c>
      <c r="P39283" s="7">
        <v>0.14722222222222223</v>
      </c>
    </row>
    <row r="39284" spans="1:16" x14ac:dyDescent="0.25">
      <c r="A39284" s="10">
        <v>45553.147916666669</v>
      </c>
      <c r="B39284" t="s">
        <v>12</v>
      </c>
      <c r="C39284">
        <v>66.899999999999906</v>
      </c>
      <c r="D39284">
        <v>-3</v>
      </c>
      <c r="E39284" s="9">
        <v>3243.5018792261799</v>
      </c>
      <c r="F39284">
        <v>-197.899</v>
      </c>
      <c r="G39284">
        <v>65.966333333333296</v>
      </c>
      <c r="H39284">
        <v>0</v>
      </c>
      <c r="I39284">
        <v>2045.60287922617</v>
      </c>
      <c r="J39284">
        <v>-2.83009949999999</v>
      </c>
      <c r="K39284">
        <v>12</v>
      </c>
      <c r="L39284" s="9">
        <f t="shared" si="613"/>
        <v>0</v>
      </c>
      <c r="O39284" s="8">
        <v>45553</v>
      </c>
      <c r="P39284" s="7">
        <v>0.14791666666666667</v>
      </c>
    </row>
    <row r="39285" spans="1:16" x14ac:dyDescent="0.25">
      <c r="A39285" s="10">
        <v>45553.148611111108</v>
      </c>
      <c r="B39285" t="s">
        <v>12</v>
      </c>
      <c r="C39285">
        <v>67.289374999999893</v>
      </c>
      <c r="D39285">
        <v>-4</v>
      </c>
      <c r="E39285" s="9">
        <v>3310.7912542261802</v>
      </c>
      <c r="F39285">
        <v>-265.18837500000001</v>
      </c>
      <c r="G39285">
        <v>66.297093750000002</v>
      </c>
      <c r="H39285">
        <v>0</v>
      </c>
      <c r="I39285">
        <v>2045.60287922617</v>
      </c>
      <c r="J39285">
        <v>-6.8986356000000004</v>
      </c>
      <c r="K39285">
        <v>12</v>
      </c>
      <c r="L39285" s="9">
        <f t="shared" si="613"/>
        <v>0</v>
      </c>
      <c r="O39285" s="8">
        <v>45553</v>
      </c>
      <c r="P39285" s="7">
        <v>0.14861111111111111</v>
      </c>
    </row>
    <row r="39286" spans="1:16" x14ac:dyDescent="0.25">
      <c r="A39286" s="10">
        <v>45553.149305555555</v>
      </c>
      <c r="B39286" t="s">
        <v>12</v>
      </c>
      <c r="C39286">
        <v>66.900000000000006</v>
      </c>
      <c r="D39286">
        <v>-5</v>
      </c>
      <c r="E39286" s="9">
        <v>3377.6912542261798</v>
      </c>
      <c r="F39286">
        <v>-332.08837499999998</v>
      </c>
      <c r="G39286">
        <v>66.417675000000003</v>
      </c>
      <c r="H39286">
        <v>0</v>
      </c>
      <c r="I39286">
        <v>2045.60287922617</v>
      </c>
      <c r="J39286">
        <v>-6.3563454000000004</v>
      </c>
      <c r="K39286">
        <v>12</v>
      </c>
      <c r="L39286" s="9">
        <f t="shared" si="613"/>
        <v>0</v>
      </c>
      <c r="O39286" s="8">
        <v>45553</v>
      </c>
      <c r="P39286" s="7">
        <v>0.14930555555555555</v>
      </c>
    </row>
    <row r="39287" spans="1:16" x14ac:dyDescent="0.25">
      <c r="A39287" s="10">
        <v>45553.15</v>
      </c>
      <c r="B39287" t="s">
        <v>12</v>
      </c>
      <c r="C39287">
        <v>65.887500000000003</v>
      </c>
      <c r="D39287">
        <v>-6</v>
      </c>
      <c r="E39287" s="9">
        <v>3443.5787542261801</v>
      </c>
      <c r="F39287">
        <v>-397.97587499999997</v>
      </c>
      <c r="G39287">
        <v>66.3293125</v>
      </c>
      <c r="H39287">
        <v>0</v>
      </c>
      <c r="I39287">
        <v>2045.60287922617</v>
      </c>
      <c r="J39287">
        <v>-8.7974014</v>
      </c>
      <c r="K39287">
        <v>12</v>
      </c>
      <c r="L39287" s="9">
        <f t="shared" si="613"/>
        <v>0</v>
      </c>
      <c r="O39287" s="8">
        <v>45553</v>
      </c>
      <c r="P39287" s="7">
        <v>0.15</v>
      </c>
    </row>
    <row r="39288" spans="1:16" x14ac:dyDescent="0.25">
      <c r="A39288" s="10">
        <v>45553.150694444441</v>
      </c>
      <c r="B39288" t="s">
        <v>12</v>
      </c>
      <c r="C39288">
        <v>66.444999999999993</v>
      </c>
      <c r="D39288">
        <v>-7</v>
      </c>
      <c r="E39288" s="9">
        <v>3510.0237542261798</v>
      </c>
      <c r="F39288">
        <v>-464.42087500000002</v>
      </c>
      <c r="G39288">
        <v>66.345839285714206</v>
      </c>
      <c r="H39288">
        <v>0</v>
      </c>
      <c r="I39288">
        <v>2045.60287922617</v>
      </c>
      <c r="J39288">
        <v>-4.6154101000000001</v>
      </c>
      <c r="K39288">
        <v>12</v>
      </c>
      <c r="L39288" s="9">
        <f t="shared" si="613"/>
        <v>0</v>
      </c>
      <c r="O39288" s="8">
        <v>45553</v>
      </c>
      <c r="P39288" s="7">
        <v>0.15069444444444444</v>
      </c>
    </row>
    <row r="39289" spans="1:16" x14ac:dyDescent="0.25">
      <c r="A39289" s="10">
        <v>45553.151388888888</v>
      </c>
      <c r="B39289" t="s">
        <v>12</v>
      </c>
      <c r="C39289">
        <v>68.319999999999993</v>
      </c>
      <c r="D39289">
        <v>-8</v>
      </c>
      <c r="E39289" s="9">
        <v>3578.34375422618</v>
      </c>
      <c r="F39289">
        <v>-532.74087499999996</v>
      </c>
      <c r="G39289">
        <v>66.592609374999995</v>
      </c>
      <c r="H39289">
        <v>0</v>
      </c>
      <c r="I39289">
        <v>2045.60287922617</v>
      </c>
      <c r="J39289">
        <v>-9.1800756999999997</v>
      </c>
      <c r="K39289">
        <v>12</v>
      </c>
      <c r="L39289" s="9">
        <f t="shared" si="613"/>
        <v>0</v>
      </c>
      <c r="O39289" s="8">
        <v>45553</v>
      </c>
      <c r="P39289" s="7">
        <v>0.15138888888888888</v>
      </c>
    </row>
    <row r="39290" spans="1:16" x14ac:dyDescent="0.25">
      <c r="A39290" s="10">
        <v>45553.152083333334</v>
      </c>
      <c r="B39290" t="s">
        <v>12</v>
      </c>
      <c r="C39290">
        <v>67.715999999999994</v>
      </c>
      <c r="D39290">
        <v>-9</v>
      </c>
      <c r="E39290" s="9">
        <v>3646.0597542261798</v>
      </c>
      <c r="F39290">
        <v>-600.45687499999997</v>
      </c>
      <c r="G39290">
        <v>66.717430555555495</v>
      </c>
      <c r="H39290">
        <v>0</v>
      </c>
      <c r="I39290">
        <v>2045.60287922617</v>
      </c>
      <c r="J39290">
        <v>-9.5933134199999994</v>
      </c>
      <c r="K39290">
        <v>12</v>
      </c>
      <c r="L39290" s="9">
        <f t="shared" si="613"/>
        <v>0</v>
      </c>
      <c r="O39290" s="8">
        <v>45553</v>
      </c>
      <c r="P39290" s="7">
        <v>0.15208333333333332</v>
      </c>
    </row>
    <row r="39291" spans="1:16" x14ac:dyDescent="0.25">
      <c r="A39291" s="10">
        <v>45553.152777777781</v>
      </c>
      <c r="B39291" t="s">
        <v>12</v>
      </c>
      <c r="C39291">
        <v>65.517954545454501</v>
      </c>
      <c r="D39291">
        <v>-10</v>
      </c>
      <c r="E39291" s="9">
        <v>3711.5777087716301</v>
      </c>
      <c r="F39291">
        <v>-665.97482954545399</v>
      </c>
      <c r="G39291">
        <v>66.597482954545399</v>
      </c>
      <c r="H39291">
        <v>0</v>
      </c>
      <c r="I39291">
        <v>2045.60287922617</v>
      </c>
      <c r="J39291">
        <v>-10.682430419999999</v>
      </c>
      <c r="K39291">
        <v>12</v>
      </c>
      <c r="L39291" s="9">
        <f t="shared" si="613"/>
        <v>0</v>
      </c>
      <c r="O39291" s="8">
        <v>45553</v>
      </c>
      <c r="P39291" s="7">
        <v>0.15277777777777779</v>
      </c>
    </row>
    <row r="39292" spans="1:16" x14ac:dyDescent="0.25">
      <c r="A39292" s="10">
        <v>45553.15347222222</v>
      </c>
      <c r="B39292" t="s">
        <v>12</v>
      </c>
      <c r="C39292">
        <v>65.415714285714202</v>
      </c>
      <c r="D39292">
        <v>-11</v>
      </c>
      <c r="E39292" s="9">
        <v>3776.9934230573399</v>
      </c>
      <c r="F39292">
        <v>-731.39054383116797</v>
      </c>
      <c r="G39292">
        <v>66.490049439197094</v>
      </c>
      <c r="H39292">
        <v>0</v>
      </c>
      <c r="I39292">
        <v>2045.60287922617</v>
      </c>
      <c r="J39292">
        <v>-9.2198125199999996</v>
      </c>
      <c r="K39292">
        <v>12</v>
      </c>
      <c r="L39292" s="9">
        <f t="shared" si="613"/>
        <v>0</v>
      </c>
      <c r="O39292" s="8">
        <v>45553</v>
      </c>
      <c r="P39292" s="7">
        <v>0.15347222222222223</v>
      </c>
    </row>
    <row r="39293" spans="1:16" x14ac:dyDescent="0.25">
      <c r="A39293" s="10">
        <v>45553.154166666667</v>
      </c>
      <c r="B39293" t="s">
        <v>12</v>
      </c>
      <c r="C39293">
        <v>65.010000000000005</v>
      </c>
      <c r="D39293">
        <v>-12</v>
      </c>
      <c r="E39293" s="9">
        <v>3842.0034230573401</v>
      </c>
      <c r="F39293">
        <v>-796.40054383116797</v>
      </c>
      <c r="G39293">
        <v>66.366711985930706</v>
      </c>
      <c r="H39293">
        <v>0</v>
      </c>
      <c r="I39293">
        <v>2045.60287922617</v>
      </c>
      <c r="J39293">
        <v>-9.8653644200000006</v>
      </c>
      <c r="K39293">
        <v>12</v>
      </c>
      <c r="L39293" s="9">
        <f t="shared" si="613"/>
        <v>0</v>
      </c>
      <c r="O39293" s="8">
        <v>45553</v>
      </c>
      <c r="P39293" s="7">
        <v>0.15416666666666667</v>
      </c>
    </row>
    <row r="39294" spans="1:16" x14ac:dyDescent="0.25">
      <c r="A39294" s="10">
        <v>45553.154861111114</v>
      </c>
      <c r="B39294" t="s">
        <v>12</v>
      </c>
      <c r="C39294">
        <v>67.561250000000001</v>
      </c>
      <c r="D39294">
        <v>-13</v>
      </c>
      <c r="E39294" s="9">
        <v>3909.5646730573399</v>
      </c>
      <c r="F39294">
        <v>-863.96179383116805</v>
      </c>
      <c r="G39294">
        <v>66.458599525474497</v>
      </c>
      <c r="H39294">
        <v>0</v>
      </c>
      <c r="I39294">
        <v>2045.60287922617</v>
      </c>
      <c r="J39294">
        <v>-8.6742130199999998</v>
      </c>
      <c r="K39294">
        <v>12</v>
      </c>
      <c r="L39294" s="9">
        <f t="shared" si="613"/>
        <v>0</v>
      </c>
      <c r="O39294" s="8">
        <v>45553</v>
      </c>
      <c r="P39294" s="7">
        <v>0.15486111111111112</v>
      </c>
    </row>
    <row r="39295" spans="1:16" x14ac:dyDescent="0.25">
      <c r="A39295" s="10">
        <v>45553.155555555553</v>
      </c>
      <c r="B39295" t="s">
        <v>12</v>
      </c>
      <c r="C39295">
        <v>68.812727272727201</v>
      </c>
      <c r="D39295">
        <v>-14</v>
      </c>
      <c r="E39295" s="9">
        <v>3978.37740033007</v>
      </c>
      <c r="F39295">
        <v>-932.77452110389595</v>
      </c>
      <c r="G39295">
        <v>66.626751507421105</v>
      </c>
      <c r="H39295">
        <v>0</v>
      </c>
      <c r="I39295">
        <v>2045.60287922617</v>
      </c>
      <c r="J39295">
        <v>-8.4893063200000007</v>
      </c>
      <c r="K39295">
        <v>12</v>
      </c>
      <c r="L39295" s="9">
        <f t="shared" si="613"/>
        <v>0</v>
      </c>
      <c r="O39295" s="8">
        <v>45553</v>
      </c>
      <c r="P39295" s="7">
        <v>0.15555555555555556</v>
      </c>
    </row>
    <row r="39296" spans="1:16" x14ac:dyDescent="0.25">
      <c r="A39296" s="10">
        <v>45553.15625</v>
      </c>
      <c r="B39296" t="s">
        <v>12</v>
      </c>
      <c r="C39296">
        <v>67.837333333333305</v>
      </c>
      <c r="D39296">
        <v>-15</v>
      </c>
      <c r="E39296" s="9">
        <v>4046.2147336634098</v>
      </c>
      <c r="F39296">
        <v>-1000.61185443722</v>
      </c>
      <c r="G39296">
        <v>66.707456962481899</v>
      </c>
      <c r="H39296">
        <v>0</v>
      </c>
      <c r="I39296">
        <v>2045.60287922617</v>
      </c>
      <c r="J39296">
        <v>-7.8109162200000002</v>
      </c>
      <c r="K39296">
        <v>12</v>
      </c>
      <c r="L39296" s="9">
        <f t="shared" si="613"/>
        <v>0</v>
      </c>
      <c r="O39296" s="8">
        <v>45553</v>
      </c>
      <c r="P39296" s="7">
        <v>0.15625</v>
      </c>
    </row>
    <row r="39297" spans="1:16" x14ac:dyDescent="0.25">
      <c r="A39297" s="10">
        <v>45553.156944444447</v>
      </c>
      <c r="B39297" t="s">
        <v>12</v>
      </c>
      <c r="C39297">
        <v>67.913333333333298</v>
      </c>
      <c r="D39297">
        <v>-16</v>
      </c>
      <c r="E39297" s="9">
        <v>4114.12806699674</v>
      </c>
      <c r="F39297">
        <v>-1068.52518777056</v>
      </c>
      <c r="G39297">
        <v>66.782824235660101</v>
      </c>
      <c r="H39297">
        <v>0</v>
      </c>
      <c r="I39297">
        <v>2045.60287922617</v>
      </c>
      <c r="J39297">
        <v>-4.5209642199999998</v>
      </c>
      <c r="K39297">
        <v>12</v>
      </c>
      <c r="L39297" s="9">
        <f t="shared" si="613"/>
        <v>0</v>
      </c>
      <c r="O39297" s="8">
        <v>45553</v>
      </c>
      <c r="P39297" s="7">
        <v>0.15694444444444444</v>
      </c>
    </row>
    <row r="39298" spans="1:16" x14ac:dyDescent="0.25">
      <c r="A39298" s="10">
        <v>45553.157638888886</v>
      </c>
      <c r="B39298" t="s">
        <v>12</v>
      </c>
      <c r="C39298">
        <v>68.88</v>
      </c>
      <c r="D39298">
        <v>-17</v>
      </c>
      <c r="E39298" s="9">
        <v>4183.0080669967401</v>
      </c>
      <c r="F39298">
        <v>-1137.4051877705599</v>
      </c>
      <c r="G39298">
        <v>66.906187515915406</v>
      </c>
      <c r="H39298">
        <v>0</v>
      </c>
      <c r="I39298">
        <v>2045.60287922617</v>
      </c>
      <c r="J39298">
        <v>-8.7132778200000001</v>
      </c>
      <c r="K39298">
        <v>12</v>
      </c>
      <c r="L39298" s="9">
        <f t="shared" si="613"/>
        <v>0</v>
      </c>
      <c r="O39298" s="8">
        <v>45553</v>
      </c>
      <c r="P39298" s="7">
        <v>0.15763888888888888</v>
      </c>
    </row>
    <row r="39299" spans="1:16" x14ac:dyDescent="0.25">
      <c r="A39299" s="10">
        <v>45553.158333333333</v>
      </c>
      <c r="B39299" t="s">
        <v>12</v>
      </c>
      <c r="C39299">
        <v>70.878490566037698</v>
      </c>
      <c r="D39299">
        <v>-18</v>
      </c>
      <c r="E39299" s="9">
        <v>4253.8865575627797</v>
      </c>
      <c r="F39299">
        <v>-1208.2836783365999</v>
      </c>
      <c r="G39299">
        <v>67.126871018700001</v>
      </c>
      <c r="H39299">
        <v>0</v>
      </c>
      <c r="I39299">
        <v>2045.60287922617</v>
      </c>
      <c r="J39299">
        <v>-7.9790416200000003</v>
      </c>
      <c r="K39299">
        <v>12</v>
      </c>
      <c r="L39299" s="9">
        <f t="shared" ref="L39299:L39362" si="614">IF(DAY(O39299 &lt;&gt; O39300), 1, 0)</f>
        <v>0</v>
      </c>
      <c r="O39299" s="8">
        <v>45553</v>
      </c>
      <c r="P39299" s="7">
        <v>0.15833333333333333</v>
      </c>
    </row>
    <row r="39300" spans="1:16" x14ac:dyDescent="0.25">
      <c r="A39300" s="10">
        <v>45553.15902777778</v>
      </c>
      <c r="B39300" t="s">
        <v>12</v>
      </c>
      <c r="C39300">
        <v>69.27</v>
      </c>
      <c r="D39300">
        <v>-19</v>
      </c>
      <c r="E39300" s="9">
        <v>4323.1565575627801</v>
      </c>
      <c r="F39300">
        <v>-1277.5536783365999</v>
      </c>
      <c r="G39300">
        <v>67.239667280873704</v>
      </c>
      <c r="H39300">
        <v>0</v>
      </c>
      <c r="I39300">
        <v>2045.60287922617</v>
      </c>
      <c r="J39300">
        <v>-8.5666823999999995</v>
      </c>
      <c r="K39300">
        <v>12</v>
      </c>
      <c r="L39300" s="9">
        <f t="shared" si="614"/>
        <v>0</v>
      </c>
      <c r="O39300" s="8">
        <v>45553</v>
      </c>
      <c r="P39300" s="7">
        <v>0.15902777777777777</v>
      </c>
    </row>
    <row r="39301" spans="1:16" x14ac:dyDescent="0.25">
      <c r="A39301" s="10">
        <v>45553.159722222219</v>
      </c>
      <c r="B39301" t="s">
        <v>12</v>
      </c>
      <c r="C39301">
        <v>67.930000000000007</v>
      </c>
      <c r="D39301">
        <v>-20</v>
      </c>
      <c r="E39301" s="9">
        <v>4391.0865575627804</v>
      </c>
      <c r="F39301">
        <v>-1345.4836783366</v>
      </c>
      <c r="G39301">
        <v>67.274183916829998</v>
      </c>
      <c r="H39301">
        <v>0</v>
      </c>
      <c r="I39301">
        <v>2045.60287922617</v>
      </c>
      <c r="J39301">
        <v>-12.025508800000001</v>
      </c>
      <c r="K39301">
        <v>12</v>
      </c>
      <c r="L39301" s="9">
        <f t="shared" si="614"/>
        <v>0</v>
      </c>
      <c r="O39301" s="8">
        <v>45553</v>
      </c>
      <c r="P39301" s="7">
        <v>0.15972222222222221</v>
      </c>
    </row>
    <row r="39302" spans="1:16" x14ac:dyDescent="0.25">
      <c r="A39302" s="10">
        <v>45553.160416666666</v>
      </c>
      <c r="B39302" t="s">
        <v>12</v>
      </c>
      <c r="C39302">
        <v>67.91</v>
      </c>
      <c r="D39302">
        <v>-21</v>
      </c>
      <c r="E39302" s="9">
        <v>4458.9965575627803</v>
      </c>
      <c r="F39302">
        <v>-1413.3936783366</v>
      </c>
      <c r="G39302">
        <v>67.304460873171394</v>
      </c>
      <c r="H39302">
        <v>0</v>
      </c>
      <c r="I39302">
        <v>2045.60287922617</v>
      </c>
      <c r="J39302">
        <v>-12.367494600000001</v>
      </c>
      <c r="K39302">
        <v>12</v>
      </c>
      <c r="L39302" s="9">
        <f t="shared" si="614"/>
        <v>0</v>
      </c>
      <c r="O39302" s="8">
        <v>45553</v>
      </c>
      <c r="P39302" s="7">
        <v>0.16041666666666668</v>
      </c>
    </row>
    <row r="39303" spans="1:16" x14ac:dyDescent="0.25">
      <c r="A39303" s="10">
        <v>45553.161111111112</v>
      </c>
      <c r="B39303" t="s">
        <v>12</v>
      </c>
      <c r="C39303">
        <v>67.046000000000006</v>
      </c>
      <c r="D39303">
        <v>-22</v>
      </c>
      <c r="E39303" s="9">
        <v>4526.0425575627796</v>
      </c>
      <c r="F39303">
        <v>-1480.4396783366001</v>
      </c>
      <c r="G39303">
        <v>67.292712651663606</v>
      </c>
      <c r="H39303">
        <v>0</v>
      </c>
      <c r="I39303">
        <v>2045.60287922617</v>
      </c>
      <c r="J39303">
        <v>-10.4404211</v>
      </c>
      <c r="K39303">
        <v>12</v>
      </c>
      <c r="L39303" s="9">
        <f t="shared" si="614"/>
        <v>0</v>
      </c>
      <c r="O39303" s="8">
        <v>45553</v>
      </c>
      <c r="P39303" s="7">
        <v>0.16111111111111112</v>
      </c>
    </row>
    <row r="39304" spans="1:16" x14ac:dyDescent="0.25">
      <c r="A39304" s="10">
        <v>45553.161805555559</v>
      </c>
      <c r="B39304" t="s">
        <v>12</v>
      </c>
      <c r="C39304">
        <v>70.215714285714199</v>
      </c>
      <c r="D39304">
        <v>-23</v>
      </c>
      <c r="E39304" s="9">
        <v>4596.25827184849</v>
      </c>
      <c r="F39304">
        <v>-1550.65539262231</v>
      </c>
      <c r="G39304">
        <v>67.419799679231005</v>
      </c>
      <c r="H39304">
        <v>0</v>
      </c>
      <c r="I39304">
        <v>2045.60287922617</v>
      </c>
      <c r="J39304">
        <v>-3.4420725999999999</v>
      </c>
      <c r="K39304">
        <v>12</v>
      </c>
      <c r="L39304" s="9">
        <f t="shared" si="614"/>
        <v>0</v>
      </c>
      <c r="O39304" s="8">
        <v>45553</v>
      </c>
      <c r="P39304" s="7">
        <v>0.16180555555555556</v>
      </c>
    </row>
    <row r="39305" spans="1:16" x14ac:dyDescent="0.25">
      <c r="A39305" s="10">
        <v>45553.162499999999</v>
      </c>
      <c r="B39305" t="s">
        <v>12</v>
      </c>
      <c r="C39305">
        <v>67.67</v>
      </c>
      <c r="D39305">
        <v>-24</v>
      </c>
      <c r="E39305" s="9">
        <v>4663.9282718484901</v>
      </c>
      <c r="F39305">
        <v>-1618.3253926223099</v>
      </c>
      <c r="G39305">
        <v>67.430224692596397</v>
      </c>
      <c r="H39305">
        <v>0</v>
      </c>
      <c r="I39305">
        <v>2045.60287922617</v>
      </c>
      <c r="J39305">
        <v>-0.45676060000000002</v>
      </c>
      <c r="K39305">
        <v>12</v>
      </c>
      <c r="L39305" s="9">
        <f t="shared" si="614"/>
        <v>0</v>
      </c>
      <c r="O39305" s="8">
        <v>45553</v>
      </c>
      <c r="P39305" s="7">
        <v>0.16250000000000001</v>
      </c>
    </row>
    <row r="39306" spans="1:16" x14ac:dyDescent="0.25">
      <c r="A39306" s="10">
        <v>45553.163194444445</v>
      </c>
      <c r="B39306" t="s">
        <v>12</v>
      </c>
      <c r="C39306">
        <v>67.443636363636301</v>
      </c>
      <c r="D39306">
        <v>-25</v>
      </c>
      <c r="E39306" s="9">
        <v>4731.3719082121297</v>
      </c>
      <c r="F39306">
        <v>-1685.7690289859499</v>
      </c>
      <c r="G39306">
        <v>67.430761159438006</v>
      </c>
      <c r="H39306">
        <v>0</v>
      </c>
      <c r="I39306">
        <v>2045.60287922617</v>
      </c>
      <c r="J39306">
        <v>-2.3918892999999999</v>
      </c>
      <c r="K39306">
        <v>12</v>
      </c>
      <c r="L39306" s="9">
        <f t="shared" si="614"/>
        <v>0</v>
      </c>
      <c r="O39306" s="8">
        <v>45553</v>
      </c>
      <c r="P39306" s="7">
        <v>0.16319444444444445</v>
      </c>
    </row>
    <row r="39307" spans="1:16" x14ac:dyDescent="0.25">
      <c r="A39307" s="10">
        <v>45553.163888888892</v>
      </c>
      <c r="B39307" t="s">
        <v>12</v>
      </c>
      <c r="C39307">
        <v>68.59</v>
      </c>
      <c r="D39307">
        <v>-26</v>
      </c>
      <c r="E39307" s="9">
        <v>4799.9619082121299</v>
      </c>
      <c r="F39307">
        <v>-1754.3590289859501</v>
      </c>
      <c r="G39307">
        <v>67.475347268690399</v>
      </c>
      <c r="H39307">
        <v>0</v>
      </c>
      <c r="I39307">
        <v>2045.60287922617</v>
      </c>
      <c r="J39307">
        <v>-1.4607943999999999</v>
      </c>
      <c r="K39307">
        <v>12</v>
      </c>
      <c r="L39307" s="9">
        <f t="shared" si="614"/>
        <v>0</v>
      </c>
      <c r="O39307" s="8">
        <v>45553</v>
      </c>
      <c r="P39307" s="7">
        <v>0.16388888888888889</v>
      </c>
    </row>
    <row r="39308" spans="1:16" x14ac:dyDescent="0.25">
      <c r="A39308" s="10">
        <v>45553.164583333331</v>
      </c>
      <c r="B39308" t="s">
        <v>12</v>
      </c>
      <c r="C39308">
        <v>67.014615384615297</v>
      </c>
      <c r="D39308">
        <v>-27</v>
      </c>
      <c r="E39308" s="9">
        <v>4866.9765235967398</v>
      </c>
      <c r="F39308">
        <v>-1821.37364437056</v>
      </c>
      <c r="G39308">
        <v>67.458283124835802</v>
      </c>
      <c r="H39308">
        <v>0</v>
      </c>
      <c r="I39308">
        <v>2045.60287922617</v>
      </c>
      <c r="J39308">
        <v>-0.52594549999999995</v>
      </c>
      <c r="K39308">
        <v>12</v>
      </c>
      <c r="L39308" s="9">
        <f t="shared" si="614"/>
        <v>0</v>
      </c>
      <c r="O39308" s="8">
        <v>45553</v>
      </c>
      <c r="P39308" s="7">
        <v>0.16458333333333333</v>
      </c>
    </row>
    <row r="39309" spans="1:16" x14ac:dyDescent="0.25">
      <c r="A39309" s="10">
        <v>45553.165277777778</v>
      </c>
      <c r="B39309" t="s">
        <v>12</v>
      </c>
      <c r="C39309">
        <v>65.381249999999994</v>
      </c>
      <c r="D39309">
        <v>-28</v>
      </c>
      <c r="E39309" s="9">
        <v>4932.3577735967401</v>
      </c>
      <c r="F39309">
        <v>-1886.7548943705599</v>
      </c>
      <c r="G39309">
        <v>67.384103370377304</v>
      </c>
      <c r="H39309">
        <v>0</v>
      </c>
      <c r="I39309">
        <v>2045.60287922617</v>
      </c>
      <c r="J39309">
        <v>-0.33009159999999899</v>
      </c>
      <c r="K39309">
        <v>12</v>
      </c>
      <c r="L39309" s="9">
        <f t="shared" si="614"/>
        <v>0</v>
      </c>
      <c r="O39309" s="8">
        <v>45553</v>
      </c>
      <c r="P39309" s="7">
        <v>0.16527777777777777</v>
      </c>
    </row>
    <row r="39310" spans="1:16" x14ac:dyDescent="0.25">
      <c r="A39310" s="10">
        <v>45553.165972222225</v>
      </c>
      <c r="B39310" t="s">
        <v>12</v>
      </c>
      <c r="C39310">
        <v>65.093333333333305</v>
      </c>
      <c r="D39310">
        <v>-29</v>
      </c>
      <c r="E39310" s="9">
        <v>4997.4511069300797</v>
      </c>
      <c r="F39310">
        <v>-1951.8482277039</v>
      </c>
      <c r="G39310">
        <v>67.305111300134399</v>
      </c>
      <c r="H39310">
        <v>0</v>
      </c>
      <c r="I39310">
        <v>2045.60287922617</v>
      </c>
      <c r="J39310">
        <v>-3.1549545799999898</v>
      </c>
      <c r="K39310">
        <v>12</v>
      </c>
      <c r="L39310" s="9">
        <f t="shared" si="614"/>
        <v>0</v>
      </c>
      <c r="O39310" s="8">
        <v>45553</v>
      </c>
      <c r="P39310" s="7">
        <v>0.16597222222222222</v>
      </c>
    </row>
    <row r="39311" spans="1:16" x14ac:dyDescent="0.25">
      <c r="A39311" s="10">
        <v>45553.166666666664</v>
      </c>
      <c r="B39311" t="s">
        <v>13</v>
      </c>
      <c r="C39311">
        <v>66.378181818181801</v>
      </c>
      <c r="D39311">
        <v>0</v>
      </c>
      <c r="E39311" s="9">
        <v>3072.4838342028002</v>
      </c>
      <c r="F39311">
        <v>0</v>
      </c>
      <c r="G39311">
        <v>0</v>
      </c>
      <c r="H39311">
        <v>26.880954976626899</v>
      </c>
      <c r="I39311">
        <v>2072.4838342028002</v>
      </c>
      <c r="J39311">
        <v>1.42920471999999</v>
      </c>
      <c r="K39311">
        <v>12</v>
      </c>
      <c r="L39311" s="9">
        <f t="shared" si="614"/>
        <v>0</v>
      </c>
      <c r="O39311" s="8">
        <v>45553</v>
      </c>
      <c r="P39311" s="7">
        <v>0.16666666666666666</v>
      </c>
    </row>
    <row r="39312" spans="1:16" x14ac:dyDescent="0.25">
      <c r="A39312" s="10">
        <v>45553.167361111111</v>
      </c>
      <c r="B39312" t="s">
        <v>14</v>
      </c>
      <c r="C39312">
        <v>70.48</v>
      </c>
      <c r="D39312">
        <v>1</v>
      </c>
      <c r="E39312" s="9">
        <v>3002.0038342028001</v>
      </c>
      <c r="F39312">
        <v>70.48</v>
      </c>
      <c r="G39312">
        <v>70.48</v>
      </c>
      <c r="H39312">
        <v>0</v>
      </c>
      <c r="I39312">
        <v>2072.4838342028002</v>
      </c>
      <c r="J39312">
        <v>0.70150831999999896</v>
      </c>
      <c r="K39312">
        <v>12</v>
      </c>
      <c r="L39312" s="9">
        <f t="shared" si="614"/>
        <v>0</v>
      </c>
      <c r="O39312" s="8">
        <v>45553</v>
      </c>
      <c r="P39312" s="7">
        <v>0.1673611111111111</v>
      </c>
    </row>
    <row r="39313" spans="1:16" x14ac:dyDescent="0.25">
      <c r="A39313" s="10">
        <v>45553.169444444444</v>
      </c>
      <c r="B39313" t="s">
        <v>13</v>
      </c>
      <c r="C39313">
        <v>70.734999999999999</v>
      </c>
      <c r="D39313">
        <v>0</v>
      </c>
      <c r="E39313" s="9">
        <v>3072.7388342027998</v>
      </c>
      <c r="F39313">
        <v>0</v>
      </c>
      <c r="G39313">
        <v>0</v>
      </c>
      <c r="H39313">
        <v>0.25499999999999501</v>
      </c>
      <c r="I39313">
        <v>2072.7388342027998</v>
      </c>
      <c r="J39313">
        <v>-2.81417918</v>
      </c>
      <c r="K39313">
        <v>12</v>
      </c>
      <c r="L39313" s="9">
        <f t="shared" si="614"/>
        <v>0</v>
      </c>
      <c r="O39313" s="8">
        <v>45553</v>
      </c>
      <c r="P39313" s="7">
        <v>0.16944444444444445</v>
      </c>
    </row>
    <row r="39314" spans="1:16" x14ac:dyDescent="0.25">
      <c r="A39314" s="10">
        <v>45553.170138888891</v>
      </c>
      <c r="B39314" t="s">
        <v>12</v>
      </c>
      <c r="C39314">
        <v>71.802222222222198</v>
      </c>
      <c r="D39314">
        <v>-1</v>
      </c>
      <c r="E39314" s="9">
        <v>3144.5410564250301</v>
      </c>
      <c r="F39314">
        <v>-71.802222222222198</v>
      </c>
      <c r="G39314">
        <v>71.802222222222198</v>
      </c>
      <c r="H39314">
        <v>0</v>
      </c>
      <c r="I39314">
        <v>2072.7388342027998</v>
      </c>
      <c r="J39314">
        <v>-4.1034146800000002</v>
      </c>
      <c r="K39314">
        <v>12</v>
      </c>
      <c r="L39314" s="9">
        <f t="shared" si="614"/>
        <v>0</v>
      </c>
      <c r="O39314" s="8">
        <v>45553</v>
      </c>
      <c r="P39314" s="7">
        <v>0.1701388888888889</v>
      </c>
    </row>
    <row r="39315" spans="1:16" x14ac:dyDescent="0.25">
      <c r="A39315" s="10">
        <v>45553.17083333333</v>
      </c>
      <c r="B39315" t="s">
        <v>12</v>
      </c>
      <c r="C39315">
        <v>69.791408450704196</v>
      </c>
      <c r="D39315">
        <v>-2</v>
      </c>
      <c r="E39315" s="9">
        <v>3214.3324648757298</v>
      </c>
      <c r="F39315">
        <v>-141.593630672926</v>
      </c>
      <c r="G39315">
        <v>70.796815336463197</v>
      </c>
      <c r="H39315">
        <v>0</v>
      </c>
      <c r="I39315">
        <v>2072.7388342027998</v>
      </c>
      <c r="J39315">
        <v>-4.9228123400000001</v>
      </c>
      <c r="K39315">
        <v>12</v>
      </c>
      <c r="L39315" s="9">
        <f t="shared" si="614"/>
        <v>0</v>
      </c>
      <c r="O39315" s="8">
        <v>45553</v>
      </c>
      <c r="P39315" s="7">
        <v>0.17083333333333334</v>
      </c>
    </row>
    <row r="39316" spans="1:16" x14ac:dyDescent="0.25">
      <c r="A39316" s="10">
        <v>45553.171527777777</v>
      </c>
      <c r="B39316" t="s">
        <v>12</v>
      </c>
      <c r="C39316">
        <v>68.312777777777697</v>
      </c>
      <c r="D39316">
        <v>-3</v>
      </c>
      <c r="E39316" s="9">
        <v>3282.6452426535102</v>
      </c>
      <c r="F39316">
        <v>-209.90640845070399</v>
      </c>
      <c r="G39316">
        <v>69.968802816901402</v>
      </c>
      <c r="H39316">
        <v>0</v>
      </c>
      <c r="I39316">
        <v>2072.7388342027998</v>
      </c>
      <c r="J39316">
        <v>-5.4737454400000001</v>
      </c>
      <c r="K39316">
        <v>12</v>
      </c>
      <c r="L39316" s="9">
        <f t="shared" si="614"/>
        <v>0</v>
      </c>
      <c r="O39316" s="8">
        <v>45553</v>
      </c>
      <c r="P39316" s="7">
        <v>0.17152777777777778</v>
      </c>
    </row>
    <row r="39317" spans="1:16" x14ac:dyDescent="0.25">
      <c r="A39317" s="10">
        <v>45553.172222222223</v>
      </c>
      <c r="B39317" t="s">
        <v>12</v>
      </c>
      <c r="C39317">
        <v>73.609534883720897</v>
      </c>
      <c r="D39317">
        <v>-4</v>
      </c>
      <c r="E39317" s="9">
        <v>3356.25477753723</v>
      </c>
      <c r="F39317">
        <v>-283.515943334425</v>
      </c>
      <c r="G39317">
        <v>70.878985833606293</v>
      </c>
      <c r="H39317">
        <v>0</v>
      </c>
      <c r="I39317">
        <v>2072.7388342027998</v>
      </c>
      <c r="J39317">
        <v>-8.4499891399999996</v>
      </c>
      <c r="K39317">
        <v>12</v>
      </c>
      <c r="L39317" s="9">
        <f t="shared" si="614"/>
        <v>0</v>
      </c>
      <c r="O39317" s="8">
        <v>45553</v>
      </c>
      <c r="P39317" s="7">
        <v>0.17222222222222222</v>
      </c>
    </row>
    <row r="39318" spans="1:16" x14ac:dyDescent="0.25">
      <c r="A39318" s="10">
        <v>45553.17291666667</v>
      </c>
      <c r="B39318" t="s">
        <v>12</v>
      </c>
      <c r="C39318">
        <v>72.08</v>
      </c>
      <c r="D39318">
        <v>-5</v>
      </c>
      <c r="E39318" s="9">
        <v>3428.3347775372299</v>
      </c>
      <c r="F39318">
        <v>-355.59594333442499</v>
      </c>
      <c r="G39318">
        <v>71.119188666884995</v>
      </c>
      <c r="H39318">
        <v>0</v>
      </c>
      <c r="I39318">
        <v>2072.7388342027998</v>
      </c>
      <c r="J39318">
        <v>-7.02341354</v>
      </c>
      <c r="K39318">
        <v>12</v>
      </c>
      <c r="L39318" s="9">
        <f t="shared" si="614"/>
        <v>0</v>
      </c>
      <c r="O39318" s="8">
        <v>45553</v>
      </c>
      <c r="P39318" s="7">
        <v>0.17291666666666666</v>
      </c>
    </row>
    <row r="39319" spans="1:16" x14ac:dyDescent="0.25">
      <c r="A39319" s="10">
        <v>45553.173611111109</v>
      </c>
      <c r="B39319" t="s">
        <v>12</v>
      </c>
      <c r="C39319">
        <v>74.724590163934394</v>
      </c>
      <c r="D39319">
        <v>-6</v>
      </c>
      <c r="E39319" s="9">
        <v>3503.0593677011602</v>
      </c>
      <c r="F39319">
        <v>-430.320533498359</v>
      </c>
      <c r="G39319">
        <v>71.720088916393195</v>
      </c>
      <c r="H39319">
        <v>0</v>
      </c>
      <c r="I39319">
        <v>2072.7388342027998</v>
      </c>
      <c r="J39319">
        <v>-7.1312790399999999</v>
      </c>
      <c r="K39319">
        <v>12</v>
      </c>
      <c r="L39319" s="9">
        <f t="shared" si="614"/>
        <v>0</v>
      </c>
      <c r="O39319" s="8">
        <v>45553</v>
      </c>
      <c r="P39319" s="7">
        <v>0.1736111111111111</v>
      </c>
    </row>
    <row r="39320" spans="1:16" x14ac:dyDescent="0.25">
      <c r="A39320" s="10">
        <v>45553.174305555556</v>
      </c>
      <c r="B39320" t="s">
        <v>12</v>
      </c>
      <c r="C39320">
        <v>71.038571428571402</v>
      </c>
      <c r="D39320">
        <v>-7</v>
      </c>
      <c r="E39320" s="9">
        <v>3574.0979391297301</v>
      </c>
      <c r="F39320">
        <v>-501.35910492693</v>
      </c>
      <c r="G39320">
        <v>71.622729275275802</v>
      </c>
      <c r="H39320">
        <v>0</v>
      </c>
      <c r="I39320">
        <v>2072.7388342027998</v>
      </c>
      <c r="J39320">
        <v>-3.75058676</v>
      </c>
      <c r="K39320">
        <v>12</v>
      </c>
      <c r="L39320" s="9">
        <f t="shared" si="614"/>
        <v>0</v>
      </c>
      <c r="O39320" s="8">
        <v>45553</v>
      </c>
      <c r="P39320" s="7">
        <v>0.17430555555555555</v>
      </c>
    </row>
    <row r="39321" spans="1:16" x14ac:dyDescent="0.25">
      <c r="A39321" s="10">
        <v>45553.175694444442</v>
      </c>
      <c r="B39321" t="s">
        <v>12</v>
      </c>
      <c r="C39321">
        <v>69.804999999999893</v>
      </c>
      <c r="D39321">
        <v>-8</v>
      </c>
      <c r="E39321" s="9">
        <v>3643.9029391297299</v>
      </c>
      <c r="F39321">
        <v>-571.16410492693001</v>
      </c>
      <c r="G39321">
        <v>71.395513115866294</v>
      </c>
      <c r="H39321">
        <v>0</v>
      </c>
      <c r="I39321">
        <v>2072.7388342027998</v>
      </c>
      <c r="J39321">
        <v>-3.51740425999999</v>
      </c>
      <c r="K39321">
        <v>12</v>
      </c>
      <c r="L39321" s="9">
        <f t="shared" si="614"/>
        <v>0</v>
      </c>
      <c r="O39321" s="8">
        <v>45553</v>
      </c>
      <c r="P39321" s="7">
        <v>0.17569444444444443</v>
      </c>
    </row>
    <row r="39322" spans="1:16" x14ac:dyDescent="0.25">
      <c r="A39322" s="10">
        <v>45553.176388888889</v>
      </c>
      <c r="B39322" t="s">
        <v>13</v>
      </c>
      <c r="C39322">
        <v>67.308461538461501</v>
      </c>
      <c r="D39322">
        <v>0</v>
      </c>
      <c r="E39322" s="9">
        <v>3105.43524682204</v>
      </c>
      <c r="F39322">
        <v>0</v>
      </c>
      <c r="G39322">
        <v>0</v>
      </c>
      <c r="H39322">
        <v>32.696412619238501</v>
      </c>
      <c r="I39322">
        <v>2105.43524682204</v>
      </c>
      <c r="J39322">
        <v>1.85692784</v>
      </c>
      <c r="K39322">
        <v>12</v>
      </c>
      <c r="L39322" s="9">
        <f t="shared" si="614"/>
        <v>0</v>
      </c>
      <c r="O39322" s="8">
        <v>45553</v>
      </c>
      <c r="P39322" s="7">
        <v>0.1763888888888889</v>
      </c>
    </row>
    <row r="39323" spans="1:16" x14ac:dyDescent="0.25">
      <c r="A39323" s="10">
        <v>45553.915277777778</v>
      </c>
      <c r="B39323" t="s">
        <v>14</v>
      </c>
      <c r="C39323">
        <v>77.69</v>
      </c>
      <c r="D39323">
        <v>1</v>
      </c>
      <c r="E39323" s="9">
        <v>3027.7452468220399</v>
      </c>
      <c r="F39323">
        <v>77.69</v>
      </c>
      <c r="G39323">
        <v>77.69</v>
      </c>
      <c r="H39323">
        <v>0</v>
      </c>
      <c r="I39323">
        <v>2105.43524682204</v>
      </c>
      <c r="J39323">
        <v>4.3165028000000003</v>
      </c>
      <c r="K39323">
        <v>12</v>
      </c>
      <c r="L39323" s="9">
        <f t="shared" si="614"/>
        <v>0</v>
      </c>
      <c r="O39323" s="8">
        <v>45553</v>
      </c>
      <c r="P39323" s="7">
        <v>0.91527777777777775</v>
      </c>
    </row>
    <row r="39324" spans="1:16" x14ac:dyDescent="0.25">
      <c r="A39324" s="10">
        <v>45553.915972222225</v>
      </c>
      <c r="B39324" t="s">
        <v>14</v>
      </c>
      <c r="C39324">
        <v>77.540000000000006</v>
      </c>
      <c r="D39324">
        <v>2</v>
      </c>
      <c r="E39324" s="9">
        <v>2950.20524682204</v>
      </c>
      <c r="F39324">
        <v>155.22999999999999</v>
      </c>
      <c r="G39324">
        <v>77.614999999999995</v>
      </c>
      <c r="H39324">
        <v>0</v>
      </c>
      <c r="I39324">
        <v>2105.43524682204</v>
      </c>
      <c r="J39324">
        <v>1.1340188</v>
      </c>
      <c r="K39324">
        <v>12</v>
      </c>
      <c r="L39324" s="9">
        <f t="shared" si="614"/>
        <v>0</v>
      </c>
      <c r="O39324" s="8">
        <v>45553</v>
      </c>
      <c r="P39324" s="7">
        <v>0.91597222222222219</v>
      </c>
    </row>
    <row r="39325" spans="1:16" x14ac:dyDescent="0.25">
      <c r="A39325" s="10">
        <v>45553.917361111111</v>
      </c>
      <c r="B39325" t="s">
        <v>13</v>
      </c>
      <c r="C39325">
        <v>74.995000000000005</v>
      </c>
      <c r="D39325">
        <v>0</v>
      </c>
      <c r="E39325" s="9">
        <v>3100.1952468220402</v>
      </c>
      <c r="F39325">
        <v>0</v>
      </c>
      <c r="G39325">
        <v>0</v>
      </c>
      <c r="H39325">
        <v>-5.24</v>
      </c>
      <c r="I39325">
        <v>2100.1952468220402</v>
      </c>
      <c r="J39325">
        <v>-1.8352270399999999</v>
      </c>
      <c r="K39325">
        <v>12</v>
      </c>
      <c r="L39325" s="9">
        <f t="shared" si="614"/>
        <v>0</v>
      </c>
      <c r="O39325" s="8">
        <v>45553</v>
      </c>
      <c r="P39325" s="7">
        <v>0.91736111111111107</v>
      </c>
    </row>
    <row r="39326" spans="1:16" x14ac:dyDescent="0.25">
      <c r="A39326" s="10">
        <v>45553.922222222223</v>
      </c>
      <c r="B39326" t="s">
        <v>14</v>
      </c>
      <c r="C39326">
        <v>77.14</v>
      </c>
      <c r="D39326">
        <v>1</v>
      </c>
      <c r="E39326" s="9">
        <v>3023.0552468220399</v>
      </c>
      <c r="F39326">
        <v>77.14</v>
      </c>
      <c r="G39326">
        <v>77.14</v>
      </c>
      <c r="H39326">
        <v>0</v>
      </c>
      <c r="I39326">
        <v>2100.1952468220402</v>
      </c>
      <c r="J39326">
        <v>0.13668355999999901</v>
      </c>
      <c r="K39326">
        <v>12</v>
      </c>
      <c r="L39326" s="9">
        <f t="shared" si="614"/>
        <v>0</v>
      </c>
      <c r="O39326" s="8">
        <v>45553</v>
      </c>
      <c r="P39326" s="7">
        <v>0.92222222222222228</v>
      </c>
    </row>
    <row r="39327" spans="1:16" x14ac:dyDescent="0.25">
      <c r="A39327" s="10">
        <v>45553.924305555556</v>
      </c>
      <c r="B39327" t="s">
        <v>14</v>
      </c>
      <c r="C39327">
        <v>76.52</v>
      </c>
      <c r="D39327">
        <v>2</v>
      </c>
      <c r="E39327" s="9">
        <v>2946.5352468220399</v>
      </c>
      <c r="F39327">
        <v>153.66</v>
      </c>
      <c r="G39327">
        <v>76.83</v>
      </c>
      <c r="H39327">
        <v>0</v>
      </c>
      <c r="I39327">
        <v>2100.1952468220402</v>
      </c>
      <c r="J39327">
        <v>1.8067420599999999</v>
      </c>
      <c r="K39327">
        <v>12</v>
      </c>
      <c r="L39327" s="9">
        <f t="shared" si="614"/>
        <v>0</v>
      </c>
      <c r="O39327" s="8">
        <v>45553</v>
      </c>
      <c r="P39327" s="7">
        <v>0.9243055555555556</v>
      </c>
    </row>
    <row r="39328" spans="1:16" x14ac:dyDescent="0.25">
      <c r="A39328" s="10">
        <v>45553.9375</v>
      </c>
      <c r="B39328" t="s">
        <v>13</v>
      </c>
      <c r="C39328">
        <v>78.260000000000005</v>
      </c>
      <c r="D39328">
        <v>0</v>
      </c>
      <c r="E39328" s="9">
        <v>3103.0552468220399</v>
      </c>
      <c r="F39328">
        <v>0</v>
      </c>
      <c r="G39328">
        <v>0</v>
      </c>
      <c r="H39328">
        <v>2.8600000000000101</v>
      </c>
      <c r="I39328">
        <v>2103.0552468220399</v>
      </c>
      <c r="J39328">
        <v>-1.719187244</v>
      </c>
      <c r="K39328">
        <v>12</v>
      </c>
      <c r="L39328" s="9">
        <f t="shared" si="614"/>
        <v>0</v>
      </c>
      <c r="O39328" s="8">
        <v>45553</v>
      </c>
      <c r="P39328" s="7">
        <v>0.9375</v>
      </c>
    </row>
    <row r="39329" spans="1:16" x14ac:dyDescent="0.25">
      <c r="A39329" s="10">
        <v>45553.938194444447</v>
      </c>
      <c r="B39329" t="s">
        <v>14</v>
      </c>
      <c r="C39329">
        <v>76.55</v>
      </c>
      <c r="D39329">
        <v>1</v>
      </c>
      <c r="E39329" s="9">
        <v>3026.5052468220401</v>
      </c>
      <c r="F39329">
        <v>76.55</v>
      </c>
      <c r="G39329">
        <v>76.55</v>
      </c>
      <c r="H39329">
        <v>0</v>
      </c>
      <c r="I39329">
        <v>2103.0552468220399</v>
      </c>
      <c r="J39329">
        <v>1.33844305599999</v>
      </c>
      <c r="K39329">
        <v>12</v>
      </c>
      <c r="L39329" s="9">
        <f t="shared" si="614"/>
        <v>0</v>
      </c>
      <c r="O39329" s="8">
        <v>45553</v>
      </c>
      <c r="P39329" s="7">
        <v>0.93819444444444444</v>
      </c>
    </row>
    <row r="39330" spans="1:16" x14ac:dyDescent="0.25">
      <c r="A39330" s="10">
        <v>45553.954861111109</v>
      </c>
      <c r="B39330" t="s">
        <v>14</v>
      </c>
      <c r="C39330">
        <v>76.87</v>
      </c>
      <c r="D39330">
        <v>2</v>
      </c>
      <c r="E39330" s="9">
        <v>2949.6352468220398</v>
      </c>
      <c r="F39330">
        <v>153.41999999999999</v>
      </c>
      <c r="G39330">
        <v>76.709999999999994</v>
      </c>
      <c r="H39330">
        <v>0</v>
      </c>
      <c r="I39330">
        <v>2103.0552468220399</v>
      </c>
      <c r="J39330">
        <v>2.86814325599999</v>
      </c>
      <c r="K39330">
        <v>12</v>
      </c>
      <c r="L39330" s="9">
        <f t="shared" si="614"/>
        <v>0</v>
      </c>
      <c r="O39330" s="8">
        <v>45553</v>
      </c>
      <c r="P39330" s="7">
        <v>0.95486111111111116</v>
      </c>
    </row>
    <row r="39331" spans="1:16" x14ac:dyDescent="0.25">
      <c r="A39331" s="10">
        <v>45553.968055555553</v>
      </c>
      <c r="B39331" t="s">
        <v>14</v>
      </c>
      <c r="C39331">
        <v>77.33</v>
      </c>
      <c r="D39331">
        <v>3</v>
      </c>
      <c r="E39331" s="9">
        <v>2872.3052468220399</v>
      </c>
      <c r="F39331">
        <v>230.75</v>
      </c>
      <c r="G39331">
        <v>76.9166666666666</v>
      </c>
      <c r="H39331">
        <v>0</v>
      </c>
      <c r="I39331">
        <v>2103.0552468220399</v>
      </c>
      <c r="J39331">
        <v>2.9417262559999902</v>
      </c>
      <c r="K39331">
        <v>12</v>
      </c>
      <c r="L39331" s="9">
        <f t="shared" si="614"/>
        <v>0</v>
      </c>
      <c r="O39331" s="8">
        <v>45553</v>
      </c>
      <c r="P39331" s="7">
        <v>0.96805555555555556</v>
      </c>
    </row>
    <row r="39332" spans="1:16" x14ac:dyDescent="0.25">
      <c r="A39332" s="10">
        <v>45553.96875</v>
      </c>
      <c r="B39332" t="s">
        <v>13</v>
      </c>
      <c r="C39332">
        <v>77.33</v>
      </c>
      <c r="D39332">
        <v>0</v>
      </c>
      <c r="E39332" s="9">
        <v>3104.2952468220401</v>
      </c>
      <c r="F39332">
        <v>0</v>
      </c>
      <c r="G39332">
        <v>0</v>
      </c>
      <c r="H39332">
        <v>1.24</v>
      </c>
      <c r="I39332">
        <v>2104.2952468220401</v>
      </c>
      <c r="J39332">
        <v>-2.318446244</v>
      </c>
      <c r="K39332">
        <v>12</v>
      </c>
      <c r="L39332" s="9">
        <f t="shared" si="614"/>
        <v>0</v>
      </c>
      <c r="O39332" s="8">
        <v>45553</v>
      </c>
      <c r="P39332" s="7">
        <v>0.96875</v>
      </c>
    </row>
    <row r="39333" spans="1:16" x14ac:dyDescent="0.25">
      <c r="A39333" s="10">
        <v>45553.974305555559</v>
      </c>
      <c r="B39333" t="s">
        <v>12</v>
      </c>
      <c r="C39333">
        <v>77.569999999999993</v>
      </c>
      <c r="D39333">
        <v>-1</v>
      </c>
      <c r="E39333" s="9">
        <v>3181.8652468220398</v>
      </c>
      <c r="F39333">
        <v>-77.569999999999993</v>
      </c>
      <c r="G39333">
        <v>77.569999999999993</v>
      </c>
      <c r="H39333">
        <v>0</v>
      </c>
      <c r="I39333">
        <v>2104.2952468220401</v>
      </c>
      <c r="J39333">
        <v>-5.2453678039999998</v>
      </c>
      <c r="K39333">
        <v>12</v>
      </c>
      <c r="L39333" s="9">
        <f t="shared" si="614"/>
        <v>0</v>
      </c>
      <c r="O39333" s="8">
        <v>45553</v>
      </c>
      <c r="P39333" s="7">
        <v>0.97430555555555554</v>
      </c>
    </row>
    <row r="39334" spans="1:16" x14ac:dyDescent="0.25">
      <c r="A39334" s="10">
        <v>45553.974999999999</v>
      </c>
      <c r="B39334" t="s">
        <v>12</v>
      </c>
      <c r="C39334">
        <v>77.077142857142803</v>
      </c>
      <c r="D39334">
        <v>-2</v>
      </c>
      <c r="E39334" s="9">
        <v>3258.94238967919</v>
      </c>
      <c r="F39334">
        <v>-154.647142857142</v>
      </c>
      <c r="G39334">
        <v>77.323571428571398</v>
      </c>
      <c r="H39334">
        <v>0</v>
      </c>
      <c r="I39334">
        <v>2104.2952468220401</v>
      </c>
      <c r="J39334">
        <v>-2.6900338739999898</v>
      </c>
      <c r="K39334">
        <v>12</v>
      </c>
      <c r="L39334" s="9">
        <f t="shared" si="614"/>
        <v>0</v>
      </c>
      <c r="O39334" s="8">
        <v>45553</v>
      </c>
      <c r="P39334" s="7">
        <v>0.97499999999999998</v>
      </c>
    </row>
    <row r="39335" spans="1:16" x14ac:dyDescent="0.25">
      <c r="A39335" s="10">
        <v>45553.975694444445</v>
      </c>
      <c r="B39335" t="s">
        <v>13</v>
      </c>
      <c r="C39335">
        <v>76.631249999999994</v>
      </c>
      <c r="D39335">
        <v>0</v>
      </c>
      <c r="E39335" s="9">
        <v>3105.6798896791902</v>
      </c>
      <c r="F39335">
        <v>0</v>
      </c>
      <c r="G39335">
        <v>0</v>
      </c>
      <c r="H39335">
        <v>1.38464285714286</v>
      </c>
      <c r="I39335">
        <v>2105.6798896791802</v>
      </c>
      <c r="J39335">
        <v>1.0918336259999999</v>
      </c>
      <c r="K39335">
        <v>12</v>
      </c>
      <c r="L39335" s="9">
        <f t="shared" si="614"/>
        <v>0</v>
      </c>
      <c r="O39335" s="8">
        <v>45553</v>
      </c>
      <c r="P39335" s="7">
        <v>0.97569444444444442</v>
      </c>
    </row>
    <row r="39336" spans="1:16" x14ac:dyDescent="0.25">
      <c r="A39336" s="10">
        <v>45553.977083333331</v>
      </c>
      <c r="B39336" t="s">
        <v>14</v>
      </c>
      <c r="C39336">
        <v>75.735833333333304</v>
      </c>
      <c r="D39336">
        <v>1</v>
      </c>
      <c r="E39336" s="9">
        <v>3029.9440563458502</v>
      </c>
      <c r="F39336">
        <v>75.735833333333304</v>
      </c>
      <c r="G39336">
        <v>75.735833333333304</v>
      </c>
      <c r="H39336">
        <v>0</v>
      </c>
      <c r="I39336">
        <v>2105.6798896791802</v>
      </c>
      <c r="J39336">
        <v>0.98681712600000004</v>
      </c>
      <c r="K39336">
        <v>12</v>
      </c>
      <c r="L39336" s="9">
        <f t="shared" si="614"/>
        <v>0</v>
      </c>
      <c r="O39336" s="8">
        <v>45553</v>
      </c>
      <c r="P39336" s="7">
        <v>0.9770833333333333</v>
      </c>
    </row>
    <row r="39337" spans="1:16" x14ac:dyDescent="0.25">
      <c r="A39337" s="10">
        <v>45553.990972222222</v>
      </c>
      <c r="B39337" t="s">
        <v>14</v>
      </c>
      <c r="C39337">
        <v>76.349999999999994</v>
      </c>
      <c r="D39337">
        <v>2</v>
      </c>
      <c r="E39337" s="9">
        <v>2953.5940563458498</v>
      </c>
      <c r="F39337">
        <v>152.085833333333</v>
      </c>
      <c r="G39337">
        <v>76.042916666666599</v>
      </c>
      <c r="H39337">
        <v>0</v>
      </c>
      <c r="I39337">
        <v>2105.6798896791802</v>
      </c>
      <c r="J39337">
        <v>1.2744863259999999</v>
      </c>
      <c r="K39337">
        <v>12</v>
      </c>
      <c r="L39337" s="9">
        <f t="shared" si="614"/>
        <v>0</v>
      </c>
      <c r="O39337" s="8">
        <v>45553</v>
      </c>
      <c r="P39337" s="7">
        <v>0.99097222222222225</v>
      </c>
    </row>
    <row r="39338" spans="1:16" x14ac:dyDescent="0.25">
      <c r="A39338" s="10">
        <v>45553.995833333334</v>
      </c>
      <c r="B39338" t="s">
        <v>14</v>
      </c>
      <c r="C39338">
        <v>76.45</v>
      </c>
      <c r="D39338">
        <v>3</v>
      </c>
      <c r="E39338" s="9">
        <v>2877.14405634585</v>
      </c>
      <c r="F39338">
        <v>228.53583333333299</v>
      </c>
      <c r="G39338">
        <v>76.178611111111096</v>
      </c>
      <c r="H39338">
        <v>0</v>
      </c>
      <c r="I39338">
        <v>2105.6798896791802</v>
      </c>
      <c r="J39338">
        <v>3.5973892300000001</v>
      </c>
      <c r="K39338">
        <v>12</v>
      </c>
      <c r="L39338" s="9">
        <f t="shared" si="614"/>
        <v>0</v>
      </c>
      <c r="O39338" s="8">
        <v>45553</v>
      </c>
      <c r="P39338" s="7">
        <v>0.99583333333333335</v>
      </c>
    </row>
    <row r="39339" spans="1:16" x14ac:dyDescent="0.25">
      <c r="A39339" s="10">
        <v>45553.995833333334</v>
      </c>
      <c r="B39339" t="s">
        <v>13</v>
      </c>
      <c r="C39339">
        <v>76.45</v>
      </c>
      <c r="D39339">
        <v>0</v>
      </c>
      <c r="E39339" s="9">
        <v>3106.4940563458499</v>
      </c>
      <c r="F39339">
        <v>0</v>
      </c>
      <c r="G39339">
        <v>0</v>
      </c>
      <c r="H39339">
        <v>0.81416666666672199</v>
      </c>
      <c r="I39339">
        <v>2106.4940563458499</v>
      </c>
      <c r="J39339">
        <v>3.98086599999999</v>
      </c>
      <c r="K39339">
        <v>12</v>
      </c>
      <c r="L39339" s="9">
        <f t="shared" si="614"/>
        <v>1</v>
      </c>
      <c r="O39339" s="8">
        <v>45553</v>
      </c>
      <c r="P39339" s="7">
        <v>0.99583333333333335</v>
      </c>
    </row>
    <row r="39340" spans="1:16" x14ac:dyDescent="0.25">
      <c r="A39340" s="10">
        <v>45554.000694444447</v>
      </c>
      <c r="B39340" t="s">
        <v>11</v>
      </c>
      <c r="C39340">
        <v>75.89</v>
      </c>
      <c r="D39340">
        <v>0</v>
      </c>
      <c r="E39340" s="9">
        <v>3106.4940563458499</v>
      </c>
      <c r="F39340">
        <v>0</v>
      </c>
      <c r="G39340">
        <v>0</v>
      </c>
      <c r="H39340">
        <v>0</v>
      </c>
      <c r="I39340">
        <v>2106.4940563458499</v>
      </c>
      <c r="J39340">
        <v>-6.5654869999999903</v>
      </c>
      <c r="K39340">
        <v>12</v>
      </c>
      <c r="L39340" s="9">
        <f t="shared" si="614"/>
        <v>0</v>
      </c>
      <c r="O39340" s="8">
        <v>45554</v>
      </c>
      <c r="P39340" s="7">
        <v>6.9444444444444447E-4</v>
      </c>
    </row>
    <row r="39341" spans="1:16" x14ac:dyDescent="0.25">
      <c r="A39341" s="10">
        <v>45554.003472222219</v>
      </c>
      <c r="B39341" t="s">
        <v>12</v>
      </c>
      <c r="C39341">
        <v>75.88</v>
      </c>
      <c r="D39341">
        <v>-1</v>
      </c>
      <c r="E39341" s="9">
        <v>3182.37405634585</v>
      </c>
      <c r="F39341">
        <v>-75.88</v>
      </c>
      <c r="G39341">
        <v>75.88</v>
      </c>
      <c r="H39341">
        <v>0</v>
      </c>
      <c r="I39341">
        <v>2106.4940563458499</v>
      </c>
      <c r="J39341">
        <v>-4.58284149999999</v>
      </c>
      <c r="K39341">
        <v>12</v>
      </c>
      <c r="L39341" s="9">
        <f t="shared" si="614"/>
        <v>0</v>
      </c>
      <c r="O39341" s="8">
        <v>45554</v>
      </c>
      <c r="P39341" s="7">
        <v>3.472222222222222E-3</v>
      </c>
    </row>
    <row r="39342" spans="1:16" x14ac:dyDescent="0.25">
      <c r="A39342" s="10">
        <v>45554.004861111112</v>
      </c>
      <c r="B39342" t="s">
        <v>12</v>
      </c>
      <c r="C39342">
        <v>76.03</v>
      </c>
      <c r="D39342">
        <v>-2</v>
      </c>
      <c r="E39342" s="9">
        <v>3258.4040563458502</v>
      </c>
      <c r="F39342">
        <v>-151.91</v>
      </c>
      <c r="G39342">
        <v>75.954999999999998</v>
      </c>
      <c r="H39342">
        <v>0</v>
      </c>
      <c r="I39342">
        <v>2106.4940563458499</v>
      </c>
      <c r="J39342">
        <v>-2.629753</v>
      </c>
      <c r="K39342">
        <v>12</v>
      </c>
      <c r="L39342" s="9">
        <f t="shared" si="614"/>
        <v>0</v>
      </c>
      <c r="O39342" s="8">
        <v>45554</v>
      </c>
      <c r="P39342" s="7">
        <v>4.8611111111111112E-3</v>
      </c>
    </row>
    <row r="39343" spans="1:16" x14ac:dyDescent="0.25">
      <c r="A39343" s="10">
        <v>45554.009027777778</v>
      </c>
      <c r="B39343" t="s">
        <v>12</v>
      </c>
      <c r="C39343">
        <v>76.73</v>
      </c>
      <c r="D39343">
        <v>-3</v>
      </c>
      <c r="E39343" s="9">
        <v>3335.1340563458498</v>
      </c>
      <c r="F39343">
        <v>-228.64</v>
      </c>
      <c r="G39343">
        <v>76.213333333333296</v>
      </c>
      <c r="H39343">
        <v>0</v>
      </c>
      <c r="I39343">
        <v>2106.4940563458499</v>
      </c>
      <c r="J39343">
        <v>-1.71878975</v>
      </c>
      <c r="K39343">
        <v>12</v>
      </c>
      <c r="L39343" s="9">
        <f t="shared" si="614"/>
        <v>0</v>
      </c>
      <c r="O39343" s="8">
        <v>45554</v>
      </c>
      <c r="P39343" s="7">
        <v>9.0277777777777769E-3</v>
      </c>
    </row>
    <row r="39344" spans="1:16" x14ac:dyDescent="0.25">
      <c r="A39344" s="10">
        <v>45554.009722222225</v>
      </c>
      <c r="B39344" t="s">
        <v>12</v>
      </c>
      <c r="C39344">
        <v>77.994285714285695</v>
      </c>
      <c r="D39344">
        <v>-4</v>
      </c>
      <c r="E39344" s="9">
        <v>3413.1283420601399</v>
      </c>
      <c r="F39344">
        <v>-306.634285714285</v>
      </c>
      <c r="G39344">
        <v>76.658571428571406</v>
      </c>
      <c r="H39344">
        <v>0</v>
      </c>
      <c r="I39344">
        <v>2106.4940563458499</v>
      </c>
      <c r="J39344">
        <v>-1.72062379999999</v>
      </c>
      <c r="K39344">
        <v>12</v>
      </c>
      <c r="L39344" s="9">
        <f t="shared" si="614"/>
        <v>0</v>
      </c>
      <c r="O39344" s="8">
        <v>45554</v>
      </c>
      <c r="P39344" s="7">
        <v>9.7222222222222224E-3</v>
      </c>
    </row>
    <row r="39345" spans="1:16" x14ac:dyDescent="0.25">
      <c r="A39345" s="10">
        <v>45554.010416666664</v>
      </c>
      <c r="B39345" t="s">
        <v>12</v>
      </c>
      <c r="C39345">
        <v>78</v>
      </c>
      <c r="D39345">
        <v>-5</v>
      </c>
      <c r="E39345" s="9">
        <v>3491.1283420601399</v>
      </c>
      <c r="F39345">
        <v>-384.634285714285</v>
      </c>
      <c r="G39345">
        <v>76.926857142857102</v>
      </c>
      <c r="H39345">
        <v>0</v>
      </c>
      <c r="I39345">
        <v>2106.4940563458499</v>
      </c>
      <c r="J39345">
        <v>-1.8750973333333301</v>
      </c>
      <c r="K39345">
        <v>12</v>
      </c>
      <c r="L39345" s="9">
        <f t="shared" si="614"/>
        <v>0</v>
      </c>
      <c r="O39345" s="8">
        <v>45554</v>
      </c>
      <c r="P39345" s="7">
        <v>1.0416666666666666E-2</v>
      </c>
    </row>
    <row r="39346" spans="1:16" x14ac:dyDescent="0.25">
      <c r="A39346" s="10">
        <v>45554.015972222223</v>
      </c>
      <c r="B39346" t="s">
        <v>12</v>
      </c>
      <c r="C39346">
        <v>78</v>
      </c>
      <c r="D39346">
        <v>-6</v>
      </c>
      <c r="E39346" s="9">
        <v>3569.1283420601399</v>
      </c>
      <c r="F39346">
        <v>-462.634285714285</v>
      </c>
      <c r="G39346">
        <v>77.1057142857142</v>
      </c>
      <c r="H39346">
        <v>0</v>
      </c>
      <c r="I39346">
        <v>2106.4940563458499</v>
      </c>
      <c r="J39346">
        <v>-2.9281569999999899</v>
      </c>
      <c r="K39346">
        <v>12</v>
      </c>
      <c r="L39346" s="9">
        <f t="shared" si="614"/>
        <v>0</v>
      </c>
      <c r="O39346" s="8">
        <v>45554</v>
      </c>
      <c r="P39346" s="7">
        <v>1.5972222222222221E-2</v>
      </c>
    </row>
    <row r="39347" spans="1:16" x14ac:dyDescent="0.25">
      <c r="A39347" s="10">
        <v>45554.01666666667</v>
      </c>
      <c r="B39347" t="s">
        <v>12</v>
      </c>
      <c r="C39347">
        <v>77.988888888888795</v>
      </c>
      <c r="D39347">
        <v>-7</v>
      </c>
      <c r="E39347" s="9">
        <v>3647.1172309490298</v>
      </c>
      <c r="F39347">
        <v>-540.62317460317399</v>
      </c>
      <c r="G39347">
        <v>77.231882086167801</v>
      </c>
      <c r="H39347">
        <v>0</v>
      </c>
      <c r="I39347">
        <v>2106.4940563458499</v>
      </c>
      <c r="J39347">
        <v>-2.7324139999999901</v>
      </c>
      <c r="K39347">
        <v>12</v>
      </c>
      <c r="L39347" s="9">
        <f t="shared" si="614"/>
        <v>0</v>
      </c>
      <c r="O39347" s="8">
        <v>45554</v>
      </c>
      <c r="P39347" s="7">
        <v>1.6666666666666666E-2</v>
      </c>
    </row>
    <row r="39348" spans="1:16" x14ac:dyDescent="0.25">
      <c r="A39348" s="10">
        <v>45554.019444444442</v>
      </c>
      <c r="B39348" t="s">
        <v>12</v>
      </c>
      <c r="C39348">
        <v>78</v>
      </c>
      <c r="D39348">
        <v>-8</v>
      </c>
      <c r="E39348" s="9">
        <v>3725.1172309490298</v>
      </c>
      <c r="F39348">
        <v>-618.62317460317399</v>
      </c>
      <c r="G39348">
        <v>77.327896825396806</v>
      </c>
      <c r="H39348">
        <v>0</v>
      </c>
      <c r="I39348">
        <v>2106.4940563458499</v>
      </c>
      <c r="J39348">
        <v>-3.9137719999999998</v>
      </c>
      <c r="K39348">
        <v>12</v>
      </c>
      <c r="L39348" s="9">
        <f t="shared" si="614"/>
        <v>0</v>
      </c>
      <c r="O39348" s="8">
        <v>45554</v>
      </c>
      <c r="P39348" s="7">
        <v>1.9444444444444445E-2</v>
      </c>
    </row>
    <row r="39349" spans="1:16" x14ac:dyDescent="0.25">
      <c r="A39349" s="10">
        <v>45554.020138888889</v>
      </c>
      <c r="B39349" t="s">
        <v>12</v>
      </c>
      <c r="C39349">
        <v>78.5</v>
      </c>
      <c r="D39349">
        <v>-9</v>
      </c>
      <c r="E39349" s="9">
        <v>3803.6172309490298</v>
      </c>
      <c r="F39349">
        <v>-697.12317460317399</v>
      </c>
      <c r="G39349">
        <v>77.458130511463807</v>
      </c>
      <c r="H39349">
        <v>0</v>
      </c>
      <c r="I39349">
        <v>2106.4940563458499</v>
      </c>
      <c r="J39349">
        <v>-4.3705084999999997</v>
      </c>
      <c r="K39349">
        <v>12</v>
      </c>
      <c r="L39349" s="9">
        <f t="shared" si="614"/>
        <v>0</v>
      </c>
      <c r="O39349" s="8">
        <v>45554</v>
      </c>
      <c r="P39349" s="7">
        <v>2.013888888888889E-2</v>
      </c>
    </row>
    <row r="39350" spans="1:16" x14ac:dyDescent="0.25">
      <c r="A39350" s="10">
        <v>45554.021527777775</v>
      </c>
      <c r="B39350" t="s">
        <v>12</v>
      </c>
      <c r="C39350">
        <v>77.900000000000006</v>
      </c>
      <c r="D39350">
        <v>-10</v>
      </c>
      <c r="E39350" s="9">
        <v>3881.5172309490299</v>
      </c>
      <c r="F39350">
        <v>-775.02317460317397</v>
      </c>
      <c r="G39350">
        <v>77.5023174603174</v>
      </c>
      <c r="H39350">
        <v>0</v>
      </c>
      <c r="I39350">
        <v>2106.4940563458499</v>
      </c>
      <c r="J39350">
        <v>-8.7598369999999992</v>
      </c>
      <c r="K39350">
        <v>12</v>
      </c>
      <c r="L39350" s="9">
        <f t="shared" si="614"/>
        <v>0</v>
      </c>
      <c r="O39350" s="8">
        <v>45554</v>
      </c>
      <c r="P39350" s="7">
        <v>2.1527777777777778E-2</v>
      </c>
    </row>
    <row r="39351" spans="1:16" x14ac:dyDescent="0.25">
      <c r="A39351" s="10">
        <v>45554.027777777781</v>
      </c>
      <c r="B39351" t="s">
        <v>12</v>
      </c>
      <c r="C39351">
        <v>78.25</v>
      </c>
      <c r="D39351">
        <v>-11</v>
      </c>
      <c r="E39351" s="9">
        <v>3959.7672309490299</v>
      </c>
      <c r="F39351">
        <v>-853.27317460317397</v>
      </c>
      <c r="G39351">
        <v>77.570288600288606</v>
      </c>
      <c r="H39351">
        <v>0</v>
      </c>
      <c r="I39351">
        <v>2106.4940563458499</v>
      </c>
      <c r="J39351">
        <v>-9.7075028000000003</v>
      </c>
      <c r="K39351">
        <v>12</v>
      </c>
      <c r="L39351" s="9">
        <f t="shared" si="614"/>
        <v>0</v>
      </c>
      <c r="O39351" s="8">
        <v>45554</v>
      </c>
      <c r="P39351" s="7">
        <v>2.7777777777777776E-2</v>
      </c>
    </row>
    <row r="39352" spans="1:16" x14ac:dyDescent="0.25">
      <c r="A39352" s="10">
        <v>45554.02847222222</v>
      </c>
      <c r="B39352" t="s">
        <v>12</v>
      </c>
      <c r="C39352">
        <v>78.069999999999993</v>
      </c>
      <c r="D39352">
        <v>-12</v>
      </c>
      <c r="E39352" s="9">
        <v>4037.8372309490301</v>
      </c>
      <c r="F39352">
        <v>-931.34317460317402</v>
      </c>
      <c r="G39352">
        <v>77.611931216931197</v>
      </c>
      <c r="H39352">
        <v>0</v>
      </c>
      <c r="I39352">
        <v>2106.4940563458499</v>
      </c>
      <c r="J39352">
        <v>-10.005539300000001</v>
      </c>
      <c r="K39352">
        <v>12</v>
      </c>
      <c r="L39352" s="9">
        <f t="shared" si="614"/>
        <v>0</v>
      </c>
      <c r="O39352" s="8">
        <v>45554</v>
      </c>
      <c r="P39352" s="7">
        <v>2.8472222222222222E-2</v>
      </c>
    </row>
    <row r="39353" spans="1:16" x14ac:dyDescent="0.25">
      <c r="A39353" s="10">
        <v>45554.029861111114</v>
      </c>
      <c r="B39353" t="s">
        <v>12</v>
      </c>
      <c r="C39353">
        <v>78</v>
      </c>
      <c r="D39353">
        <v>-13</v>
      </c>
      <c r="E39353" s="9">
        <v>4115.8372309490296</v>
      </c>
      <c r="F39353">
        <v>-1009.34317460317</v>
      </c>
      <c r="G39353">
        <v>77.641782661782599</v>
      </c>
      <c r="H39353">
        <v>0</v>
      </c>
      <c r="I39353">
        <v>2106.4940563458499</v>
      </c>
      <c r="J39353">
        <v>-12.524179999999999</v>
      </c>
      <c r="K39353">
        <v>12</v>
      </c>
      <c r="L39353" s="9">
        <f t="shared" si="614"/>
        <v>0</v>
      </c>
      <c r="O39353" s="8">
        <v>45554</v>
      </c>
      <c r="P39353" s="7">
        <v>2.9861111111111113E-2</v>
      </c>
    </row>
    <row r="39354" spans="1:16" x14ac:dyDescent="0.25">
      <c r="A39354" s="10">
        <v>45554.030555555553</v>
      </c>
      <c r="B39354" t="s">
        <v>12</v>
      </c>
      <c r="C39354">
        <v>79.617999999999995</v>
      </c>
      <c r="D39354">
        <v>-14</v>
      </c>
      <c r="E39354" s="9">
        <v>4195.45523094903</v>
      </c>
      <c r="F39354">
        <v>-1088.9611746031701</v>
      </c>
      <c r="G39354">
        <v>77.782941043083895</v>
      </c>
      <c r="H39354">
        <v>0</v>
      </c>
      <c r="I39354">
        <v>2106.4940563458499</v>
      </c>
      <c r="J39354">
        <v>-10.700875</v>
      </c>
      <c r="K39354">
        <v>12</v>
      </c>
      <c r="L39354" s="9">
        <f t="shared" si="614"/>
        <v>0</v>
      </c>
      <c r="O39354" s="8">
        <v>45554</v>
      </c>
      <c r="P39354" s="7">
        <v>3.0555555555555555E-2</v>
      </c>
    </row>
    <row r="39355" spans="1:16" x14ac:dyDescent="0.25">
      <c r="A39355" s="10">
        <v>45554.033333333333</v>
      </c>
      <c r="B39355" t="s">
        <v>12</v>
      </c>
      <c r="C39355">
        <v>79.13</v>
      </c>
      <c r="D39355">
        <v>-15</v>
      </c>
      <c r="E39355" s="9">
        <v>4274.5852309490301</v>
      </c>
      <c r="F39355">
        <v>-1168.09117460317</v>
      </c>
      <c r="G39355">
        <v>77.872744973544897</v>
      </c>
      <c r="H39355">
        <v>0</v>
      </c>
      <c r="I39355">
        <v>2106.4940563458499</v>
      </c>
      <c r="J39355">
        <v>-11.692880499999999</v>
      </c>
      <c r="K39355">
        <v>12</v>
      </c>
      <c r="L39355" s="9">
        <f t="shared" si="614"/>
        <v>0</v>
      </c>
      <c r="O39355" s="8">
        <v>45554</v>
      </c>
      <c r="P39355" s="7">
        <v>3.3333333333333333E-2</v>
      </c>
    </row>
    <row r="39356" spans="1:16" x14ac:dyDescent="0.25">
      <c r="A39356" s="10">
        <v>45554.034722222219</v>
      </c>
      <c r="B39356" t="s">
        <v>12</v>
      </c>
      <c r="C39356">
        <v>80.930000000000007</v>
      </c>
      <c r="D39356">
        <v>-16</v>
      </c>
      <c r="E39356" s="9">
        <v>4355.5152309490304</v>
      </c>
      <c r="F39356">
        <v>-1249.02117460317</v>
      </c>
      <c r="G39356">
        <v>78.063823412698397</v>
      </c>
      <c r="H39356">
        <v>0</v>
      </c>
      <c r="I39356">
        <v>2106.4940563458499</v>
      </c>
      <c r="J39356">
        <v>-8.8472380000000008</v>
      </c>
      <c r="K39356">
        <v>12</v>
      </c>
      <c r="L39356" s="9">
        <f t="shared" si="614"/>
        <v>0</v>
      </c>
      <c r="O39356" s="8">
        <v>45554</v>
      </c>
      <c r="P39356" s="7">
        <v>3.4722222222222224E-2</v>
      </c>
    </row>
    <row r="39357" spans="1:16" x14ac:dyDescent="0.25">
      <c r="A39357" s="10">
        <v>45554.036805555559</v>
      </c>
      <c r="B39357" t="s">
        <v>12</v>
      </c>
      <c r="C39357">
        <v>80.6078571428571</v>
      </c>
      <c r="D39357">
        <v>-17</v>
      </c>
      <c r="E39357" s="9">
        <v>4436.1230880918902</v>
      </c>
      <c r="F39357">
        <v>-1329.62903174603</v>
      </c>
      <c r="G39357">
        <v>78.213472455648898</v>
      </c>
      <c r="H39357">
        <v>0</v>
      </c>
      <c r="I39357">
        <v>2106.4940563458499</v>
      </c>
      <c r="J39357">
        <v>-7.2235446999999997</v>
      </c>
      <c r="K39357">
        <v>12</v>
      </c>
      <c r="L39357" s="9">
        <f t="shared" si="614"/>
        <v>0</v>
      </c>
      <c r="O39357" s="8">
        <v>45554</v>
      </c>
      <c r="P39357" s="7">
        <v>3.6805555555555557E-2</v>
      </c>
    </row>
    <row r="39358" spans="1:16" x14ac:dyDescent="0.25">
      <c r="A39358" s="10">
        <v>45554.037499999999</v>
      </c>
      <c r="B39358" t="s">
        <v>12</v>
      </c>
      <c r="C39358">
        <v>79.52</v>
      </c>
      <c r="D39358">
        <v>-18</v>
      </c>
      <c r="E39358" s="9">
        <v>4515.6430880918897</v>
      </c>
      <c r="F39358">
        <v>-1409.14903174603</v>
      </c>
      <c r="G39358">
        <v>78.286057319224</v>
      </c>
      <c r="H39358">
        <v>0</v>
      </c>
      <c r="I39358">
        <v>2106.4940563458499</v>
      </c>
      <c r="J39358">
        <v>-7.7515691000000002</v>
      </c>
      <c r="K39358">
        <v>12</v>
      </c>
      <c r="L39358" s="9">
        <f t="shared" si="614"/>
        <v>0</v>
      </c>
      <c r="O39358" s="8">
        <v>45554</v>
      </c>
      <c r="P39358" s="7">
        <v>3.7499999999999999E-2</v>
      </c>
    </row>
    <row r="39359" spans="1:16" x14ac:dyDescent="0.25">
      <c r="A39359" s="10">
        <v>45554.038194444445</v>
      </c>
      <c r="B39359" t="s">
        <v>12</v>
      </c>
      <c r="C39359">
        <v>81</v>
      </c>
      <c r="D39359">
        <v>-19</v>
      </c>
      <c r="E39359" s="9">
        <v>4596.6430880918897</v>
      </c>
      <c r="F39359">
        <v>-1490.14903174603</v>
      </c>
      <c r="G39359">
        <v>78.428896407685897</v>
      </c>
      <c r="H39359">
        <v>0</v>
      </c>
      <c r="I39359">
        <v>2106.4940563458499</v>
      </c>
      <c r="J39359">
        <v>-6.6965024</v>
      </c>
      <c r="K39359">
        <v>12</v>
      </c>
      <c r="L39359" s="9">
        <f t="shared" si="614"/>
        <v>0</v>
      </c>
      <c r="O39359" s="8">
        <v>45554</v>
      </c>
      <c r="P39359" s="7">
        <v>3.8194444444444448E-2</v>
      </c>
    </row>
    <row r="39360" spans="1:16" x14ac:dyDescent="0.25">
      <c r="A39360" s="10">
        <v>45554.040277777778</v>
      </c>
      <c r="B39360" t="s">
        <v>12</v>
      </c>
      <c r="C39360">
        <v>80.239999999999995</v>
      </c>
      <c r="D39360">
        <v>-20</v>
      </c>
      <c r="E39360" s="9">
        <v>4676.8830880918904</v>
      </c>
      <c r="F39360">
        <v>-1570.38903174603</v>
      </c>
      <c r="G39360">
        <v>78.519451587301603</v>
      </c>
      <c r="H39360">
        <v>0</v>
      </c>
      <c r="I39360">
        <v>2106.4940563458499</v>
      </c>
      <c r="J39360">
        <v>-1.26651419999999</v>
      </c>
      <c r="K39360">
        <v>12</v>
      </c>
      <c r="L39360" s="9">
        <f t="shared" si="614"/>
        <v>0</v>
      </c>
      <c r="O39360" s="8">
        <v>45554</v>
      </c>
      <c r="P39360" s="7">
        <v>4.027777777777778E-2</v>
      </c>
    </row>
    <row r="39361" spans="1:16" x14ac:dyDescent="0.25">
      <c r="A39361" s="10">
        <v>45554.040972222225</v>
      </c>
      <c r="B39361" t="s">
        <v>12</v>
      </c>
      <c r="C39361">
        <v>80.239999999999995</v>
      </c>
      <c r="D39361">
        <v>-21</v>
      </c>
      <c r="E39361" s="9">
        <v>4757.1230880918902</v>
      </c>
      <c r="F39361">
        <v>-1650.62903174603</v>
      </c>
      <c r="G39361">
        <v>78.601382464096702</v>
      </c>
      <c r="H39361">
        <v>0</v>
      </c>
      <c r="I39361">
        <v>2106.4940563458499</v>
      </c>
      <c r="J39361">
        <v>-3.47403989999999</v>
      </c>
      <c r="K39361">
        <v>12</v>
      </c>
      <c r="L39361" s="9">
        <f t="shared" si="614"/>
        <v>0</v>
      </c>
      <c r="O39361" s="8">
        <v>45554</v>
      </c>
      <c r="P39361" s="7">
        <v>4.0972222222222222E-2</v>
      </c>
    </row>
    <row r="39362" spans="1:16" x14ac:dyDescent="0.25">
      <c r="A39362" s="10">
        <v>45554.043055555558</v>
      </c>
      <c r="B39362" t="s">
        <v>12</v>
      </c>
      <c r="C39362">
        <v>81</v>
      </c>
      <c r="D39362">
        <v>-22</v>
      </c>
      <c r="E39362" s="9">
        <v>4838.1230880918902</v>
      </c>
      <c r="F39362">
        <v>-1731.62903174603</v>
      </c>
      <c r="G39362">
        <v>78.710410533910505</v>
      </c>
      <c r="H39362">
        <v>0</v>
      </c>
      <c r="I39362">
        <v>2106.4940563458499</v>
      </c>
      <c r="J39362">
        <v>-4.2135395000000004</v>
      </c>
      <c r="K39362">
        <v>12</v>
      </c>
      <c r="L39362" s="9">
        <f t="shared" si="614"/>
        <v>0</v>
      </c>
      <c r="O39362" s="8">
        <v>45554</v>
      </c>
      <c r="P39362" s="7">
        <v>4.3055555555555555E-2</v>
      </c>
    </row>
    <row r="39363" spans="1:16" x14ac:dyDescent="0.25">
      <c r="A39363" s="10">
        <v>45554.043749999997</v>
      </c>
      <c r="B39363" t="s">
        <v>12</v>
      </c>
      <c r="C39363">
        <v>79.857142857142804</v>
      </c>
      <c r="D39363">
        <v>-23</v>
      </c>
      <c r="E39363" s="9">
        <v>4917.9802309490296</v>
      </c>
      <c r="F39363">
        <v>-1811.48617460317</v>
      </c>
      <c r="G39363">
        <v>78.760268461007598</v>
      </c>
      <c r="H39363">
        <v>0</v>
      </c>
      <c r="I39363">
        <v>2106.4940563458499</v>
      </c>
      <c r="J39363">
        <v>-3.3371138</v>
      </c>
      <c r="K39363">
        <v>12</v>
      </c>
      <c r="L39363" s="9">
        <f t="shared" ref="L39363:L39426" si="615">IF(DAY(O39363 &lt;&gt; O39364), 1, 0)</f>
        <v>0</v>
      </c>
      <c r="O39363" s="8">
        <v>45554</v>
      </c>
      <c r="P39363" s="7">
        <v>4.3749999999999997E-2</v>
      </c>
    </row>
    <row r="39364" spans="1:16" x14ac:dyDescent="0.25">
      <c r="A39364" s="10">
        <v>45554.044444444444</v>
      </c>
      <c r="B39364" t="s">
        <v>12</v>
      </c>
      <c r="C39364">
        <v>79.319999999999993</v>
      </c>
      <c r="D39364">
        <v>-24</v>
      </c>
      <c r="E39364" s="9">
        <v>4997.3002309490303</v>
      </c>
      <c r="F39364">
        <v>-1890.8061746031699</v>
      </c>
      <c r="G39364">
        <v>78.783590608465602</v>
      </c>
      <c r="H39364">
        <v>0</v>
      </c>
      <c r="I39364">
        <v>2106.4940563458499</v>
      </c>
      <c r="J39364">
        <v>-3.3219880000000002</v>
      </c>
      <c r="K39364">
        <v>12</v>
      </c>
      <c r="L39364" s="9">
        <f t="shared" si="615"/>
        <v>0</v>
      </c>
      <c r="O39364" s="8">
        <v>45554</v>
      </c>
      <c r="P39364" s="7">
        <v>4.4444444444444446E-2</v>
      </c>
    </row>
    <row r="39365" spans="1:16" x14ac:dyDescent="0.25">
      <c r="A39365" s="10">
        <v>45554.045138888891</v>
      </c>
      <c r="B39365" t="s">
        <v>12</v>
      </c>
      <c r="C39365">
        <v>80.926363636363604</v>
      </c>
      <c r="D39365">
        <v>-25</v>
      </c>
      <c r="E39365" s="9">
        <v>5078.2265945853896</v>
      </c>
      <c r="F39365">
        <v>-1971.73253823953</v>
      </c>
      <c r="G39365">
        <v>78.869301529581506</v>
      </c>
      <c r="H39365">
        <v>0</v>
      </c>
      <c r="I39365">
        <v>2106.4940563458499</v>
      </c>
      <c r="J39365">
        <v>-2.3358831000000002</v>
      </c>
      <c r="K39365">
        <v>12</v>
      </c>
      <c r="L39365" s="9">
        <f t="shared" si="615"/>
        <v>0</v>
      </c>
      <c r="O39365" s="8">
        <v>45554</v>
      </c>
      <c r="P39365" s="7">
        <v>4.5138888888888888E-2</v>
      </c>
    </row>
    <row r="39366" spans="1:16" x14ac:dyDescent="0.25">
      <c r="A39366" s="10">
        <v>45554.047222222223</v>
      </c>
      <c r="B39366" t="s">
        <v>12</v>
      </c>
      <c r="C39366">
        <v>80</v>
      </c>
      <c r="D39366">
        <v>-26</v>
      </c>
      <c r="E39366" s="9">
        <v>5158.2265945853896</v>
      </c>
      <c r="F39366">
        <v>-2051.7325382395302</v>
      </c>
      <c r="G39366">
        <v>78.912789932289897</v>
      </c>
      <c r="H39366">
        <v>0</v>
      </c>
      <c r="I39366">
        <v>2106.4940563458499</v>
      </c>
      <c r="J39366">
        <v>-5.3279440999999998</v>
      </c>
      <c r="K39366">
        <v>12</v>
      </c>
      <c r="L39366" s="9">
        <f t="shared" si="615"/>
        <v>0</v>
      </c>
      <c r="O39366" s="8">
        <v>45554</v>
      </c>
      <c r="P39366" s="7">
        <v>4.7222222222222221E-2</v>
      </c>
    </row>
    <row r="39367" spans="1:16" x14ac:dyDescent="0.25">
      <c r="A39367" s="10">
        <v>45554.04791666667</v>
      </c>
      <c r="B39367" t="s">
        <v>12</v>
      </c>
      <c r="C39367">
        <v>80</v>
      </c>
      <c r="D39367">
        <v>-27</v>
      </c>
      <c r="E39367" s="9">
        <v>5238.2265945853896</v>
      </c>
      <c r="F39367">
        <v>-2131.7325382395302</v>
      </c>
      <c r="G39367">
        <v>78.953056971834698</v>
      </c>
      <c r="H39367">
        <v>0</v>
      </c>
      <c r="I39367">
        <v>2106.4940563458499</v>
      </c>
      <c r="J39367">
        <v>-7.6399727999999998</v>
      </c>
      <c r="K39367">
        <v>12</v